v>
      </c>
      <c r="I869" t="s">
        <v>56</v>
      </c>
      <c r="J869" t="s">
        <v>65</v>
      </c>
      <c r="K869">
        <v>35430</v>
      </c>
      <c r="L869">
        <v>1996</v>
      </c>
      <c r="M869" t="s">
        <v>57</v>
      </c>
      <c r="N869">
        <v>2</v>
      </c>
      <c r="O869">
        <v>4.6524555021324101</v>
      </c>
      <c r="P869">
        <v>2.3361158324389901</v>
      </c>
      <c r="Q869">
        <v>130.40513620890999</v>
      </c>
      <c r="R869">
        <v>0.24747524702099499</v>
      </c>
      <c r="S869">
        <v>8.8273410247884296</v>
      </c>
      <c r="T869">
        <v>30.227042576293002</v>
      </c>
      <c r="U869">
        <v>39.301858848102498</v>
      </c>
      <c r="V869">
        <v>93530.7577893298</v>
      </c>
      <c r="W869">
        <v>7891.9616534628303</v>
      </c>
      <c r="X869">
        <v>1631.67737227266</v>
      </c>
      <c r="Y869">
        <v>35.137587891616498</v>
      </c>
      <c r="Z869">
        <v>0</v>
      </c>
      <c r="AA869">
        <v>15346.414391775201</v>
      </c>
      <c r="AB869">
        <v>313.169841709916</v>
      </c>
      <c r="AC869">
        <v>0</v>
      </c>
      <c r="AD869">
        <v>367.28647607996197</v>
      </c>
      <c r="AE869">
        <v>5571</v>
      </c>
      <c r="AF869">
        <v>44975.348171296297</v>
      </c>
    </row>
    <row r="870" spans="1:32" x14ac:dyDescent="0.25">
      <c r="A870" t="s">
        <v>32</v>
      </c>
      <c r="B870">
        <v>1</v>
      </c>
      <c r="C870" t="s">
        <v>65</v>
      </c>
      <c r="D870">
        <v>19</v>
      </c>
      <c r="E870" t="s">
        <v>34</v>
      </c>
      <c r="F870" t="s">
        <v>35</v>
      </c>
      <c r="G870" t="s">
        <v>41</v>
      </c>
      <c r="H870" t="s">
        <v>37</v>
      </c>
      <c r="I870" t="s">
        <v>56</v>
      </c>
      <c r="J870" t="s">
        <v>65</v>
      </c>
      <c r="K870">
        <v>35795</v>
      </c>
      <c r="L870">
        <v>1997</v>
      </c>
      <c r="M870" t="s">
        <v>57</v>
      </c>
      <c r="N870">
        <v>2</v>
      </c>
      <c r="O870">
        <v>4.7944964728519599</v>
      </c>
      <c r="P870">
        <v>2.3757709740473101</v>
      </c>
      <c r="Q870">
        <v>134.26611825979401</v>
      </c>
      <c r="R870">
        <v>6.6574102185374295E-2</v>
      </c>
      <c r="S870">
        <v>6.6052284263838903</v>
      </c>
      <c r="T870">
        <v>31.1499471663873</v>
      </c>
      <c r="U870">
        <v>37.821749694956601</v>
      </c>
      <c r="V870">
        <v>93366.937952219305</v>
      </c>
      <c r="W870">
        <v>7876.8165381039798</v>
      </c>
      <c r="X870">
        <v>1650.6803167117901</v>
      </c>
      <c r="Y870">
        <v>36.723283143992703</v>
      </c>
      <c r="Z870">
        <v>0</v>
      </c>
      <c r="AA870">
        <v>15198.3107026629</v>
      </c>
      <c r="AB870">
        <v>318.477363114529</v>
      </c>
      <c r="AC870">
        <v>0</v>
      </c>
      <c r="AD870">
        <v>375.545410989858</v>
      </c>
      <c r="AE870">
        <v>5547</v>
      </c>
      <c r="AF870">
        <v>44975.348182870403</v>
      </c>
    </row>
    <row r="871" spans="1:32" x14ac:dyDescent="0.25">
      <c r="A871" t="s">
        <v>32</v>
      </c>
      <c r="B871">
        <v>1</v>
      </c>
      <c r="C871" t="s">
        <v>65</v>
      </c>
      <c r="D871">
        <v>19</v>
      </c>
      <c r="E871" t="s">
        <v>34</v>
      </c>
      <c r="F871" t="s">
        <v>35</v>
      </c>
      <c r="G871" t="s">
        <v>41</v>
      </c>
      <c r="H871" t="s">
        <v>37</v>
      </c>
      <c r="I871" t="s">
        <v>56</v>
      </c>
      <c r="J871" t="s">
        <v>65</v>
      </c>
      <c r="K871">
        <v>36160</v>
      </c>
      <c r="L871">
        <v>1998</v>
      </c>
      <c r="M871" t="s">
        <v>57</v>
      </c>
      <c r="N871">
        <v>2</v>
      </c>
      <c r="O871">
        <v>4.4001016384246201</v>
      </c>
      <c r="P871">
        <v>2.3795288316554299</v>
      </c>
      <c r="Q871">
        <v>121.932066823377</v>
      </c>
      <c r="R871">
        <v>0.12615441590208001</v>
      </c>
      <c r="S871">
        <v>8.0490736089496107</v>
      </c>
      <c r="T871">
        <v>30.6154825920481</v>
      </c>
      <c r="U871">
        <v>38.790710616899801</v>
      </c>
      <c r="V871">
        <v>93154.760152621602</v>
      </c>
      <c r="W871">
        <v>7858.8535166843003</v>
      </c>
      <c r="X871">
        <v>1557.2322237916101</v>
      </c>
      <c r="Y871">
        <v>34.279786217689697</v>
      </c>
      <c r="Z871">
        <v>0</v>
      </c>
      <c r="AA871">
        <v>12723.956402616501</v>
      </c>
      <c r="AB871">
        <v>271.37110343129098</v>
      </c>
      <c r="AC871">
        <v>0</v>
      </c>
      <c r="AD871">
        <v>329.58618684683898</v>
      </c>
      <c r="AE871">
        <v>5547</v>
      </c>
      <c r="AF871">
        <v>44975.348194444399</v>
      </c>
    </row>
    <row r="872" spans="1:32" x14ac:dyDescent="0.25">
      <c r="A872" t="s">
        <v>32</v>
      </c>
      <c r="B872">
        <v>1</v>
      </c>
      <c r="C872" t="s">
        <v>65</v>
      </c>
      <c r="D872">
        <v>19</v>
      </c>
      <c r="E872" t="s">
        <v>34</v>
      </c>
      <c r="F872" t="s">
        <v>35</v>
      </c>
      <c r="G872" t="s">
        <v>41</v>
      </c>
      <c r="H872" t="s">
        <v>37</v>
      </c>
      <c r="I872" t="s">
        <v>56</v>
      </c>
      <c r="J872" t="s">
        <v>65</v>
      </c>
      <c r="K872">
        <v>36525</v>
      </c>
      <c r="L872">
        <v>1999</v>
      </c>
      <c r="M872" t="s">
        <v>57</v>
      </c>
      <c r="N872">
        <v>2</v>
      </c>
      <c r="O872">
        <v>4.73144717709304</v>
      </c>
      <c r="P872">
        <v>2.35723868591008</v>
      </c>
      <c r="Q872">
        <v>137.64011324812699</v>
      </c>
      <c r="R872">
        <v>6.8474530244210505E-2</v>
      </c>
      <c r="S872">
        <v>10.8003693659732</v>
      </c>
      <c r="T872">
        <v>32.764899725624097</v>
      </c>
      <c r="U872">
        <v>43.633743621841496</v>
      </c>
      <c r="V872">
        <v>92986.594759511703</v>
      </c>
      <c r="W872">
        <v>7849.6898110665998</v>
      </c>
      <c r="X872">
        <v>1632.0309742683701</v>
      </c>
      <c r="Y872">
        <v>35.966161148634498</v>
      </c>
      <c r="Z872">
        <v>0</v>
      </c>
      <c r="AA872">
        <v>14826.292272261901</v>
      </c>
      <c r="AB872">
        <v>310.13624992705201</v>
      </c>
      <c r="AC872">
        <v>0</v>
      </c>
      <c r="AD872">
        <v>368.57729146411498</v>
      </c>
      <c r="AE872">
        <v>5547</v>
      </c>
      <c r="AF872">
        <v>44975.348206018498</v>
      </c>
    </row>
    <row r="873" spans="1:32" x14ac:dyDescent="0.25">
      <c r="A873" t="s">
        <v>32</v>
      </c>
      <c r="B873">
        <v>1</v>
      </c>
      <c r="C873" t="s">
        <v>65</v>
      </c>
      <c r="D873">
        <v>19</v>
      </c>
      <c r="E873" t="s">
        <v>34</v>
      </c>
      <c r="F873" t="s">
        <v>35</v>
      </c>
      <c r="G873" t="s">
        <v>41</v>
      </c>
      <c r="H873" t="s">
        <v>37</v>
      </c>
      <c r="I873" t="s">
        <v>56</v>
      </c>
      <c r="J873" t="s">
        <v>65</v>
      </c>
      <c r="K873">
        <v>36891</v>
      </c>
      <c r="L873">
        <v>2000</v>
      </c>
      <c r="M873" t="s">
        <v>57</v>
      </c>
      <c r="N873">
        <v>2</v>
      </c>
      <c r="O873">
        <v>5.20266379874192</v>
      </c>
      <c r="P873">
        <v>2.4728137925972602</v>
      </c>
      <c r="Q873">
        <v>142.34723690047201</v>
      </c>
      <c r="R873">
        <v>0.15128703275136601</v>
      </c>
      <c r="S873">
        <v>6.4537588137194399</v>
      </c>
      <c r="T873">
        <v>38.623435169543697</v>
      </c>
      <c r="U873">
        <v>45.228481016014499</v>
      </c>
      <c r="V873">
        <v>92838.692228252097</v>
      </c>
      <c r="W873">
        <v>7839.7226889630401</v>
      </c>
      <c r="X873">
        <v>1652.44286042617</v>
      </c>
      <c r="Y873">
        <v>36.389719135219103</v>
      </c>
      <c r="Z873">
        <v>0</v>
      </c>
      <c r="AA873">
        <v>15002.5197755727</v>
      </c>
      <c r="AB873">
        <v>316.347241459028</v>
      </c>
      <c r="AC873">
        <v>0</v>
      </c>
      <c r="AD873">
        <v>377.796385832542</v>
      </c>
      <c r="AE873">
        <v>5571</v>
      </c>
      <c r="AF873">
        <v>44975.348217592596</v>
      </c>
    </row>
    <row r="874" spans="1:32" x14ac:dyDescent="0.25">
      <c r="A874" t="s">
        <v>32</v>
      </c>
      <c r="B874">
        <v>1</v>
      </c>
      <c r="C874" t="s">
        <v>65</v>
      </c>
      <c r="D874">
        <v>19</v>
      </c>
      <c r="E874" t="s">
        <v>34</v>
      </c>
      <c r="F874" t="s">
        <v>35</v>
      </c>
      <c r="G874" t="s">
        <v>41</v>
      </c>
      <c r="H874" t="s">
        <v>37</v>
      </c>
      <c r="I874" t="s">
        <v>56</v>
      </c>
      <c r="J874" t="s">
        <v>65</v>
      </c>
      <c r="K874">
        <v>37256</v>
      </c>
      <c r="L874">
        <v>2001</v>
      </c>
      <c r="M874" t="s">
        <v>57</v>
      </c>
      <c r="N874">
        <v>2</v>
      </c>
      <c r="O874">
        <v>4.5496332597783304</v>
      </c>
      <c r="P874">
        <v>2.3810509007546998</v>
      </c>
      <c r="Q874">
        <v>131.3700670046</v>
      </c>
      <c r="R874">
        <v>9.6306260667574695E-2</v>
      </c>
      <c r="S874">
        <v>8.1901303654155004</v>
      </c>
      <c r="T874">
        <v>26.931714437610001</v>
      </c>
      <c r="U874">
        <v>35.218151063693099</v>
      </c>
      <c r="V874">
        <v>92679.136798820997</v>
      </c>
      <c r="W874">
        <v>7816.4639259477899</v>
      </c>
      <c r="X874">
        <v>1629.4417852691899</v>
      </c>
      <c r="Y874">
        <v>37.2801343042442</v>
      </c>
      <c r="Z874">
        <v>0</v>
      </c>
      <c r="AA874">
        <v>15222.8238169785</v>
      </c>
      <c r="AB874">
        <v>320.23584936295799</v>
      </c>
      <c r="AC874">
        <v>0</v>
      </c>
      <c r="AD874">
        <v>378.30485456655998</v>
      </c>
      <c r="AE874">
        <v>5547</v>
      </c>
      <c r="AF874">
        <v>44975.348229166702</v>
      </c>
    </row>
    <row r="875" spans="1:32" x14ac:dyDescent="0.25">
      <c r="A875" t="s">
        <v>32</v>
      </c>
      <c r="B875">
        <v>1</v>
      </c>
      <c r="C875" t="s">
        <v>65</v>
      </c>
      <c r="D875">
        <v>19</v>
      </c>
      <c r="E875" t="s">
        <v>34</v>
      </c>
      <c r="F875" t="s">
        <v>35</v>
      </c>
      <c r="G875" t="s">
        <v>41</v>
      </c>
      <c r="H875" t="s">
        <v>37</v>
      </c>
      <c r="I875" t="s">
        <v>56</v>
      </c>
      <c r="J875" t="s">
        <v>65</v>
      </c>
      <c r="K875">
        <v>37621</v>
      </c>
      <c r="L875">
        <v>2002</v>
      </c>
      <c r="M875" t="s">
        <v>57</v>
      </c>
      <c r="N875">
        <v>2</v>
      </c>
      <c r="O875">
        <v>4.9852501475323301</v>
      </c>
      <c r="P875">
        <v>2.37959346521848</v>
      </c>
      <c r="Q875">
        <v>145.42804300133099</v>
      </c>
      <c r="R875">
        <v>0.149982890744187</v>
      </c>
      <c r="S875">
        <v>8.3386021238183492</v>
      </c>
      <c r="T875">
        <v>33.269742194778999</v>
      </c>
      <c r="U875">
        <v>41.758327209341502</v>
      </c>
      <c r="V875">
        <v>92531.874877049398</v>
      </c>
      <c r="W875">
        <v>7811.0060848875</v>
      </c>
      <c r="X875">
        <v>1638.8977453392799</v>
      </c>
      <c r="Y875">
        <v>36.508890076706003</v>
      </c>
      <c r="Z875">
        <v>0</v>
      </c>
      <c r="AA875">
        <v>15335.5823001265</v>
      </c>
      <c r="AB875">
        <v>322.001595061496</v>
      </c>
      <c r="AC875">
        <v>0</v>
      </c>
      <c r="AD875">
        <v>381.12120951265899</v>
      </c>
      <c r="AE875">
        <v>5547</v>
      </c>
      <c r="AF875">
        <v>44975.348240740699</v>
      </c>
    </row>
    <row r="876" spans="1:32" x14ac:dyDescent="0.25">
      <c r="A876" t="s">
        <v>32</v>
      </c>
      <c r="B876">
        <v>1</v>
      </c>
      <c r="C876" t="s">
        <v>65</v>
      </c>
      <c r="D876">
        <v>19</v>
      </c>
      <c r="E876" t="s">
        <v>34</v>
      </c>
      <c r="F876" t="s">
        <v>35</v>
      </c>
      <c r="G876" t="s">
        <v>41</v>
      </c>
      <c r="H876" t="s">
        <v>37</v>
      </c>
      <c r="I876" t="s">
        <v>56</v>
      </c>
      <c r="J876" t="s">
        <v>65</v>
      </c>
      <c r="K876">
        <v>37986</v>
      </c>
      <c r="L876">
        <v>2003</v>
      </c>
      <c r="M876" t="s">
        <v>57</v>
      </c>
      <c r="N876">
        <v>2</v>
      </c>
      <c r="O876">
        <v>3.91549216140116</v>
      </c>
      <c r="P876">
        <v>2.1712636506636702</v>
      </c>
      <c r="Q876">
        <v>109.091140262205</v>
      </c>
      <c r="R876">
        <v>0.169014566582565</v>
      </c>
      <c r="S876">
        <v>6.9183535025656004</v>
      </c>
      <c r="T876">
        <v>37.596735145007798</v>
      </c>
      <c r="U876">
        <v>44.684103214156004</v>
      </c>
      <c r="V876">
        <v>92361.931155368206</v>
      </c>
      <c r="W876">
        <v>7799.3326506391004</v>
      </c>
      <c r="X876">
        <v>1677.0273619556399</v>
      </c>
      <c r="Y876">
        <v>37.424392065427597</v>
      </c>
      <c r="Z876">
        <v>0</v>
      </c>
      <c r="AA876">
        <v>15792.012481903699</v>
      </c>
      <c r="AB876">
        <v>331.41517997093803</v>
      </c>
      <c r="AC876">
        <v>0</v>
      </c>
      <c r="AD876">
        <v>389.07628481677</v>
      </c>
      <c r="AE876">
        <v>5547</v>
      </c>
      <c r="AF876">
        <v>44975.348252314798</v>
      </c>
    </row>
    <row r="877" spans="1:32" x14ac:dyDescent="0.25">
      <c r="A877" t="s">
        <v>32</v>
      </c>
      <c r="B877">
        <v>1</v>
      </c>
      <c r="C877" t="s">
        <v>65</v>
      </c>
      <c r="D877">
        <v>19</v>
      </c>
      <c r="E877" t="s">
        <v>34</v>
      </c>
      <c r="F877" t="s">
        <v>35</v>
      </c>
      <c r="G877" t="s">
        <v>41</v>
      </c>
      <c r="H877" t="s">
        <v>37</v>
      </c>
      <c r="I877" t="s">
        <v>56</v>
      </c>
      <c r="J877" t="s">
        <v>65</v>
      </c>
      <c r="K877">
        <v>38352</v>
      </c>
      <c r="L877">
        <v>2004</v>
      </c>
      <c r="M877" t="s">
        <v>57</v>
      </c>
      <c r="N877">
        <v>2</v>
      </c>
      <c r="O877">
        <v>4.7087078718877198</v>
      </c>
      <c r="P877">
        <v>2.3095111065015699</v>
      </c>
      <c r="Q877">
        <v>144.230289240133</v>
      </c>
      <c r="R877">
        <v>0.22826461902999401</v>
      </c>
      <c r="S877">
        <v>12.428383864597899</v>
      </c>
      <c r="T877">
        <v>19.6774218623531</v>
      </c>
      <c r="U877">
        <v>32.334070345980997</v>
      </c>
      <c r="V877">
        <v>92218.599171213806</v>
      </c>
      <c r="W877">
        <v>7775.0317688207597</v>
      </c>
      <c r="X877">
        <v>1599.57549880229</v>
      </c>
      <c r="Y877">
        <v>35.993130289241101</v>
      </c>
      <c r="Z877">
        <v>0</v>
      </c>
      <c r="AA877">
        <v>14592.635364515199</v>
      </c>
      <c r="AB877">
        <v>308.35945175842301</v>
      </c>
      <c r="AC877">
        <v>0</v>
      </c>
      <c r="AD877">
        <v>361.36003871199</v>
      </c>
      <c r="AE877">
        <v>5571</v>
      </c>
      <c r="AF877">
        <v>44975.348263888904</v>
      </c>
    </row>
    <row r="878" spans="1:32" x14ac:dyDescent="0.25">
      <c r="A878" t="s">
        <v>32</v>
      </c>
      <c r="B878">
        <v>1</v>
      </c>
      <c r="C878" t="s">
        <v>65</v>
      </c>
      <c r="D878">
        <v>19</v>
      </c>
      <c r="E878" t="s">
        <v>34</v>
      </c>
      <c r="F878" t="s">
        <v>35</v>
      </c>
      <c r="G878" t="s">
        <v>41</v>
      </c>
      <c r="H878" t="s">
        <v>37</v>
      </c>
      <c r="I878" t="s">
        <v>56</v>
      </c>
      <c r="J878" t="s">
        <v>65</v>
      </c>
      <c r="K878">
        <v>38717</v>
      </c>
      <c r="L878">
        <v>2005</v>
      </c>
      <c r="M878" t="s">
        <v>57</v>
      </c>
      <c r="N878">
        <v>2</v>
      </c>
      <c r="O878">
        <v>4.1282267617956503</v>
      </c>
      <c r="P878">
        <v>2.2240050272117302</v>
      </c>
      <c r="Q878">
        <v>120.813764781678</v>
      </c>
      <c r="R878">
        <v>9.1377116742026698E-2</v>
      </c>
      <c r="S878">
        <v>7.5638180542123301</v>
      </c>
      <c r="T878">
        <v>24.870379418782399</v>
      </c>
      <c r="U878">
        <v>32.525574589736799</v>
      </c>
      <c r="V878">
        <v>92052.791896216702</v>
      </c>
      <c r="W878">
        <v>7761.3929582422097</v>
      </c>
      <c r="X878">
        <v>1655.63873606987</v>
      </c>
      <c r="Y878">
        <v>36.781941130070102</v>
      </c>
      <c r="Z878">
        <v>0</v>
      </c>
      <c r="AA878">
        <v>15224.294383283501</v>
      </c>
      <c r="AB878">
        <v>323.73098385811198</v>
      </c>
      <c r="AC878">
        <v>0</v>
      </c>
      <c r="AD878">
        <v>385.418327570575</v>
      </c>
      <c r="AE878">
        <v>5547</v>
      </c>
      <c r="AF878">
        <v>44975.348275463002</v>
      </c>
    </row>
    <row r="879" spans="1:32" x14ac:dyDescent="0.25">
      <c r="A879" t="s">
        <v>32</v>
      </c>
      <c r="B879">
        <v>1</v>
      </c>
      <c r="C879" t="s">
        <v>65</v>
      </c>
      <c r="D879">
        <v>19</v>
      </c>
      <c r="E879" t="s">
        <v>34</v>
      </c>
      <c r="F879" t="s">
        <v>35</v>
      </c>
      <c r="G879" t="s">
        <v>41</v>
      </c>
      <c r="H879" t="s">
        <v>37</v>
      </c>
      <c r="I879" t="s">
        <v>56</v>
      </c>
      <c r="J879" t="s">
        <v>65</v>
      </c>
      <c r="K879">
        <v>39082</v>
      </c>
      <c r="L879">
        <v>2006</v>
      </c>
      <c r="M879" t="s">
        <v>57</v>
      </c>
      <c r="N879">
        <v>2</v>
      </c>
      <c r="O879">
        <v>5.2244435609532998</v>
      </c>
      <c r="P879">
        <v>2.42908081963721</v>
      </c>
      <c r="Q879">
        <v>147.71324240396501</v>
      </c>
      <c r="R879">
        <v>0.14698608403026001</v>
      </c>
      <c r="S879">
        <v>11.8608839148861</v>
      </c>
      <c r="T879">
        <v>24.194740375520499</v>
      </c>
      <c r="U879">
        <v>36.202610374436901</v>
      </c>
      <c r="V879">
        <v>91909.591373543197</v>
      </c>
      <c r="W879">
        <v>7753.2169325170098</v>
      </c>
      <c r="X879">
        <v>1642.48587771708</v>
      </c>
      <c r="Y879">
        <v>35.663615598463799</v>
      </c>
      <c r="Z879">
        <v>0</v>
      </c>
      <c r="AA879">
        <v>15337.8805781763</v>
      </c>
      <c r="AB879">
        <v>313.93681932653402</v>
      </c>
      <c r="AC879">
        <v>0</v>
      </c>
      <c r="AD879">
        <v>370.33994248728499</v>
      </c>
      <c r="AE879">
        <v>5547</v>
      </c>
      <c r="AF879">
        <v>44975.348287036999</v>
      </c>
    </row>
    <row r="880" spans="1:32" x14ac:dyDescent="0.25">
      <c r="A880" t="s">
        <v>32</v>
      </c>
      <c r="B880">
        <v>1</v>
      </c>
      <c r="C880" t="s">
        <v>65</v>
      </c>
      <c r="D880">
        <v>19</v>
      </c>
      <c r="E880" t="s">
        <v>34</v>
      </c>
      <c r="F880" t="s">
        <v>35</v>
      </c>
      <c r="G880" t="s">
        <v>41</v>
      </c>
      <c r="H880" t="s">
        <v>37</v>
      </c>
      <c r="I880" t="s">
        <v>56</v>
      </c>
      <c r="J880" t="s">
        <v>65</v>
      </c>
      <c r="K880">
        <v>39447</v>
      </c>
      <c r="L880">
        <v>2007</v>
      </c>
      <c r="M880" t="s">
        <v>57</v>
      </c>
      <c r="N880">
        <v>2</v>
      </c>
      <c r="O880">
        <v>4.6368929562406596</v>
      </c>
      <c r="P880">
        <v>2.3462049550338899</v>
      </c>
      <c r="Q880">
        <v>138.37903467788601</v>
      </c>
      <c r="R880">
        <v>0.114514797248678</v>
      </c>
      <c r="S880">
        <v>8.5267534680817203</v>
      </c>
      <c r="T880">
        <v>23.1420795792414</v>
      </c>
      <c r="U880">
        <v>31.7833478445718</v>
      </c>
      <c r="V880">
        <v>91763.769849479897</v>
      </c>
      <c r="W880">
        <v>7736.8302378430199</v>
      </c>
      <c r="X880">
        <v>1641.31252404969</v>
      </c>
      <c r="Y880">
        <v>35.4094051633314</v>
      </c>
      <c r="Z880">
        <v>0</v>
      </c>
      <c r="AA880">
        <v>15092.910981921599</v>
      </c>
      <c r="AB880">
        <v>313.49235079680102</v>
      </c>
      <c r="AC880">
        <v>0</v>
      </c>
      <c r="AD880">
        <v>373.03256142404098</v>
      </c>
      <c r="AE880">
        <v>5547</v>
      </c>
      <c r="AF880">
        <v>44975.348298611098</v>
      </c>
    </row>
    <row r="881" spans="1:32" x14ac:dyDescent="0.25">
      <c r="A881" t="s">
        <v>32</v>
      </c>
      <c r="B881">
        <v>1</v>
      </c>
      <c r="C881" t="s">
        <v>65</v>
      </c>
      <c r="D881">
        <v>19</v>
      </c>
      <c r="E881" t="s">
        <v>34</v>
      </c>
      <c r="F881" t="s">
        <v>35</v>
      </c>
      <c r="G881" t="s">
        <v>41</v>
      </c>
      <c r="H881" t="s">
        <v>37</v>
      </c>
      <c r="I881" t="s">
        <v>56</v>
      </c>
      <c r="J881" t="s">
        <v>65</v>
      </c>
      <c r="K881">
        <v>39813</v>
      </c>
      <c r="L881">
        <v>2008</v>
      </c>
      <c r="M881" t="s">
        <v>57</v>
      </c>
      <c r="N881">
        <v>2</v>
      </c>
      <c r="O881">
        <v>5.0053087341381799</v>
      </c>
      <c r="P881">
        <v>2.38632118261408</v>
      </c>
      <c r="Q881">
        <v>144.381521171348</v>
      </c>
      <c r="R881">
        <v>0.2272342531947</v>
      </c>
      <c r="S881">
        <v>10.5231945985427</v>
      </c>
      <c r="T881">
        <v>24.698459716673199</v>
      </c>
      <c r="U881">
        <v>35.448888568410602</v>
      </c>
      <c r="V881">
        <v>91616.159463531003</v>
      </c>
      <c r="W881">
        <v>7728.2494880925196</v>
      </c>
      <c r="X881">
        <v>1601.96390578348</v>
      </c>
      <c r="Y881">
        <v>36.019236970858401</v>
      </c>
      <c r="Z881">
        <v>0</v>
      </c>
      <c r="AA881">
        <v>14201.6028426065</v>
      </c>
      <c r="AB881">
        <v>300.42879762227</v>
      </c>
      <c r="AC881">
        <v>0</v>
      </c>
      <c r="AD881">
        <v>359.66964084125499</v>
      </c>
      <c r="AE881">
        <v>5571</v>
      </c>
      <c r="AF881">
        <v>44975.348310185203</v>
      </c>
    </row>
    <row r="882" spans="1:32" x14ac:dyDescent="0.25">
      <c r="A882" t="s">
        <v>32</v>
      </c>
      <c r="B882">
        <v>1</v>
      </c>
      <c r="C882" t="s">
        <v>65</v>
      </c>
      <c r="D882">
        <v>19</v>
      </c>
      <c r="E882" t="s">
        <v>34</v>
      </c>
      <c r="F882" t="s">
        <v>35</v>
      </c>
      <c r="G882" t="s">
        <v>41</v>
      </c>
      <c r="H882" t="s">
        <v>37</v>
      </c>
      <c r="I882" t="s">
        <v>56</v>
      </c>
      <c r="J882" t="s">
        <v>65</v>
      </c>
      <c r="K882">
        <v>40178</v>
      </c>
      <c r="L882">
        <v>2009</v>
      </c>
      <c r="M882" t="s">
        <v>57</v>
      </c>
      <c r="N882">
        <v>2</v>
      </c>
      <c r="O882">
        <v>4.71890390047919</v>
      </c>
      <c r="P882">
        <v>2.35430954899405</v>
      </c>
      <c r="Q882">
        <v>139.86364090238399</v>
      </c>
      <c r="R882">
        <v>0.17809687175087299</v>
      </c>
      <c r="S882">
        <v>9.4122142609516093</v>
      </c>
      <c r="T882">
        <v>28.304558440703602</v>
      </c>
      <c r="U882">
        <v>37.894869573406098</v>
      </c>
      <c r="V882">
        <v>91460.661266779294</v>
      </c>
      <c r="W882">
        <v>7717.4000045416897</v>
      </c>
      <c r="X882">
        <v>1587.93633733959</v>
      </c>
      <c r="Y882">
        <v>35.847636232072297</v>
      </c>
      <c r="Z882">
        <v>0</v>
      </c>
      <c r="AA882">
        <v>14130.799296245699</v>
      </c>
      <c r="AB882">
        <v>301.86487819206297</v>
      </c>
      <c r="AC882">
        <v>0</v>
      </c>
      <c r="AD882">
        <v>355.23417685071001</v>
      </c>
      <c r="AE882">
        <v>5547</v>
      </c>
      <c r="AF882">
        <v>44975.348321759302</v>
      </c>
    </row>
    <row r="883" spans="1:32" x14ac:dyDescent="0.25">
      <c r="A883" t="s">
        <v>32</v>
      </c>
      <c r="B883">
        <v>1</v>
      </c>
      <c r="C883" t="s">
        <v>65</v>
      </c>
      <c r="D883">
        <v>19</v>
      </c>
      <c r="E883" t="s">
        <v>34</v>
      </c>
      <c r="F883" t="s">
        <v>35</v>
      </c>
      <c r="G883" t="s">
        <v>41</v>
      </c>
      <c r="H883" t="s">
        <v>37</v>
      </c>
      <c r="I883" t="s">
        <v>56</v>
      </c>
      <c r="J883" t="s">
        <v>65</v>
      </c>
      <c r="K883">
        <v>40543</v>
      </c>
      <c r="L883">
        <v>2010</v>
      </c>
      <c r="M883" t="s">
        <v>57</v>
      </c>
      <c r="N883">
        <v>2</v>
      </c>
      <c r="O883">
        <v>4.8323601251421904</v>
      </c>
      <c r="P883">
        <v>2.3667142702126398</v>
      </c>
      <c r="Q883">
        <v>133.00067224932999</v>
      </c>
      <c r="R883">
        <v>0.122178387323197</v>
      </c>
      <c r="S883">
        <v>6.0658311526501603</v>
      </c>
      <c r="T883">
        <v>36.922664258594097</v>
      </c>
      <c r="U883">
        <v>43.110673798567397</v>
      </c>
      <c r="V883">
        <v>91297.760368157396</v>
      </c>
      <c r="W883">
        <v>7708.6415670331598</v>
      </c>
      <c r="X883">
        <v>1641.39694579757</v>
      </c>
      <c r="Y883">
        <v>35.486406560380601</v>
      </c>
      <c r="Z883">
        <v>0</v>
      </c>
      <c r="AA883">
        <v>15171.0859876744</v>
      </c>
      <c r="AB883">
        <v>311.05624196868501</v>
      </c>
      <c r="AC883">
        <v>0</v>
      </c>
      <c r="AD883">
        <v>362.34894507084402</v>
      </c>
      <c r="AE883">
        <v>5547</v>
      </c>
      <c r="AF883">
        <v>44975.348321759302</v>
      </c>
    </row>
    <row r="884" spans="1:32" x14ac:dyDescent="0.25">
      <c r="A884" t="s">
        <v>32</v>
      </c>
      <c r="B884">
        <v>1</v>
      </c>
      <c r="C884" t="s">
        <v>65</v>
      </c>
      <c r="D884">
        <v>19</v>
      </c>
      <c r="E884" t="s">
        <v>34</v>
      </c>
      <c r="F884" t="s">
        <v>35</v>
      </c>
      <c r="G884" t="s">
        <v>41</v>
      </c>
      <c r="H884" t="s">
        <v>37</v>
      </c>
      <c r="I884" t="s">
        <v>56</v>
      </c>
      <c r="J884" t="s">
        <v>65</v>
      </c>
      <c r="K884">
        <v>40908</v>
      </c>
      <c r="L884">
        <v>2011</v>
      </c>
      <c r="M884" t="s">
        <v>57</v>
      </c>
      <c r="N884">
        <v>2</v>
      </c>
      <c r="O884">
        <v>4.7532401589473103</v>
      </c>
      <c r="P884">
        <v>2.29942564097865</v>
      </c>
      <c r="Q884">
        <v>148.44305372090699</v>
      </c>
      <c r="R884">
        <v>0.247490422362274</v>
      </c>
      <c r="S884">
        <v>10.1337517533581</v>
      </c>
      <c r="T884">
        <v>25.1763969304094</v>
      </c>
      <c r="U884">
        <v>35.557639106129898</v>
      </c>
      <c r="V884">
        <v>91165.815677664403</v>
      </c>
      <c r="W884">
        <v>7690.2069389408798</v>
      </c>
      <c r="X884">
        <v>1619.01439353153</v>
      </c>
      <c r="Y884">
        <v>35.861412039183797</v>
      </c>
      <c r="Z884">
        <v>0</v>
      </c>
      <c r="AA884">
        <v>14435.8451074567</v>
      </c>
      <c r="AB884">
        <v>306.61852299312898</v>
      </c>
      <c r="AC884">
        <v>0</v>
      </c>
      <c r="AD884">
        <v>371.12029614326298</v>
      </c>
      <c r="AE884">
        <v>5547</v>
      </c>
      <c r="AF884">
        <v>44975.348333333299</v>
      </c>
    </row>
    <row r="885" spans="1:32" x14ac:dyDescent="0.25">
      <c r="A885" t="s">
        <v>32</v>
      </c>
      <c r="B885">
        <v>1</v>
      </c>
      <c r="C885" t="s">
        <v>65</v>
      </c>
      <c r="D885">
        <v>19</v>
      </c>
      <c r="E885" t="s">
        <v>34</v>
      </c>
      <c r="F885" t="s">
        <v>35</v>
      </c>
      <c r="G885" t="s">
        <v>41</v>
      </c>
      <c r="H885" t="s">
        <v>37</v>
      </c>
      <c r="I885" t="s">
        <v>56</v>
      </c>
      <c r="J885" t="s">
        <v>65</v>
      </c>
      <c r="K885">
        <v>41274</v>
      </c>
      <c r="L885">
        <v>2012</v>
      </c>
      <c r="M885" t="s">
        <v>57</v>
      </c>
      <c r="N885">
        <v>2</v>
      </c>
      <c r="O885">
        <v>4.3267778512895303</v>
      </c>
      <c r="P885">
        <v>2.2152818632132401</v>
      </c>
      <c r="Q885">
        <v>130.825103694815</v>
      </c>
      <c r="R885">
        <v>0.111728159076647</v>
      </c>
      <c r="S885">
        <v>7.7502622359036799</v>
      </c>
      <c r="T885">
        <v>32.5258633359947</v>
      </c>
      <c r="U885">
        <v>40.387853730975102</v>
      </c>
      <c r="V885">
        <v>91041.305719871205</v>
      </c>
      <c r="W885">
        <v>7685.2411012446</v>
      </c>
      <c r="X885">
        <v>1664.81174882807</v>
      </c>
      <c r="Y885">
        <v>35.935962044428997</v>
      </c>
      <c r="Z885">
        <v>0</v>
      </c>
      <c r="AA885">
        <v>15991.5559547143</v>
      </c>
      <c r="AB885">
        <v>329.09686878758498</v>
      </c>
      <c r="AC885">
        <v>0</v>
      </c>
      <c r="AD885">
        <v>386.10554512065897</v>
      </c>
      <c r="AE885">
        <v>5571</v>
      </c>
      <c r="AF885">
        <v>44975.348344907397</v>
      </c>
    </row>
    <row r="886" spans="1:32" x14ac:dyDescent="0.25">
      <c r="A886" t="s">
        <v>32</v>
      </c>
      <c r="B886">
        <v>1</v>
      </c>
      <c r="C886" t="s">
        <v>65</v>
      </c>
      <c r="D886">
        <v>19</v>
      </c>
      <c r="E886" t="s">
        <v>34</v>
      </c>
      <c r="F886" t="s">
        <v>35</v>
      </c>
      <c r="G886" t="s">
        <v>41</v>
      </c>
      <c r="H886" t="s">
        <v>37</v>
      </c>
      <c r="I886" t="s">
        <v>56</v>
      </c>
      <c r="J886" t="s">
        <v>65</v>
      </c>
      <c r="K886">
        <v>41639</v>
      </c>
      <c r="L886">
        <v>2013</v>
      </c>
      <c r="M886" t="s">
        <v>57</v>
      </c>
      <c r="N886">
        <v>2</v>
      </c>
      <c r="O886">
        <v>4.8774556352114402</v>
      </c>
      <c r="P886">
        <v>2.3744072613324501</v>
      </c>
      <c r="Q886">
        <v>132.01686888045199</v>
      </c>
      <c r="R886">
        <v>0.11916130139742501</v>
      </c>
      <c r="S886">
        <v>8.4617615923777905</v>
      </c>
      <c r="T886">
        <v>23.181868234268901</v>
      </c>
      <c r="U886">
        <v>31.7627911280441</v>
      </c>
      <c r="V886">
        <v>90871.642040843202</v>
      </c>
      <c r="W886">
        <v>7661.6345685962096</v>
      </c>
      <c r="X886">
        <v>1660.7240180081899</v>
      </c>
      <c r="Y886">
        <v>35.1712967390377</v>
      </c>
      <c r="Z886">
        <v>0</v>
      </c>
      <c r="AA886">
        <v>15507.8356674284</v>
      </c>
      <c r="AB886">
        <v>316.248069933517</v>
      </c>
      <c r="AC886">
        <v>0</v>
      </c>
      <c r="AD886">
        <v>376.835658688249</v>
      </c>
      <c r="AE886">
        <v>5547</v>
      </c>
      <c r="AF886">
        <v>44975.348356481503</v>
      </c>
    </row>
    <row r="887" spans="1:32" x14ac:dyDescent="0.25">
      <c r="A887" t="s">
        <v>32</v>
      </c>
      <c r="B887">
        <v>1</v>
      </c>
      <c r="C887" t="s">
        <v>65</v>
      </c>
      <c r="D887">
        <v>19</v>
      </c>
      <c r="E887" t="s">
        <v>34</v>
      </c>
      <c r="F887" t="s">
        <v>35</v>
      </c>
      <c r="G887" t="s">
        <v>41</v>
      </c>
      <c r="H887" t="s">
        <v>37</v>
      </c>
      <c r="I887" t="s">
        <v>56</v>
      </c>
      <c r="J887" t="s">
        <v>65</v>
      </c>
      <c r="K887">
        <v>42004</v>
      </c>
      <c r="L887">
        <v>2014</v>
      </c>
      <c r="M887" t="s">
        <v>57</v>
      </c>
      <c r="N887">
        <v>2</v>
      </c>
      <c r="O887">
        <v>4.4725613980932302</v>
      </c>
      <c r="P887">
        <v>2.24915915320797</v>
      </c>
      <c r="Q887">
        <v>131.76262353261899</v>
      </c>
      <c r="R887">
        <v>0.23240965804738101</v>
      </c>
      <c r="S887">
        <v>8.56560329642884</v>
      </c>
      <c r="T887">
        <v>30.8957967263988</v>
      </c>
      <c r="U887">
        <v>39.693809680874999</v>
      </c>
      <c r="V887">
        <v>90739.664812401796</v>
      </c>
      <c r="W887">
        <v>7658.7605733079099</v>
      </c>
      <c r="X887">
        <v>1650.4573807110201</v>
      </c>
      <c r="Y887">
        <v>36.1413537160836</v>
      </c>
      <c r="Z887">
        <v>0</v>
      </c>
      <c r="AA887">
        <v>15302.281906632499</v>
      </c>
      <c r="AB887">
        <v>319.35834480452303</v>
      </c>
      <c r="AC887">
        <v>0</v>
      </c>
      <c r="AD887">
        <v>378.31270700326201</v>
      </c>
      <c r="AE887">
        <v>5547</v>
      </c>
      <c r="AF887">
        <v>44975.348368055602</v>
      </c>
    </row>
    <row r="888" spans="1:32" x14ac:dyDescent="0.25">
      <c r="A888" t="s">
        <v>32</v>
      </c>
      <c r="B888">
        <v>1</v>
      </c>
      <c r="C888" t="s">
        <v>65</v>
      </c>
      <c r="D888">
        <v>19</v>
      </c>
      <c r="E888" t="s">
        <v>34</v>
      </c>
      <c r="F888" t="s">
        <v>35</v>
      </c>
      <c r="G888" t="s">
        <v>41</v>
      </c>
      <c r="H888" t="s">
        <v>37</v>
      </c>
      <c r="I888" t="s">
        <v>56</v>
      </c>
      <c r="J888" t="s">
        <v>65</v>
      </c>
      <c r="K888">
        <v>42369</v>
      </c>
      <c r="L888">
        <v>2015</v>
      </c>
      <c r="M888" t="s">
        <v>57</v>
      </c>
      <c r="N888">
        <v>2</v>
      </c>
      <c r="O888">
        <v>3.91377116730138</v>
      </c>
      <c r="P888">
        <v>2.17422938796265</v>
      </c>
      <c r="Q888">
        <v>107.770899025126</v>
      </c>
      <c r="R888">
        <v>0.17444576734567799</v>
      </c>
      <c r="S888">
        <v>9.0966275277694706</v>
      </c>
      <c r="T888">
        <v>25.515947257830799</v>
      </c>
      <c r="U888">
        <v>34.787020552945997</v>
      </c>
      <c r="V888">
        <v>90553.728826624996</v>
      </c>
      <c r="W888">
        <v>7637.03501450166</v>
      </c>
      <c r="X888">
        <v>1679.0025789834201</v>
      </c>
      <c r="Y888">
        <v>37.199919490041502</v>
      </c>
      <c r="Z888">
        <v>0</v>
      </c>
      <c r="AA888">
        <v>15731.583575218399</v>
      </c>
      <c r="AB888">
        <v>330.81838077608398</v>
      </c>
      <c r="AC888">
        <v>0</v>
      </c>
      <c r="AD888">
        <v>388.12909665534698</v>
      </c>
      <c r="AE888">
        <v>5547</v>
      </c>
      <c r="AF888">
        <v>44975.348379629599</v>
      </c>
    </row>
    <row r="889" spans="1:32" x14ac:dyDescent="0.25">
      <c r="A889" t="s">
        <v>32</v>
      </c>
      <c r="B889">
        <v>1</v>
      </c>
      <c r="C889" t="s">
        <v>65</v>
      </c>
      <c r="D889">
        <v>19</v>
      </c>
      <c r="E889" t="s">
        <v>34</v>
      </c>
      <c r="F889" t="s">
        <v>35</v>
      </c>
      <c r="G889" t="s">
        <v>41</v>
      </c>
      <c r="H889" t="s">
        <v>37</v>
      </c>
      <c r="I889" t="s">
        <v>56</v>
      </c>
      <c r="J889" t="s">
        <v>65</v>
      </c>
      <c r="K889">
        <v>42735</v>
      </c>
      <c r="L889">
        <v>2016</v>
      </c>
      <c r="M889" t="s">
        <v>57</v>
      </c>
      <c r="N889">
        <v>2</v>
      </c>
      <c r="O889">
        <v>4.51624086715898</v>
      </c>
      <c r="P889">
        <v>2.3006465552951401</v>
      </c>
      <c r="Q889">
        <v>130.49616679123301</v>
      </c>
      <c r="R889">
        <v>7.5140479869201304E-2</v>
      </c>
      <c r="S889">
        <v>7.9129976239304201</v>
      </c>
      <c r="T889">
        <v>34.378356399808801</v>
      </c>
      <c r="U889">
        <v>42.3664945036085</v>
      </c>
      <c r="V889">
        <v>90400.963245232502</v>
      </c>
      <c r="W889">
        <v>7631.6501677406304</v>
      </c>
      <c r="X889">
        <v>1641.00307564482</v>
      </c>
      <c r="Y889">
        <v>35.265193385956401</v>
      </c>
      <c r="Z889">
        <v>0</v>
      </c>
      <c r="AA889">
        <v>14674.992352781501</v>
      </c>
      <c r="AB889">
        <v>306.79184406647897</v>
      </c>
      <c r="AC889">
        <v>0</v>
      </c>
      <c r="AD889">
        <v>369.23630871273599</v>
      </c>
      <c r="AE889">
        <v>5571</v>
      </c>
      <c r="AF889">
        <v>44975.348391203697</v>
      </c>
    </row>
    <row r="890" spans="1:32" x14ac:dyDescent="0.25">
      <c r="A890" t="s">
        <v>32</v>
      </c>
      <c r="B890">
        <v>1</v>
      </c>
      <c r="C890" t="s">
        <v>65</v>
      </c>
      <c r="D890">
        <v>19</v>
      </c>
      <c r="E890" t="s">
        <v>34</v>
      </c>
      <c r="F890" t="s">
        <v>35</v>
      </c>
      <c r="G890" t="s">
        <v>41</v>
      </c>
      <c r="H890" t="s">
        <v>37</v>
      </c>
      <c r="I890" t="s">
        <v>56</v>
      </c>
      <c r="J890" t="s">
        <v>65</v>
      </c>
      <c r="K890">
        <v>43100</v>
      </c>
      <c r="L890">
        <v>2017</v>
      </c>
      <c r="M890" t="s">
        <v>57</v>
      </c>
      <c r="N890">
        <v>2</v>
      </c>
      <c r="O890">
        <v>4.5024909961984196</v>
      </c>
      <c r="P890">
        <v>2.3098322059315399</v>
      </c>
      <c r="Q890">
        <v>122.41843621947299</v>
      </c>
      <c r="R890">
        <v>0.14449516215439101</v>
      </c>
      <c r="S890">
        <v>7.6084203357454703</v>
      </c>
      <c r="T890">
        <v>27.828513812456499</v>
      </c>
      <c r="U890">
        <v>35.581429310356398</v>
      </c>
      <c r="V890">
        <v>90236.571974397593</v>
      </c>
      <c r="W890">
        <v>7610.8596863534804</v>
      </c>
      <c r="X890">
        <v>1644.0110562877901</v>
      </c>
      <c r="Y890">
        <v>36.235910520560303</v>
      </c>
      <c r="Z890">
        <v>0</v>
      </c>
      <c r="AA890">
        <v>15733.633938937701</v>
      </c>
      <c r="AB890">
        <v>328.03890540566499</v>
      </c>
      <c r="AC890">
        <v>0</v>
      </c>
      <c r="AD890">
        <v>383.54352209306398</v>
      </c>
      <c r="AE890">
        <v>5547</v>
      </c>
      <c r="AF890">
        <v>44975.348402777803</v>
      </c>
    </row>
    <row r="891" spans="1:32" x14ac:dyDescent="0.25">
      <c r="A891" t="s">
        <v>32</v>
      </c>
      <c r="B891">
        <v>1</v>
      </c>
      <c r="C891" t="s">
        <v>65</v>
      </c>
      <c r="D891">
        <v>19</v>
      </c>
      <c r="E891" t="s">
        <v>34</v>
      </c>
      <c r="F891" t="s">
        <v>35</v>
      </c>
      <c r="G891" t="s">
        <v>41</v>
      </c>
      <c r="H891" t="s">
        <v>37</v>
      </c>
      <c r="I891" t="s">
        <v>56</v>
      </c>
      <c r="J891" t="s">
        <v>65</v>
      </c>
      <c r="K891">
        <v>43465</v>
      </c>
      <c r="L891">
        <v>2018</v>
      </c>
      <c r="M891" t="s">
        <v>57</v>
      </c>
      <c r="N891">
        <v>2</v>
      </c>
      <c r="O891">
        <v>5.7200561449179697</v>
      </c>
      <c r="P891">
        <v>2.5775503381877201</v>
      </c>
      <c r="Q891">
        <v>156.813322618429</v>
      </c>
      <c r="R891">
        <v>0.18966182507089899</v>
      </c>
      <c r="S891">
        <v>9.3714270045768107</v>
      </c>
      <c r="T891">
        <v>27.312352328479001</v>
      </c>
      <c r="U891">
        <v>36.873441158126703</v>
      </c>
      <c r="V891">
        <v>90074.927724335095</v>
      </c>
      <c r="W891">
        <v>7598.0933106112398</v>
      </c>
      <c r="X891">
        <v>1604.5907552245999</v>
      </c>
      <c r="Y891">
        <v>35.0601591634776</v>
      </c>
      <c r="Z891">
        <v>0</v>
      </c>
      <c r="AA891">
        <v>15048.470045423001</v>
      </c>
      <c r="AB891">
        <v>315.60419961488998</v>
      </c>
      <c r="AC891">
        <v>0</v>
      </c>
      <c r="AD891">
        <v>368.02027747558901</v>
      </c>
      <c r="AE891">
        <v>5547</v>
      </c>
      <c r="AF891">
        <v>44975.348414351902</v>
      </c>
    </row>
    <row r="892" spans="1:32" x14ac:dyDescent="0.25">
      <c r="A892" t="s">
        <v>32</v>
      </c>
      <c r="B892">
        <v>1</v>
      </c>
      <c r="C892" t="s">
        <v>65</v>
      </c>
      <c r="D892">
        <v>19</v>
      </c>
      <c r="E892" t="s">
        <v>34</v>
      </c>
      <c r="F892" t="s">
        <v>35</v>
      </c>
      <c r="G892" t="s">
        <v>41</v>
      </c>
      <c r="H892" t="s">
        <v>37</v>
      </c>
      <c r="I892" t="s">
        <v>56</v>
      </c>
      <c r="J892" t="s">
        <v>65</v>
      </c>
      <c r="K892">
        <v>43830</v>
      </c>
      <c r="L892">
        <v>2019</v>
      </c>
      <c r="M892" t="s">
        <v>57</v>
      </c>
      <c r="N892">
        <v>2</v>
      </c>
      <c r="O892">
        <v>4.5977712149780201</v>
      </c>
      <c r="P892">
        <v>2.28688887359022</v>
      </c>
      <c r="Q892">
        <v>136.44339375447399</v>
      </c>
      <c r="R892">
        <v>0.22016199551034299</v>
      </c>
      <c r="S892">
        <v>9.3321357529680906</v>
      </c>
      <c r="T892">
        <v>31.6010807838713</v>
      </c>
      <c r="U892">
        <v>41.153378532349699</v>
      </c>
      <c r="V892">
        <v>89909.264758204299</v>
      </c>
      <c r="W892">
        <v>7588.07937195048</v>
      </c>
      <c r="X892">
        <v>1615.61409567795</v>
      </c>
      <c r="Y892">
        <v>35.665011552149103</v>
      </c>
      <c r="Z892">
        <v>0</v>
      </c>
      <c r="AA892">
        <v>14166.5261356793</v>
      </c>
      <c r="AB892">
        <v>301.581331696436</v>
      </c>
      <c r="AC892">
        <v>0</v>
      </c>
      <c r="AD892">
        <v>371.13224263730501</v>
      </c>
      <c r="AE892">
        <v>5547</v>
      </c>
      <c r="AF892">
        <v>44975.348425925898</v>
      </c>
    </row>
    <row r="893" spans="1:32" x14ac:dyDescent="0.25">
      <c r="A893" t="s">
        <v>32</v>
      </c>
      <c r="B893">
        <v>1</v>
      </c>
      <c r="C893" t="s">
        <v>65</v>
      </c>
      <c r="D893">
        <v>19</v>
      </c>
      <c r="E893" t="s">
        <v>34</v>
      </c>
      <c r="F893" t="s">
        <v>35</v>
      </c>
      <c r="G893" t="s">
        <v>41</v>
      </c>
      <c r="H893" t="s">
        <v>37</v>
      </c>
      <c r="I893" t="s">
        <v>56</v>
      </c>
      <c r="J893" t="s">
        <v>65</v>
      </c>
      <c r="K893">
        <v>44196</v>
      </c>
      <c r="L893">
        <v>2020</v>
      </c>
      <c r="M893" t="s">
        <v>57</v>
      </c>
      <c r="N893">
        <v>2</v>
      </c>
      <c r="O893">
        <v>4.4048072929198501</v>
      </c>
      <c r="P893">
        <v>2.33518413199047</v>
      </c>
      <c r="Q893">
        <v>119.605962121167</v>
      </c>
      <c r="R893">
        <v>4.9794225314179999E-2</v>
      </c>
      <c r="S893">
        <v>8.8377947733420097</v>
      </c>
      <c r="T893">
        <v>19.002632986610099</v>
      </c>
      <c r="U893">
        <v>27.890221985266301</v>
      </c>
      <c r="V893">
        <v>89779.702456707906</v>
      </c>
      <c r="W893">
        <v>7564.4442039820997</v>
      </c>
      <c r="X893">
        <v>1644.8170178078501</v>
      </c>
      <c r="Y893">
        <v>35.966261548124599</v>
      </c>
      <c r="Z893">
        <v>0</v>
      </c>
      <c r="AA893">
        <v>15307.9805144237</v>
      </c>
      <c r="AB893">
        <v>318.18123754271699</v>
      </c>
      <c r="AC893">
        <v>0</v>
      </c>
      <c r="AD893">
        <v>375.82649141732003</v>
      </c>
      <c r="AE893">
        <v>5571</v>
      </c>
      <c r="AF893">
        <v>44975.348437499997</v>
      </c>
    </row>
    <row r="894" spans="1:32" x14ac:dyDescent="0.25">
      <c r="A894" t="s">
        <v>32</v>
      </c>
      <c r="B894">
        <v>1</v>
      </c>
      <c r="C894" t="s">
        <v>65</v>
      </c>
      <c r="D894">
        <v>19</v>
      </c>
      <c r="E894" t="s">
        <v>34</v>
      </c>
      <c r="F894" t="s">
        <v>35</v>
      </c>
      <c r="G894" t="s">
        <v>41</v>
      </c>
      <c r="H894" t="s">
        <v>37</v>
      </c>
      <c r="I894" t="s">
        <v>56</v>
      </c>
      <c r="J894" t="s">
        <v>65</v>
      </c>
      <c r="K894">
        <v>44561</v>
      </c>
      <c r="L894">
        <v>2021</v>
      </c>
      <c r="M894" t="s">
        <v>57</v>
      </c>
      <c r="N894">
        <v>2</v>
      </c>
      <c r="O894">
        <v>4.52005671914484</v>
      </c>
      <c r="P894">
        <v>2.2586779457918098</v>
      </c>
      <c r="Q894">
        <v>135.283669353992</v>
      </c>
      <c r="R894">
        <v>0.192747478793107</v>
      </c>
      <c r="S894">
        <v>8.1751122521816697</v>
      </c>
      <c r="T894">
        <v>25.396928792204701</v>
      </c>
      <c r="U894">
        <v>33.764788523179497</v>
      </c>
      <c r="V894">
        <v>89668.310562783605</v>
      </c>
      <c r="W894">
        <v>7561.9806634802799</v>
      </c>
      <c r="X894">
        <v>1647.16755600753</v>
      </c>
      <c r="Y894">
        <v>34.875610080910398</v>
      </c>
      <c r="Z894">
        <v>0</v>
      </c>
      <c r="AA894">
        <v>14987.463356497101</v>
      </c>
      <c r="AB894">
        <v>307.08069235994299</v>
      </c>
      <c r="AC894">
        <v>0</v>
      </c>
      <c r="AD894">
        <v>369.35759825047899</v>
      </c>
      <c r="AE894">
        <v>5547</v>
      </c>
      <c r="AF894">
        <v>44975.348449074103</v>
      </c>
    </row>
    <row r="895" spans="1:32" x14ac:dyDescent="0.25">
      <c r="A895" t="s">
        <v>32</v>
      </c>
      <c r="B895">
        <v>1</v>
      </c>
      <c r="C895" t="s">
        <v>66</v>
      </c>
      <c r="D895">
        <v>20</v>
      </c>
      <c r="E895" t="s">
        <v>34</v>
      </c>
      <c r="F895" t="s">
        <v>35</v>
      </c>
      <c r="G895" t="s">
        <v>36</v>
      </c>
      <c r="H895" t="s">
        <v>37</v>
      </c>
      <c r="I895" t="s">
        <v>56</v>
      </c>
      <c r="J895" t="s">
        <v>66</v>
      </c>
      <c r="K895">
        <v>27759</v>
      </c>
      <c r="L895">
        <v>1975</v>
      </c>
      <c r="M895" t="s">
        <v>57</v>
      </c>
      <c r="N895">
        <v>2</v>
      </c>
      <c r="O895">
        <v>13.7448734553912</v>
      </c>
      <c r="P895">
        <v>6.4139247051661501</v>
      </c>
      <c r="Q895">
        <v>370.20735870297699</v>
      </c>
      <c r="R895">
        <v>5.9884876501556501E-2</v>
      </c>
      <c r="S895">
        <v>6.0284424247590698</v>
      </c>
      <c r="T895">
        <v>12.7723885496703</v>
      </c>
      <c r="U895">
        <v>18.860715850931001</v>
      </c>
      <c r="V895">
        <v>97603.351483005506</v>
      </c>
      <c r="W895">
        <v>8215.5773473842892</v>
      </c>
      <c r="X895">
        <v>1623.4426173124</v>
      </c>
      <c r="Y895">
        <v>42.992256774395798</v>
      </c>
      <c r="Z895">
        <v>0.21064116308842001</v>
      </c>
      <c r="AA895">
        <v>54928.948764023102</v>
      </c>
      <c r="AB895">
        <v>1350.32638154136</v>
      </c>
      <c r="AC895">
        <v>191.823546411671</v>
      </c>
      <c r="AD895">
        <v>1420.75986092937</v>
      </c>
      <c r="AE895">
        <v>21462</v>
      </c>
      <c r="AF895">
        <v>44975.347847222198</v>
      </c>
    </row>
    <row r="896" spans="1:32" x14ac:dyDescent="0.25">
      <c r="A896" t="s">
        <v>32</v>
      </c>
      <c r="B896">
        <v>1</v>
      </c>
      <c r="C896" t="s">
        <v>66</v>
      </c>
      <c r="D896">
        <v>20</v>
      </c>
      <c r="E896" t="s">
        <v>34</v>
      </c>
      <c r="F896" t="s">
        <v>35</v>
      </c>
      <c r="G896" t="s">
        <v>36</v>
      </c>
      <c r="H896" t="s">
        <v>37</v>
      </c>
      <c r="I896" t="s">
        <v>56</v>
      </c>
      <c r="J896" t="s">
        <v>66</v>
      </c>
      <c r="K896">
        <v>28125</v>
      </c>
      <c r="L896">
        <v>1976</v>
      </c>
      <c r="M896" t="s">
        <v>57</v>
      </c>
      <c r="N896">
        <v>2</v>
      </c>
      <c r="O896">
        <v>3.25994272530101</v>
      </c>
      <c r="P896">
        <v>1.5490912612168299</v>
      </c>
      <c r="Q896">
        <v>105.798780752704</v>
      </c>
      <c r="R896">
        <v>8.0123297991681303E-2</v>
      </c>
      <c r="S896">
        <v>7.1370090938904402</v>
      </c>
      <c r="T896">
        <v>13.083551372438301</v>
      </c>
      <c r="U896">
        <v>20.3006837643204</v>
      </c>
      <c r="V896">
        <v>97480.718936441495</v>
      </c>
      <c r="W896">
        <v>8208.7101902956892</v>
      </c>
      <c r="X896">
        <v>1581.48049915356</v>
      </c>
      <c r="Y896">
        <v>42.310656781297801</v>
      </c>
      <c r="Z896">
        <v>0.20201367941965701</v>
      </c>
      <c r="AA896">
        <v>13709.0151266435</v>
      </c>
      <c r="AB896">
        <v>341.09774888430798</v>
      </c>
      <c r="AC896">
        <v>40.4558053994893</v>
      </c>
      <c r="AD896">
        <v>349.76940294201302</v>
      </c>
      <c r="AE896">
        <v>5571</v>
      </c>
      <c r="AF896">
        <v>44975.347858796304</v>
      </c>
    </row>
    <row r="897" spans="1:32" x14ac:dyDescent="0.25">
      <c r="A897" t="s">
        <v>32</v>
      </c>
      <c r="B897">
        <v>1</v>
      </c>
      <c r="C897" t="s">
        <v>66</v>
      </c>
      <c r="D897">
        <v>20</v>
      </c>
      <c r="E897" t="s">
        <v>34</v>
      </c>
      <c r="F897" t="s">
        <v>35</v>
      </c>
      <c r="G897" t="s">
        <v>36</v>
      </c>
      <c r="H897" t="s">
        <v>37</v>
      </c>
      <c r="I897" t="s">
        <v>56</v>
      </c>
      <c r="J897" t="s">
        <v>66</v>
      </c>
      <c r="K897">
        <v>28490</v>
      </c>
      <c r="L897">
        <v>1977</v>
      </c>
      <c r="M897" t="s">
        <v>57</v>
      </c>
      <c r="N897">
        <v>2</v>
      </c>
      <c r="O897">
        <v>3.2656237002524802</v>
      </c>
      <c r="P897">
        <v>1.5737838582808701</v>
      </c>
      <c r="Q897">
        <v>92.489732631724095</v>
      </c>
      <c r="R897">
        <v>7.3591588259619103E-2</v>
      </c>
      <c r="S897">
        <v>6.0712859118747398</v>
      </c>
      <c r="T897">
        <v>13.039857980848399</v>
      </c>
      <c r="U897">
        <v>19.184735480982699</v>
      </c>
      <c r="V897">
        <v>97286.597628565403</v>
      </c>
      <c r="W897">
        <v>8191.1158470356704</v>
      </c>
      <c r="X897">
        <v>1615.27484699513</v>
      </c>
      <c r="Y897">
        <v>42.560900960839703</v>
      </c>
      <c r="Z897">
        <v>0.192340198209344</v>
      </c>
      <c r="AA897">
        <v>14183.960871564999</v>
      </c>
      <c r="AB897">
        <v>341.078693004667</v>
      </c>
      <c r="AC897">
        <v>40.4921021423824</v>
      </c>
      <c r="AD897">
        <v>365.32116976677901</v>
      </c>
      <c r="AE897">
        <v>5547</v>
      </c>
      <c r="AF897">
        <v>44975.347870370402</v>
      </c>
    </row>
    <row r="898" spans="1:32" x14ac:dyDescent="0.25">
      <c r="A898" t="s">
        <v>32</v>
      </c>
      <c r="B898">
        <v>1</v>
      </c>
      <c r="C898" t="s">
        <v>66</v>
      </c>
      <c r="D898">
        <v>20</v>
      </c>
      <c r="E898" t="s">
        <v>34</v>
      </c>
      <c r="F898" t="s">
        <v>35</v>
      </c>
      <c r="G898" t="s">
        <v>36</v>
      </c>
      <c r="H898" t="s">
        <v>37</v>
      </c>
      <c r="I898" t="s">
        <v>56</v>
      </c>
      <c r="J898" t="s">
        <v>66</v>
      </c>
      <c r="K898">
        <v>28855</v>
      </c>
      <c r="L898">
        <v>1978</v>
      </c>
      <c r="M898" t="s">
        <v>57</v>
      </c>
      <c r="N898">
        <v>2</v>
      </c>
      <c r="O898">
        <v>4.0695563411385596</v>
      </c>
      <c r="P898">
        <v>1.7352921754422701</v>
      </c>
      <c r="Q898">
        <v>102.846980871917</v>
      </c>
      <c r="R898">
        <v>0.120444004513097</v>
      </c>
      <c r="S898">
        <v>6.0907050240891198</v>
      </c>
      <c r="T898">
        <v>14.2580280987702</v>
      </c>
      <c r="U898">
        <v>20.469177127372401</v>
      </c>
      <c r="V898">
        <v>97079.602922645005</v>
      </c>
      <c r="W898">
        <v>8174.42918921606</v>
      </c>
      <c r="X898">
        <v>1625.80244230877</v>
      </c>
      <c r="Y898">
        <v>43.4666824082706</v>
      </c>
      <c r="Z898">
        <v>0.21755832428577601</v>
      </c>
      <c r="AA898">
        <v>14101.7757960742</v>
      </c>
      <c r="AB898">
        <v>348.993313441483</v>
      </c>
      <c r="AC898">
        <v>51.9157807257751</v>
      </c>
      <c r="AD898">
        <v>363.96495891172299</v>
      </c>
      <c r="AE898">
        <v>5547</v>
      </c>
      <c r="AF898">
        <v>44975.347893518498</v>
      </c>
    </row>
    <row r="899" spans="1:32" x14ac:dyDescent="0.25">
      <c r="A899" t="s">
        <v>32</v>
      </c>
      <c r="B899">
        <v>1</v>
      </c>
      <c r="C899" t="s">
        <v>66</v>
      </c>
      <c r="D899">
        <v>20</v>
      </c>
      <c r="E899" t="s">
        <v>34</v>
      </c>
      <c r="F899" t="s">
        <v>35</v>
      </c>
      <c r="G899" t="s">
        <v>36</v>
      </c>
      <c r="H899" t="s">
        <v>37</v>
      </c>
      <c r="I899" t="s">
        <v>56</v>
      </c>
      <c r="J899" t="s">
        <v>66</v>
      </c>
      <c r="K899">
        <v>29220</v>
      </c>
      <c r="L899">
        <v>1979</v>
      </c>
      <c r="M899" t="s">
        <v>57</v>
      </c>
      <c r="N899">
        <v>2</v>
      </c>
      <c r="O899">
        <v>3.52036379184075</v>
      </c>
      <c r="P899">
        <v>1.65059233780861</v>
      </c>
      <c r="Q899">
        <v>92.9792725162784</v>
      </c>
      <c r="R899">
        <v>0.12500621998613001</v>
      </c>
      <c r="S899">
        <v>4.8374833535380501</v>
      </c>
      <c r="T899">
        <v>16.774046246941801</v>
      </c>
      <c r="U899">
        <v>21.736535820465999</v>
      </c>
      <c r="V899">
        <v>96869.610302799803</v>
      </c>
      <c r="W899">
        <v>8157.6590046826004</v>
      </c>
      <c r="X899">
        <v>1597.61137074569</v>
      </c>
      <c r="Y899">
        <v>42.525760089894</v>
      </c>
      <c r="Z899">
        <v>0.20188743869672399</v>
      </c>
      <c r="AA899">
        <v>13541.7500341389</v>
      </c>
      <c r="AB899">
        <v>336.61265288115999</v>
      </c>
      <c r="AC899">
        <v>43.136095605050699</v>
      </c>
      <c r="AD899">
        <v>359.54564181628302</v>
      </c>
      <c r="AE899">
        <v>5547</v>
      </c>
      <c r="AF899">
        <v>44975.347905092603</v>
      </c>
    </row>
    <row r="900" spans="1:32" x14ac:dyDescent="0.25">
      <c r="A900" t="s">
        <v>32</v>
      </c>
      <c r="B900">
        <v>1</v>
      </c>
      <c r="C900" t="s">
        <v>66</v>
      </c>
      <c r="D900">
        <v>20</v>
      </c>
      <c r="E900" t="s">
        <v>34</v>
      </c>
      <c r="F900" t="s">
        <v>35</v>
      </c>
      <c r="G900" t="s">
        <v>36</v>
      </c>
      <c r="H900" t="s">
        <v>37</v>
      </c>
      <c r="I900" t="s">
        <v>56</v>
      </c>
      <c r="J900" t="s">
        <v>66</v>
      </c>
      <c r="K900">
        <v>29586</v>
      </c>
      <c r="L900">
        <v>1980</v>
      </c>
      <c r="M900" t="s">
        <v>57</v>
      </c>
      <c r="N900">
        <v>2</v>
      </c>
      <c r="O900">
        <v>3.2451233390394698</v>
      </c>
      <c r="P900">
        <v>1.5903033255548</v>
      </c>
      <c r="Q900">
        <v>90.660879800428802</v>
      </c>
      <c r="R900">
        <v>9.7447586480013601E-2</v>
      </c>
      <c r="S900">
        <v>5.6047544292037204</v>
      </c>
      <c r="T900">
        <v>14.132586306435</v>
      </c>
      <c r="U900">
        <v>19.834788322118801</v>
      </c>
      <c r="V900">
        <v>96675.779984140696</v>
      </c>
      <c r="W900">
        <v>8139.2848635673499</v>
      </c>
      <c r="X900">
        <v>1622.7053611644201</v>
      </c>
      <c r="Y900">
        <v>42.893590457993803</v>
      </c>
      <c r="Z900">
        <v>0.20915819148666001</v>
      </c>
      <c r="AA900">
        <v>14603.403789091401</v>
      </c>
      <c r="AB900">
        <v>357.05445890281601</v>
      </c>
      <c r="AC900">
        <v>47.245094915416502</v>
      </c>
      <c r="AD900">
        <v>371.15374689989898</v>
      </c>
      <c r="AE900">
        <v>5571</v>
      </c>
      <c r="AF900">
        <v>44975.347916666702</v>
      </c>
    </row>
    <row r="901" spans="1:32" x14ac:dyDescent="0.25">
      <c r="A901" t="s">
        <v>32</v>
      </c>
      <c r="B901">
        <v>1</v>
      </c>
      <c r="C901" t="s">
        <v>66</v>
      </c>
      <c r="D901">
        <v>20</v>
      </c>
      <c r="E901" t="s">
        <v>34</v>
      </c>
      <c r="F901" t="s">
        <v>35</v>
      </c>
      <c r="G901" t="s">
        <v>36</v>
      </c>
      <c r="H901" t="s">
        <v>37</v>
      </c>
      <c r="I901" t="s">
        <v>56</v>
      </c>
      <c r="J901" t="s">
        <v>66</v>
      </c>
      <c r="K901">
        <v>29951</v>
      </c>
      <c r="L901">
        <v>1981</v>
      </c>
      <c r="M901" t="s">
        <v>57</v>
      </c>
      <c r="N901">
        <v>2</v>
      </c>
      <c r="O901">
        <v>3.4198078999653299</v>
      </c>
      <c r="P901">
        <v>1.6662880228097099</v>
      </c>
      <c r="Q901">
        <v>92.897889276524197</v>
      </c>
      <c r="R901">
        <v>8.2142116373720903E-2</v>
      </c>
      <c r="S901">
        <v>5.6807144807596703</v>
      </c>
      <c r="T901">
        <v>13.8129441333993</v>
      </c>
      <c r="U901">
        <v>19.575800730532698</v>
      </c>
      <c r="V901">
        <v>96484.504504676093</v>
      </c>
      <c r="W901">
        <v>8122.9621243567099</v>
      </c>
      <c r="X901">
        <v>1592.6164518436899</v>
      </c>
      <c r="Y901">
        <v>42.435186319642199</v>
      </c>
      <c r="Z901">
        <v>0.21097864005514</v>
      </c>
      <c r="AA901">
        <v>13260.5639347663</v>
      </c>
      <c r="AB901">
        <v>331.23588421049698</v>
      </c>
      <c r="AC901">
        <v>43.539700905274799</v>
      </c>
      <c r="AD901">
        <v>352.17096002097099</v>
      </c>
      <c r="AE901">
        <v>5547</v>
      </c>
      <c r="AF901">
        <v>44975.347939814797</v>
      </c>
    </row>
    <row r="902" spans="1:32" x14ac:dyDescent="0.25">
      <c r="A902" t="s">
        <v>32</v>
      </c>
      <c r="B902">
        <v>1</v>
      </c>
      <c r="C902" t="s">
        <v>66</v>
      </c>
      <c r="D902">
        <v>20</v>
      </c>
      <c r="E902" t="s">
        <v>34</v>
      </c>
      <c r="F902" t="s">
        <v>35</v>
      </c>
      <c r="G902" t="s">
        <v>36</v>
      </c>
      <c r="H902" t="s">
        <v>37</v>
      </c>
      <c r="I902" t="s">
        <v>56</v>
      </c>
      <c r="J902" t="s">
        <v>66</v>
      </c>
      <c r="K902">
        <v>30316</v>
      </c>
      <c r="L902">
        <v>1982</v>
      </c>
      <c r="M902" t="s">
        <v>57</v>
      </c>
      <c r="N902">
        <v>2</v>
      </c>
      <c r="O902">
        <v>2.90505356693436</v>
      </c>
      <c r="P902">
        <v>1.5597719059239901</v>
      </c>
      <c r="Q902">
        <v>76.803960302117204</v>
      </c>
      <c r="R902">
        <v>3.3660397971963303E-2</v>
      </c>
      <c r="S902">
        <v>4.8209920902940402</v>
      </c>
      <c r="T902">
        <v>13.5899325782751</v>
      </c>
      <c r="U902">
        <v>18.444585066541102</v>
      </c>
      <c r="V902">
        <v>96253.252239225796</v>
      </c>
      <c r="W902">
        <v>8101.3294461308296</v>
      </c>
      <c r="X902">
        <v>1614.35962547438</v>
      </c>
      <c r="Y902">
        <v>42.914931202512001</v>
      </c>
      <c r="Z902">
        <v>0.200305224824842</v>
      </c>
      <c r="AA902">
        <v>14259.361215218099</v>
      </c>
      <c r="AB902">
        <v>353.12411276076199</v>
      </c>
      <c r="AC902">
        <v>41.651108586767599</v>
      </c>
      <c r="AD902">
        <v>372.06042225277099</v>
      </c>
      <c r="AE902">
        <v>5547</v>
      </c>
      <c r="AF902">
        <v>44975.347951388903</v>
      </c>
    </row>
    <row r="903" spans="1:32" x14ac:dyDescent="0.25">
      <c r="A903" t="s">
        <v>32</v>
      </c>
      <c r="B903">
        <v>1</v>
      </c>
      <c r="C903" t="s">
        <v>66</v>
      </c>
      <c r="D903">
        <v>20</v>
      </c>
      <c r="E903" t="s">
        <v>34</v>
      </c>
      <c r="F903" t="s">
        <v>35</v>
      </c>
      <c r="G903" t="s">
        <v>36</v>
      </c>
      <c r="H903" t="s">
        <v>37</v>
      </c>
      <c r="I903" t="s">
        <v>56</v>
      </c>
      <c r="J903" t="s">
        <v>66</v>
      </c>
      <c r="K903">
        <v>30681</v>
      </c>
      <c r="L903">
        <v>1983</v>
      </c>
      <c r="M903" t="s">
        <v>57</v>
      </c>
      <c r="N903">
        <v>2</v>
      </c>
      <c r="O903">
        <v>3.1758958827249701</v>
      </c>
      <c r="P903">
        <v>1.5495854761216701</v>
      </c>
      <c r="Q903">
        <v>92.044751136495194</v>
      </c>
      <c r="R903">
        <v>0.14115237998539601</v>
      </c>
      <c r="S903">
        <v>6.46066372585525</v>
      </c>
      <c r="T903">
        <v>13.3519987586411</v>
      </c>
      <c r="U903">
        <v>19.9538148644817</v>
      </c>
      <c r="V903">
        <v>96107.192209762594</v>
      </c>
      <c r="W903">
        <v>8091.3967369246702</v>
      </c>
      <c r="X903">
        <v>1628.9434831169799</v>
      </c>
      <c r="Y903">
        <v>43.049870907980598</v>
      </c>
      <c r="Z903">
        <v>0.20505901207900301</v>
      </c>
      <c r="AA903">
        <v>14105.261280524101</v>
      </c>
      <c r="AB903">
        <v>348.03100847757003</v>
      </c>
      <c r="AC903">
        <v>45.696896149427303</v>
      </c>
      <c r="AD903">
        <v>365.43859816506301</v>
      </c>
      <c r="AE903">
        <v>5547</v>
      </c>
      <c r="AF903">
        <v>44975.347962963002</v>
      </c>
    </row>
    <row r="904" spans="1:32" x14ac:dyDescent="0.25">
      <c r="A904" t="s">
        <v>32</v>
      </c>
      <c r="B904">
        <v>1</v>
      </c>
      <c r="C904" t="s">
        <v>66</v>
      </c>
      <c r="D904">
        <v>20</v>
      </c>
      <c r="E904" t="s">
        <v>34</v>
      </c>
      <c r="F904" t="s">
        <v>35</v>
      </c>
      <c r="G904" t="s">
        <v>36</v>
      </c>
      <c r="H904" t="s">
        <v>37</v>
      </c>
      <c r="I904" t="s">
        <v>56</v>
      </c>
      <c r="J904" t="s">
        <v>66</v>
      </c>
      <c r="K904">
        <v>31047</v>
      </c>
      <c r="L904">
        <v>1984</v>
      </c>
      <c r="M904" t="s">
        <v>57</v>
      </c>
      <c r="N904">
        <v>2</v>
      </c>
      <c r="O904">
        <v>3.2268864810514</v>
      </c>
      <c r="P904">
        <v>1.56321638954803</v>
      </c>
      <c r="Q904">
        <v>85.338848419101495</v>
      </c>
      <c r="R904">
        <v>2.6096166156950699E-2</v>
      </c>
      <c r="S904">
        <v>4.1672995857765498</v>
      </c>
      <c r="T904">
        <v>15.922558830006601</v>
      </c>
      <c r="U904">
        <v>20.115954581940102</v>
      </c>
      <c r="V904">
        <v>95932.723877429002</v>
      </c>
      <c r="W904">
        <v>8077.38124291646</v>
      </c>
      <c r="X904">
        <v>1666.2328117357799</v>
      </c>
      <c r="Y904">
        <v>43.658496620443898</v>
      </c>
      <c r="Z904">
        <v>0.20329375430322499</v>
      </c>
      <c r="AA904">
        <v>15055.6383716209</v>
      </c>
      <c r="AB904">
        <v>366.947698101865</v>
      </c>
      <c r="AC904">
        <v>50.605449174472703</v>
      </c>
      <c r="AD904">
        <v>387.75009956497303</v>
      </c>
      <c r="AE904">
        <v>5571</v>
      </c>
      <c r="AF904">
        <v>44975.347986111097</v>
      </c>
    </row>
    <row r="905" spans="1:32" x14ac:dyDescent="0.25">
      <c r="A905" t="s">
        <v>32</v>
      </c>
      <c r="B905">
        <v>1</v>
      </c>
      <c r="C905" t="s">
        <v>66</v>
      </c>
      <c r="D905">
        <v>20</v>
      </c>
      <c r="E905" t="s">
        <v>34</v>
      </c>
      <c r="F905" t="s">
        <v>35</v>
      </c>
      <c r="G905" t="s">
        <v>36</v>
      </c>
      <c r="H905" t="s">
        <v>37</v>
      </c>
      <c r="I905" t="s">
        <v>56</v>
      </c>
      <c r="J905" t="s">
        <v>66</v>
      </c>
      <c r="K905">
        <v>31412</v>
      </c>
      <c r="L905">
        <v>1985</v>
      </c>
      <c r="M905" t="s">
        <v>57</v>
      </c>
      <c r="N905">
        <v>2</v>
      </c>
      <c r="O905">
        <v>2.89837259337911</v>
      </c>
      <c r="P905">
        <v>1.5254550414391801</v>
      </c>
      <c r="Q905">
        <v>76.222602970818897</v>
      </c>
      <c r="R905">
        <v>0.10498676635165</v>
      </c>
      <c r="S905">
        <v>5.8133426047193097</v>
      </c>
      <c r="T905">
        <v>14.758295473952</v>
      </c>
      <c r="U905">
        <v>20.676624845022999</v>
      </c>
      <c r="V905">
        <v>95726.961565499194</v>
      </c>
      <c r="W905">
        <v>8060.0168612018397</v>
      </c>
      <c r="X905">
        <v>1629.9358659935201</v>
      </c>
      <c r="Y905">
        <v>42.883332274200498</v>
      </c>
      <c r="Z905">
        <v>0.216172200804788</v>
      </c>
      <c r="AA905">
        <v>15060.6914013522</v>
      </c>
      <c r="AB905">
        <v>375.360279460676</v>
      </c>
      <c r="AC905">
        <v>53.924411442927699</v>
      </c>
      <c r="AD905">
        <v>379.08251675042999</v>
      </c>
      <c r="AE905">
        <v>5547</v>
      </c>
      <c r="AF905">
        <v>44975.347997685203</v>
      </c>
    </row>
    <row r="906" spans="1:32" x14ac:dyDescent="0.25">
      <c r="A906" t="s">
        <v>32</v>
      </c>
      <c r="B906">
        <v>1</v>
      </c>
      <c r="C906" t="s">
        <v>66</v>
      </c>
      <c r="D906">
        <v>20</v>
      </c>
      <c r="E906" t="s">
        <v>34</v>
      </c>
      <c r="F906" t="s">
        <v>35</v>
      </c>
      <c r="G906" t="s">
        <v>36</v>
      </c>
      <c r="H906" t="s">
        <v>37</v>
      </c>
      <c r="I906" t="s">
        <v>56</v>
      </c>
      <c r="J906" t="s">
        <v>66</v>
      </c>
      <c r="K906">
        <v>31777</v>
      </c>
      <c r="L906">
        <v>1986</v>
      </c>
      <c r="M906" t="s">
        <v>57</v>
      </c>
      <c r="N906">
        <v>2</v>
      </c>
      <c r="O906">
        <v>3.6530339058333001</v>
      </c>
      <c r="P906">
        <v>1.66229857668586</v>
      </c>
      <c r="Q906">
        <v>98.341203336089194</v>
      </c>
      <c r="R906">
        <v>0.110374491253543</v>
      </c>
      <c r="S906">
        <v>5.1300085925812802</v>
      </c>
      <c r="T906">
        <v>16.430109005723398</v>
      </c>
      <c r="U906">
        <v>21.670492089558302</v>
      </c>
      <c r="V906">
        <v>95557.192156739999</v>
      </c>
      <c r="W906">
        <v>8047.2231825939098</v>
      </c>
      <c r="X906">
        <v>1634.55945433733</v>
      </c>
      <c r="Y906">
        <v>43.808505019056</v>
      </c>
      <c r="Z906">
        <v>0.21607581618029501</v>
      </c>
      <c r="AA906">
        <v>14130.179085235401</v>
      </c>
      <c r="AB906">
        <v>348.45413826230299</v>
      </c>
      <c r="AC906">
        <v>49.423384697482398</v>
      </c>
      <c r="AD906">
        <v>371.680150884179</v>
      </c>
      <c r="AE906">
        <v>5547</v>
      </c>
      <c r="AF906">
        <v>44975.348009259302</v>
      </c>
    </row>
    <row r="907" spans="1:32" x14ac:dyDescent="0.25">
      <c r="A907" t="s">
        <v>32</v>
      </c>
      <c r="B907">
        <v>1</v>
      </c>
      <c r="C907" t="s">
        <v>66</v>
      </c>
      <c r="D907">
        <v>20</v>
      </c>
      <c r="E907" t="s">
        <v>34</v>
      </c>
      <c r="F907" t="s">
        <v>35</v>
      </c>
      <c r="G907" t="s">
        <v>36</v>
      </c>
      <c r="H907" t="s">
        <v>37</v>
      </c>
      <c r="I907" t="s">
        <v>56</v>
      </c>
      <c r="J907" t="s">
        <v>66</v>
      </c>
      <c r="K907">
        <v>32142</v>
      </c>
      <c r="L907">
        <v>1987</v>
      </c>
      <c r="M907" t="s">
        <v>57</v>
      </c>
      <c r="N907">
        <v>2</v>
      </c>
      <c r="O907">
        <v>3.09259367327626</v>
      </c>
      <c r="P907">
        <v>1.5446157451765801</v>
      </c>
      <c r="Q907">
        <v>90.425374046969907</v>
      </c>
      <c r="R907">
        <v>9.90664085074906E-2</v>
      </c>
      <c r="S907">
        <v>5.7763421056486601</v>
      </c>
      <c r="T907">
        <v>13.775698793251699</v>
      </c>
      <c r="U907">
        <v>19.651107307407798</v>
      </c>
      <c r="V907">
        <v>95390.403831329299</v>
      </c>
      <c r="W907">
        <v>8031.6034219109797</v>
      </c>
      <c r="X907">
        <v>1629.8252895742</v>
      </c>
      <c r="Y907">
        <v>42.8531673836914</v>
      </c>
      <c r="Z907">
        <v>0.20297217369475101</v>
      </c>
      <c r="AA907">
        <v>14722.5599114005</v>
      </c>
      <c r="AB907">
        <v>362.80430456864002</v>
      </c>
      <c r="AC907">
        <v>48.073249964910303</v>
      </c>
      <c r="AD907">
        <v>371.97653965012603</v>
      </c>
      <c r="AE907">
        <v>5547</v>
      </c>
      <c r="AF907">
        <v>44975.348032407397</v>
      </c>
    </row>
    <row r="908" spans="1:32" x14ac:dyDescent="0.25">
      <c r="A908" t="s">
        <v>32</v>
      </c>
      <c r="B908">
        <v>1</v>
      </c>
      <c r="C908" t="s">
        <v>66</v>
      </c>
      <c r="D908">
        <v>20</v>
      </c>
      <c r="E908" t="s">
        <v>34</v>
      </c>
      <c r="F908" t="s">
        <v>35</v>
      </c>
      <c r="G908" t="s">
        <v>36</v>
      </c>
      <c r="H908" t="s">
        <v>37</v>
      </c>
      <c r="I908" t="s">
        <v>56</v>
      </c>
      <c r="J908" t="s">
        <v>66</v>
      </c>
      <c r="K908">
        <v>32508</v>
      </c>
      <c r="L908">
        <v>1988</v>
      </c>
      <c r="M908" t="s">
        <v>57</v>
      </c>
      <c r="N908">
        <v>2</v>
      </c>
      <c r="O908">
        <v>2.8159051860666899</v>
      </c>
      <c r="P908">
        <v>1.5702770997018101</v>
      </c>
      <c r="Q908">
        <v>71.167118801764005</v>
      </c>
      <c r="R908">
        <v>7.7318342363654605E-2</v>
      </c>
      <c r="S908">
        <v>3.8380175357011201</v>
      </c>
      <c r="T908">
        <v>17.096518692576002</v>
      </c>
      <c r="U908">
        <v>21.011854570640701</v>
      </c>
      <c r="V908">
        <v>95175.580319064102</v>
      </c>
      <c r="W908">
        <v>8014.22257115301</v>
      </c>
      <c r="X908">
        <v>1614.8495281442599</v>
      </c>
      <c r="Y908">
        <v>43.6712763875097</v>
      </c>
      <c r="Z908">
        <v>0.200443650271802</v>
      </c>
      <c r="AA908">
        <v>14138.5049624646</v>
      </c>
      <c r="AB908">
        <v>346.61790671847302</v>
      </c>
      <c r="AC908">
        <v>44.250627867163097</v>
      </c>
      <c r="AD908">
        <v>378.774036859636</v>
      </c>
      <c r="AE908">
        <v>5571</v>
      </c>
      <c r="AF908">
        <v>44975.348043981503</v>
      </c>
    </row>
    <row r="909" spans="1:32" x14ac:dyDescent="0.25">
      <c r="A909" t="s">
        <v>32</v>
      </c>
      <c r="B909">
        <v>1</v>
      </c>
      <c r="C909" t="s">
        <v>66</v>
      </c>
      <c r="D909">
        <v>20</v>
      </c>
      <c r="E909" t="s">
        <v>34</v>
      </c>
      <c r="F909" t="s">
        <v>35</v>
      </c>
      <c r="G909" t="s">
        <v>36</v>
      </c>
      <c r="H909" t="s">
        <v>37</v>
      </c>
      <c r="I909" t="s">
        <v>56</v>
      </c>
      <c r="J909" t="s">
        <v>66</v>
      </c>
      <c r="K909">
        <v>32873</v>
      </c>
      <c r="L909">
        <v>1989</v>
      </c>
      <c r="M909" t="s">
        <v>57</v>
      </c>
      <c r="N909">
        <v>2</v>
      </c>
      <c r="O909">
        <v>3.1891915951074599</v>
      </c>
      <c r="P909">
        <v>1.58107611291574</v>
      </c>
      <c r="Q909">
        <v>87.509794303028698</v>
      </c>
      <c r="R909">
        <v>9.81945616950501E-2</v>
      </c>
      <c r="S909">
        <v>5.62936334573571</v>
      </c>
      <c r="T909">
        <v>13.5825832744935</v>
      </c>
      <c r="U909">
        <v>19.310141181924202</v>
      </c>
      <c r="V909">
        <v>95010.999815562798</v>
      </c>
      <c r="W909">
        <v>7998.92483775448</v>
      </c>
      <c r="X909">
        <v>1646.6825866607201</v>
      </c>
      <c r="Y909">
        <v>43.701350204828302</v>
      </c>
      <c r="Z909">
        <v>0.23603127341190699</v>
      </c>
      <c r="AA909">
        <v>14576.346237784301</v>
      </c>
      <c r="AB909">
        <v>366.75010195210598</v>
      </c>
      <c r="AC909">
        <v>60.7879599316583</v>
      </c>
      <c r="AD909">
        <v>371.90409625867397</v>
      </c>
      <c r="AE909">
        <v>5547</v>
      </c>
      <c r="AF909">
        <v>44975.348055555602</v>
      </c>
    </row>
    <row r="910" spans="1:32" x14ac:dyDescent="0.25">
      <c r="A910" t="s">
        <v>32</v>
      </c>
      <c r="B910">
        <v>1</v>
      </c>
      <c r="C910" t="s">
        <v>66</v>
      </c>
      <c r="D910">
        <v>20</v>
      </c>
      <c r="E910" t="s">
        <v>34</v>
      </c>
      <c r="F910" t="s">
        <v>35</v>
      </c>
      <c r="G910" t="s">
        <v>36</v>
      </c>
      <c r="H910" t="s">
        <v>37</v>
      </c>
      <c r="I910" t="s">
        <v>56</v>
      </c>
      <c r="J910" t="s">
        <v>66</v>
      </c>
      <c r="K910">
        <v>33238</v>
      </c>
      <c r="L910">
        <v>1990</v>
      </c>
      <c r="M910" t="s">
        <v>57</v>
      </c>
      <c r="N910">
        <v>2</v>
      </c>
      <c r="O910">
        <v>3.2677670614137599</v>
      </c>
      <c r="P910">
        <v>1.62805019688539</v>
      </c>
      <c r="Q910">
        <v>85.682880499877996</v>
      </c>
      <c r="R910">
        <v>5.2258106087528303E-2</v>
      </c>
      <c r="S910">
        <v>4.71996076672285</v>
      </c>
      <c r="T910">
        <v>12.8104935408524</v>
      </c>
      <c r="U910">
        <v>17.582712413662801</v>
      </c>
      <c r="V910">
        <v>94802.524026673898</v>
      </c>
      <c r="W910">
        <v>7979.11774457304</v>
      </c>
      <c r="X910">
        <v>1621.27981572723</v>
      </c>
      <c r="Y910">
        <v>43.636625476211499</v>
      </c>
      <c r="Z910">
        <v>0.22151764736825999</v>
      </c>
      <c r="AA910">
        <v>13613.9462771775</v>
      </c>
      <c r="AB910">
        <v>345.79767687409299</v>
      </c>
      <c r="AC910">
        <v>51.600232776018998</v>
      </c>
      <c r="AD910">
        <v>362.38209735206999</v>
      </c>
      <c r="AE910">
        <v>5547</v>
      </c>
      <c r="AF910">
        <v>44975.348078703697</v>
      </c>
    </row>
    <row r="911" spans="1:32" x14ac:dyDescent="0.25">
      <c r="A911" t="s">
        <v>32</v>
      </c>
      <c r="B911">
        <v>1</v>
      </c>
      <c r="C911" t="s">
        <v>66</v>
      </c>
      <c r="D911">
        <v>20</v>
      </c>
      <c r="E911" t="s">
        <v>34</v>
      </c>
      <c r="F911" t="s">
        <v>35</v>
      </c>
      <c r="G911" t="s">
        <v>36</v>
      </c>
      <c r="H911" t="s">
        <v>37</v>
      </c>
      <c r="I911" t="s">
        <v>56</v>
      </c>
      <c r="J911" t="s">
        <v>66</v>
      </c>
      <c r="K911">
        <v>33603</v>
      </c>
      <c r="L911">
        <v>1991</v>
      </c>
      <c r="M911" t="s">
        <v>57</v>
      </c>
      <c r="N911">
        <v>2</v>
      </c>
      <c r="O911">
        <v>3.0419653933280499</v>
      </c>
      <c r="P911">
        <v>1.51859130456735</v>
      </c>
      <c r="Q911">
        <v>88.121528619189903</v>
      </c>
      <c r="R911">
        <v>0.196497137329253</v>
      </c>
      <c r="S911">
        <v>6.6365341374308002</v>
      </c>
      <c r="T911">
        <v>16.155109748199902</v>
      </c>
      <c r="U911">
        <v>22.988141022959901</v>
      </c>
      <c r="V911">
        <v>94666.104969957494</v>
      </c>
      <c r="W911">
        <v>7973.8777790685799</v>
      </c>
      <c r="X911">
        <v>1621.91124490624</v>
      </c>
      <c r="Y911">
        <v>42.734745802261898</v>
      </c>
      <c r="Z911">
        <v>0.217529296555978</v>
      </c>
      <c r="AA911">
        <v>14465.8504857648</v>
      </c>
      <c r="AB911">
        <v>357.86997118586402</v>
      </c>
      <c r="AC911">
        <v>47.551750756989101</v>
      </c>
      <c r="AD911">
        <v>364.27731303493601</v>
      </c>
      <c r="AE911">
        <v>5547</v>
      </c>
      <c r="AF911">
        <v>44975.348090277803</v>
      </c>
    </row>
    <row r="912" spans="1:32" x14ac:dyDescent="0.25">
      <c r="A912" t="s">
        <v>32</v>
      </c>
      <c r="B912">
        <v>1</v>
      </c>
      <c r="C912" t="s">
        <v>66</v>
      </c>
      <c r="D912">
        <v>20</v>
      </c>
      <c r="E912" t="s">
        <v>34</v>
      </c>
      <c r="F912" t="s">
        <v>35</v>
      </c>
      <c r="G912" t="s">
        <v>36</v>
      </c>
      <c r="H912" t="s">
        <v>37</v>
      </c>
      <c r="I912" t="s">
        <v>56</v>
      </c>
      <c r="J912" t="s">
        <v>66</v>
      </c>
      <c r="K912">
        <v>33969</v>
      </c>
      <c r="L912">
        <v>1992</v>
      </c>
      <c r="M912" t="s">
        <v>57</v>
      </c>
      <c r="N912">
        <v>2</v>
      </c>
      <c r="O912">
        <v>3.08983136934823</v>
      </c>
      <c r="P912">
        <v>1.5321037001254201</v>
      </c>
      <c r="Q912">
        <v>92.774827329753606</v>
      </c>
      <c r="R912">
        <v>8.1200873408127899E-2</v>
      </c>
      <c r="S912">
        <v>6.9452830668628502</v>
      </c>
      <c r="T912">
        <v>12.9995124760168</v>
      </c>
      <c r="U912">
        <v>20.0259964162878</v>
      </c>
      <c r="V912">
        <v>94537.540228818805</v>
      </c>
      <c r="W912">
        <v>7961.3059010921397</v>
      </c>
      <c r="X912">
        <v>1614.2990857310399</v>
      </c>
      <c r="Y912">
        <v>43.0967731583643</v>
      </c>
      <c r="Z912">
        <v>0.19652707060476099</v>
      </c>
      <c r="AA912">
        <v>13932.9178042822</v>
      </c>
      <c r="AB912">
        <v>345.85252882519097</v>
      </c>
      <c r="AC912">
        <v>41.942650785604897</v>
      </c>
      <c r="AD912">
        <v>361.51487442300902</v>
      </c>
      <c r="AE912">
        <v>5571</v>
      </c>
      <c r="AF912">
        <v>44975.348101851901</v>
      </c>
    </row>
    <row r="913" spans="1:32" x14ac:dyDescent="0.25">
      <c r="A913" t="s">
        <v>32</v>
      </c>
      <c r="B913">
        <v>1</v>
      </c>
      <c r="C913" t="s">
        <v>66</v>
      </c>
      <c r="D913">
        <v>20</v>
      </c>
      <c r="E913" t="s">
        <v>34</v>
      </c>
      <c r="F913" t="s">
        <v>35</v>
      </c>
      <c r="G913" t="s">
        <v>36</v>
      </c>
      <c r="H913" t="s">
        <v>37</v>
      </c>
      <c r="I913" t="s">
        <v>56</v>
      </c>
      <c r="J913" t="s">
        <v>66</v>
      </c>
      <c r="K913">
        <v>34334</v>
      </c>
      <c r="L913">
        <v>1993</v>
      </c>
      <c r="M913" t="s">
        <v>57</v>
      </c>
      <c r="N913">
        <v>2</v>
      </c>
      <c r="O913">
        <v>3.1834700211970199</v>
      </c>
      <c r="P913">
        <v>1.55133078829475</v>
      </c>
      <c r="Q913">
        <v>97.168260568486303</v>
      </c>
      <c r="R913">
        <v>9.2310408339211697E-2</v>
      </c>
      <c r="S913">
        <v>7.6466729961085402</v>
      </c>
      <c r="T913">
        <v>12.5157640711344</v>
      </c>
      <c r="U913">
        <v>20.254747475582199</v>
      </c>
      <c r="V913">
        <v>94403.812008925495</v>
      </c>
      <c r="W913">
        <v>7950.7505975400099</v>
      </c>
      <c r="X913">
        <v>1596.1727092362501</v>
      </c>
      <c r="Y913">
        <v>41.317559511470101</v>
      </c>
      <c r="Z913">
        <v>0.194486281863814</v>
      </c>
      <c r="AA913">
        <v>13718.3750215042</v>
      </c>
      <c r="AB913">
        <v>330.55138499364801</v>
      </c>
      <c r="AC913">
        <v>39.567724099630603</v>
      </c>
      <c r="AD913">
        <v>348.23015531306902</v>
      </c>
      <c r="AE913">
        <v>5547</v>
      </c>
      <c r="AF913">
        <v>44975.348124999997</v>
      </c>
    </row>
    <row r="914" spans="1:32" x14ac:dyDescent="0.25">
      <c r="A914" t="s">
        <v>32</v>
      </c>
      <c r="B914">
        <v>1</v>
      </c>
      <c r="C914" t="s">
        <v>66</v>
      </c>
      <c r="D914">
        <v>20</v>
      </c>
      <c r="E914" t="s">
        <v>34</v>
      </c>
      <c r="F914" t="s">
        <v>35</v>
      </c>
      <c r="G914" t="s">
        <v>36</v>
      </c>
      <c r="H914" t="s">
        <v>37</v>
      </c>
      <c r="I914" t="s">
        <v>56</v>
      </c>
      <c r="J914" t="s">
        <v>66</v>
      </c>
      <c r="K914">
        <v>34699</v>
      </c>
      <c r="L914">
        <v>1994</v>
      </c>
      <c r="M914" t="s">
        <v>57</v>
      </c>
      <c r="N914">
        <v>2</v>
      </c>
      <c r="O914">
        <v>3.16023841299813</v>
      </c>
      <c r="P914">
        <v>1.6044370809916699</v>
      </c>
      <c r="Q914">
        <v>82.939846417662693</v>
      </c>
      <c r="R914">
        <v>0.100675709931612</v>
      </c>
      <c r="S914">
        <v>5.3114964960857503</v>
      </c>
      <c r="T914">
        <v>15.8575711598984</v>
      </c>
      <c r="U914">
        <v>21.269743365915801</v>
      </c>
      <c r="V914">
        <v>94213.266521783895</v>
      </c>
      <c r="W914">
        <v>7935.0566034084704</v>
      </c>
      <c r="X914">
        <v>1627.5286258435699</v>
      </c>
      <c r="Y914">
        <v>42.969198523853102</v>
      </c>
      <c r="Z914">
        <v>0.19374827033643799</v>
      </c>
      <c r="AA914">
        <v>14006.0102878793</v>
      </c>
      <c r="AB914">
        <v>341.61337610795198</v>
      </c>
      <c r="AC914">
        <v>44.703788030760997</v>
      </c>
      <c r="AD914">
        <v>367.11620660639602</v>
      </c>
      <c r="AE914">
        <v>5547</v>
      </c>
      <c r="AF914">
        <v>44975.348136574103</v>
      </c>
    </row>
    <row r="915" spans="1:32" x14ac:dyDescent="0.25">
      <c r="A915" t="s">
        <v>32</v>
      </c>
      <c r="B915">
        <v>1</v>
      </c>
      <c r="C915" t="s">
        <v>66</v>
      </c>
      <c r="D915">
        <v>20</v>
      </c>
      <c r="E915" t="s">
        <v>34</v>
      </c>
      <c r="F915" t="s">
        <v>35</v>
      </c>
      <c r="G915" t="s">
        <v>36</v>
      </c>
      <c r="H915" t="s">
        <v>37</v>
      </c>
      <c r="I915" t="s">
        <v>56</v>
      </c>
      <c r="J915" t="s">
        <v>66</v>
      </c>
      <c r="K915">
        <v>35064</v>
      </c>
      <c r="L915">
        <v>1995</v>
      </c>
      <c r="M915" t="s">
        <v>57</v>
      </c>
      <c r="N915">
        <v>2</v>
      </c>
      <c r="O915">
        <v>2.9530513231575202</v>
      </c>
      <c r="P915">
        <v>1.52948553768336</v>
      </c>
      <c r="Q915">
        <v>83.169952996963403</v>
      </c>
      <c r="R915">
        <v>8.5877822295408399E-2</v>
      </c>
      <c r="S915">
        <v>4.8060103926609603</v>
      </c>
      <c r="T915">
        <v>15.212609617406001</v>
      </c>
      <c r="U915">
        <v>20.104497832362402</v>
      </c>
      <c r="V915">
        <v>94063.783873569599</v>
      </c>
      <c r="W915">
        <v>7921.4786853170799</v>
      </c>
      <c r="X915">
        <v>1632.65135868519</v>
      </c>
      <c r="Y915">
        <v>43.325746457054301</v>
      </c>
      <c r="Z915">
        <v>0.209965739809306</v>
      </c>
      <c r="AA915">
        <v>14196.703775952101</v>
      </c>
      <c r="AB915">
        <v>349.46162324038102</v>
      </c>
      <c r="AC915">
        <v>49.319303652953501</v>
      </c>
      <c r="AD915">
        <v>370.26141121014098</v>
      </c>
      <c r="AE915">
        <v>5547</v>
      </c>
      <c r="AF915">
        <v>44975.348159722198</v>
      </c>
    </row>
    <row r="916" spans="1:32" x14ac:dyDescent="0.25">
      <c r="A916" t="s">
        <v>32</v>
      </c>
      <c r="B916">
        <v>1</v>
      </c>
      <c r="C916" t="s">
        <v>66</v>
      </c>
      <c r="D916">
        <v>20</v>
      </c>
      <c r="E916" t="s">
        <v>34</v>
      </c>
      <c r="F916" t="s">
        <v>35</v>
      </c>
      <c r="G916" t="s">
        <v>36</v>
      </c>
      <c r="H916" t="s">
        <v>37</v>
      </c>
      <c r="I916" t="s">
        <v>56</v>
      </c>
      <c r="J916" t="s">
        <v>66</v>
      </c>
      <c r="K916">
        <v>35430</v>
      </c>
      <c r="L916">
        <v>1996</v>
      </c>
      <c r="M916" t="s">
        <v>57</v>
      </c>
      <c r="N916">
        <v>2</v>
      </c>
      <c r="O916">
        <v>3.1160642307317601</v>
      </c>
      <c r="P916">
        <v>1.567297789618</v>
      </c>
      <c r="Q916">
        <v>84.827106922015304</v>
      </c>
      <c r="R916">
        <v>0.16619011013100901</v>
      </c>
      <c r="S916">
        <v>5.7444345679847597</v>
      </c>
      <c r="T916">
        <v>15.143727647451501</v>
      </c>
      <c r="U916">
        <v>21.054352325567301</v>
      </c>
      <c r="V916">
        <v>93894.038407482396</v>
      </c>
      <c r="W916">
        <v>7907.7834843830396</v>
      </c>
      <c r="X916">
        <v>1616.0464404668601</v>
      </c>
      <c r="Y916">
        <v>42.191010037887402</v>
      </c>
      <c r="Z916">
        <v>0.21332124796313301</v>
      </c>
      <c r="AA916">
        <v>14580.6228360204</v>
      </c>
      <c r="AB916">
        <v>353.75320061932803</v>
      </c>
      <c r="AC916">
        <v>52.267422700999496</v>
      </c>
      <c r="AD916">
        <v>362.85167350198202</v>
      </c>
      <c r="AE916">
        <v>5571</v>
      </c>
      <c r="AF916">
        <v>44975.348171296297</v>
      </c>
    </row>
    <row r="917" spans="1:32" x14ac:dyDescent="0.25">
      <c r="A917" t="s">
        <v>32</v>
      </c>
      <c r="B917">
        <v>1</v>
      </c>
      <c r="C917" t="s">
        <v>66</v>
      </c>
      <c r="D917">
        <v>20</v>
      </c>
      <c r="E917" t="s">
        <v>34</v>
      </c>
      <c r="F917" t="s">
        <v>35</v>
      </c>
      <c r="G917" t="s">
        <v>36</v>
      </c>
      <c r="H917" t="s">
        <v>37</v>
      </c>
      <c r="I917" t="s">
        <v>56</v>
      </c>
      <c r="J917" t="s">
        <v>66</v>
      </c>
      <c r="K917">
        <v>35795</v>
      </c>
      <c r="L917">
        <v>1997</v>
      </c>
      <c r="M917" t="s">
        <v>57</v>
      </c>
      <c r="N917">
        <v>2</v>
      </c>
      <c r="O917">
        <v>3.09102667303525</v>
      </c>
      <c r="P917">
        <v>1.5620901254789099</v>
      </c>
      <c r="Q917">
        <v>84.168027894382405</v>
      </c>
      <c r="R917">
        <v>4.83450648489736E-2</v>
      </c>
      <c r="S917">
        <v>4.5955907360583499</v>
      </c>
      <c r="T917">
        <v>15.486665048501701</v>
      </c>
      <c r="U917">
        <v>20.130600849409099</v>
      </c>
      <c r="V917">
        <v>93741.273515219596</v>
      </c>
      <c r="W917">
        <v>7894.10343421175</v>
      </c>
      <c r="X917">
        <v>1635.7658531904899</v>
      </c>
      <c r="Y917">
        <v>43.816460572402299</v>
      </c>
      <c r="Z917">
        <v>0.21729916857048601</v>
      </c>
      <c r="AA917">
        <v>14542.838642832199</v>
      </c>
      <c r="AB917">
        <v>359.288324188285</v>
      </c>
      <c r="AC917">
        <v>51.0620704999914</v>
      </c>
      <c r="AD917">
        <v>371.64525340280102</v>
      </c>
      <c r="AE917">
        <v>5547</v>
      </c>
      <c r="AF917">
        <v>44975.348182870403</v>
      </c>
    </row>
    <row r="918" spans="1:32" x14ac:dyDescent="0.25">
      <c r="A918" t="s">
        <v>32</v>
      </c>
      <c r="B918">
        <v>1</v>
      </c>
      <c r="C918" t="s">
        <v>66</v>
      </c>
      <c r="D918">
        <v>20</v>
      </c>
      <c r="E918" t="s">
        <v>34</v>
      </c>
      <c r="F918" t="s">
        <v>35</v>
      </c>
      <c r="G918" t="s">
        <v>36</v>
      </c>
      <c r="H918" t="s">
        <v>37</v>
      </c>
      <c r="I918" t="s">
        <v>56</v>
      </c>
      <c r="J918" t="s">
        <v>66</v>
      </c>
      <c r="K918">
        <v>36160</v>
      </c>
      <c r="L918">
        <v>1998</v>
      </c>
      <c r="M918" t="s">
        <v>57</v>
      </c>
      <c r="N918">
        <v>2</v>
      </c>
      <c r="O918">
        <v>2.9107273551949899</v>
      </c>
      <c r="P918">
        <v>1.6090634654751399</v>
      </c>
      <c r="Q918">
        <v>76.513285602197698</v>
      </c>
      <c r="R918">
        <v>8.1969014126138995E-2</v>
      </c>
      <c r="S918">
        <v>5.1866595613117301</v>
      </c>
      <c r="T918">
        <v>14.7198407237838</v>
      </c>
      <c r="U918">
        <v>19.988469299221698</v>
      </c>
      <c r="V918">
        <v>93531.157317965393</v>
      </c>
      <c r="W918">
        <v>7874.9398947298896</v>
      </c>
      <c r="X918">
        <v>1565.12101734202</v>
      </c>
      <c r="Y918">
        <v>42.389096708007202</v>
      </c>
      <c r="Z918">
        <v>0.238343043462723</v>
      </c>
      <c r="AA918">
        <v>12695.4895634021</v>
      </c>
      <c r="AB918">
        <v>324.11202602438999</v>
      </c>
      <c r="AC918">
        <v>47.812402626850201</v>
      </c>
      <c r="AD918">
        <v>344.39536828694702</v>
      </c>
      <c r="AE918">
        <v>5547</v>
      </c>
      <c r="AF918">
        <v>44975.348194444399</v>
      </c>
    </row>
    <row r="919" spans="1:32" x14ac:dyDescent="0.25">
      <c r="A919" t="s">
        <v>32</v>
      </c>
      <c r="B919">
        <v>1</v>
      </c>
      <c r="C919" t="s">
        <v>66</v>
      </c>
      <c r="D919">
        <v>20</v>
      </c>
      <c r="E919" t="s">
        <v>34</v>
      </c>
      <c r="F919" t="s">
        <v>35</v>
      </c>
      <c r="G919" t="s">
        <v>36</v>
      </c>
      <c r="H919" t="s">
        <v>37</v>
      </c>
      <c r="I919" t="s">
        <v>56</v>
      </c>
      <c r="J919" t="s">
        <v>66</v>
      </c>
      <c r="K919">
        <v>36525</v>
      </c>
      <c r="L919">
        <v>1999</v>
      </c>
      <c r="M919" t="s">
        <v>57</v>
      </c>
      <c r="N919">
        <v>2</v>
      </c>
      <c r="O919">
        <v>3.1179258903873199</v>
      </c>
      <c r="P919">
        <v>1.5732891110113401</v>
      </c>
      <c r="Q919">
        <v>89.441913775625807</v>
      </c>
      <c r="R919">
        <v>4.6565808214580402E-2</v>
      </c>
      <c r="S919">
        <v>6.1679193892275803</v>
      </c>
      <c r="T919">
        <v>13.8977321158319</v>
      </c>
      <c r="U919">
        <v>20.112217313274101</v>
      </c>
      <c r="V919">
        <v>93379.964985316896</v>
      </c>
      <c r="W919">
        <v>7862.6692992533099</v>
      </c>
      <c r="X919">
        <v>1632.00631183729</v>
      </c>
      <c r="Y919">
        <v>43.417643044222203</v>
      </c>
      <c r="Z919">
        <v>0.217914857209007</v>
      </c>
      <c r="AA919">
        <v>14209.1052778588</v>
      </c>
      <c r="AB919">
        <v>352.512321369392</v>
      </c>
      <c r="AC919">
        <v>53.407295326021099</v>
      </c>
      <c r="AD919">
        <v>367.92841421906701</v>
      </c>
      <c r="AE919">
        <v>5547</v>
      </c>
      <c r="AF919">
        <v>44975.348206018498</v>
      </c>
    </row>
    <row r="920" spans="1:32" x14ac:dyDescent="0.25">
      <c r="A920" t="s">
        <v>32</v>
      </c>
      <c r="B920">
        <v>1</v>
      </c>
      <c r="C920" t="s">
        <v>66</v>
      </c>
      <c r="D920">
        <v>20</v>
      </c>
      <c r="E920" t="s">
        <v>34</v>
      </c>
      <c r="F920" t="s">
        <v>35</v>
      </c>
      <c r="G920" t="s">
        <v>36</v>
      </c>
      <c r="H920" t="s">
        <v>37</v>
      </c>
      <c r="I920" t="s">
        <v>56</v>
      </c>
      <c r="J920" t="s">
        <v>66</v>
      </c>
      <c r="K920">
        <v>36891</v>
      </c>
      <c r="L920">
        <v>2000</v>
      </c>
      <c r="M920" t="s">
        <v>57</v>
      </c>
      <c r="N920">
        <v>2</v>
      </c>
      <c r="O920">
        <v>3.3721454683842098</v>
      </c>
      <c r="P920">
        <v>1.6196903290645499</v>
      </c>
      <c r="Q920">
        <v>89.685428134604805</v>
      </c>
      <c r="R920">
        <v>0.103159985022078</v>
      </c>
      <c r="S920">
        <v>4.5692701563683196</v>
      </c>
      <c r="T920">
        <v>18.584572729309802</v>
      </c>
      <c r="U920">
        <v>23.257002870700202</v>
      </c>
      <c r="V920">
        <v>93239.021078521997</v>
      </c>
      <c r="W920">
        <v>7854.69702991755</v>
      </c>
      <c r="X920">
        <v>1625.9982286074801</v>
      </c>
      <c r="Y920">
        <v>42.911339976840402</v>
      </c>
      <c r="Z920">
        <v>0.20526801983957799</v>
      </c>
      <c r="AA920">
        <v>14146.042457797001</v>
      </c>
      <c r="AB920">
        <v>351.40416420399998</v>
      </c>
      <c r="AC920">
        <v>43.842526345956998</v>
      </c>
      <c r="AD920">
        <v>371.87057774697303</v>
      </c>
      <c r="AE920">
        <v>5571</v>
      </c>
      <c r="AF920">
        <v>44975.348217592596</v>
      </c>
    </row>
    <row r="921" spans="1:32" x14ac:dyDescent="0.25">
      <c r="A921" t="s">
        <v>32</v>
      </c>
      <c r="B921">
        <v>1</v>
      </c>
      <c r="C921" t="s">
        <v>66</v>
      </c>
      <c r="D921">
        <v>20</v>
      </c>
      <c r="E921" t="s">
        <v>34</v>
      </c>
      <c r="F921" t="s">
        <v>35</v>
      </c>
      <c r="G921" t="s">
        <v>36</v>
      </c>
      <c r="H921" t="s">
        <v>37</v>
      </c>
      <c r="I921" t="s">
        <v>56</v>
      </c>
      <c r="J921" t="s">
        <v>66</v>
      </c>
      <c r="K921">
        <v>37256</v>
      </c>
      <c r="L921">
        <v>2001</v>
      </c>
      <c r="M921" t="s">
        <v>57</v>
      </c>
      <c r="N921">
        <v>2</v>
      </c>
      <c r="O921">
        <v>2.9763801895111501</v>
      </c>
      <c r="P921">
        <v>1.5858904139269601</v>
      </c>
      <c r="Q921">
        <v>82.670249546795404</v>
      </c>
      <c r="R921">
        <v>6.1169109680746597E-2</v>
      </c>
      <c r="S921">
        <v>5.09280397533316</v>
      </c>
      <c r="T921">
        <v>12.948143916069199</v>
      </c>
      <c r="U921">
        <v>18.102117001083101</v>
      </c>
      <c r="V921">
        <v>93087.732554100206</v>
      </c>
      <c r="W921">
        <v>7836.9788532537004</v>
      </c>
      <c r="X921">
        <v>1623.3068220498801</v>
      </c>
      <c r="Y921">
        <v>44.089822822132099</v>
      </c>
      <c r="Z921">
        <v>0.216416189186978</v>
      </c>
      <c r="AA921">
        <v>14588.5262479375</v>
      </c>
      <c r="AB921">
        <v>359.123371630527</v>
      </c>
      <c r="AC921">
        <v>50.2862432791771</v>
      </c>
      <c r="AD921">
        <v>373.52757044452102</v>
      </c>
      <c r="AE921">
        <v>5547</v>
      </c>
      <c r="AF921">
        <v>44975.348229166702</v>
      </c>
    </row>
    <row r="922" spans="1:32" x14ac:dyDescent="0.25">
      <c r="A922" t="s">
        <v>32</v>
      </c>
      <c r="B922">
        <v>1</v>
      </c>
      <c r="C922" t="s">
        <v>66</v>
      </c>
      <c r="D922">
        <v>20</v>
      </c>
      <c r="E922" t="s">
        <v>34</v>
      </c>
      <c r="F922" t="s">
        <v>35</v>
      </c>
      <c r="G922" t="s">
        <v>36</v>
      </c>
      <c r="H922" t="s">
        <v>37</v>
      </c>
      <c r="I922" t="s">
        <v>56</v>
      </c>
      <c r="J922" t="s">
        <v>66</v>
      </c>
      <c r="K922">
        <v>37621</v>
      </c>
      <c r="L922">
        <v>2002</v>
      </c>
      <c r="M922" t="s">
        <v>57</v>
      </c>
      <c r="N922">
        <v>2</v>
      </c>
      <c r="O922">
        <v>3.3158321187094799</v>
      </c>
      <c r="P922">
        <v>1.5915975929403801</v>
      </c>
      <c r="Q922">
        <v>94.397415860871604</v>
      </c>
      <c r="R922">
        <v>9.3771155615845203E-2</v>
      </c>
      <c r="S922">
        <v>5.2829336937681699</v>
      </c>
      <c r="T922">
        <v>15.652889651188101</v>
      </c>
      <c r="U922">
        <v>21.029594500572099</v>
      </c>
      <c r="V922">
        <v>92949.467780203893</v>
      </c>
      <c r="W922">
        <v>7828.6351230978598</v>
      </c>
      <c r="X922">
        <v>1610.4504130641501</v>
      </c>
      <c r="Y922">
        <v>42.678174623100603</v>
      </c>
      <c r="Z922">
        <v>0.204297887742036</v>
      </c>
      <c r="AA922">
        <v>14251.1847792475</v>
      </c>
      <c r="AB922">
        <v>350.332405971865</v>
      </c>
      <c r="AC922">
        <v>42.774962253587397</v>
      </c>
      <c r="AD922">
        <v>370.205433069126</v>
      </c>
      <c r="AE922">
        <v>5547</v>
      </c>
      <c r="AF922">
        <v>44975.348240740699</v>
      </c>
    </row>
    <row r="923" spans="1:32" x14ac:dyDescent="0.25">
      <c r="A923" t="s">
        <v>32</v>
      </c>
      <c r="B923">
        <v>1</v>
      </c>
      <c r="C923" t="s">
        <v>66</v>
      </c>
      <c r="D923">
        <v>20</v>
      </c>
      <c r="E923" t="s">
        <v>34</v>
      </c>
      <c r="F923" t="s">
        <v>35</v>
      </c>
      <c r="G923" t="s">
        <v>36</v>
      </c>
      <c r="H923" t="s">
        <v>37</v>
      </c>
      <c r="I923" t="s">
        <v>56</v>
      </c>
      <c r="J923" t="s">
        <v>66</v>
      </c>
      <c r="K923">
        <v>37986</v>
      </c>
      <c r="L923">
        <v>2003</v>
      </c>
      <c r="M923" t="s">
        <v>57</v>
      </c>
      <c r="N923">
        <v>2</v>
      </c>
      <c r="O923">
        <v>2.4885643349854698</v>
      </c>
      <c r="P923">
        <v>1.44365755621007</v>
      </c>
      <c r="Q923">
        <v>68.049917479313507</v>
      </c>
      <c r="R923">
        <v>0.104704824070824</v>
      </c>
      <c r="S923">
        <v>4.7558674870651503</v>
      </c>
      <c r="T923">
        <v>17.1586281598744</v>
      </c>
      <c r="U923">
        <v>22.0192004710104</v>
      </c>
      <c r="V923">
        <v>92792.446150813907</v>
      </c>
      <c r="W923">
        <v>7816.2475791772604</v>
      </c>
      <c r="X923">
        <v>1663.7987288325501</v>
      </c>
      <c r="Y923">
        <v>43.760655325595998</v>
      </c>
      <c r="Z923">
        <v>0.191736749397381</v>
      </c>
      <c r="AA923">
        <v>15027.0525867796</v>
      </c>
      <c r="AB923">
        <v>364.37669894591301</v>
      </c>
      <c r="AC923">
        <v>47.800123093758799</v>
      </c>
      <c r="AD923">
        <v>385.36420048203303</v>
      </c>
      <c r="AE923">
        <v>5547</v>
      </c>
      <c r="AF923">
        <v>44975.348252314798</v>
      </c>
    </row>
    <row r="924" spans="1:32" x14ac:dyDescent="0.25">
      <c r="A924" t="s">
        <v>32</v>
      </c>
      <c r="B924">
        <v>1</v>
      </c>
      <c r="C924" t="s">
        <v>66</v>
      </c>
      <c r="D924">
        <v>20</v>
      </c>
      <c r="E924" t="s">
        <v>34</v>
      </c>
      <c r="F924" t="s">
        <v>35</v>
      </c>
      <c r="G924" t="s">
        <v>36</v>
      </c>
      <c r="H924" t="s">
        <v>37</v>
      </c>
      <c r="I924" t="s">
        <v>56</v>
      </c>
      <c r="J924" t="s">
        <v>66</v>
      </c>
      <c r="K924">
        <v>38352</v>
      </c>
      <c r="L924">
        <v>2004</v>
      </c>
      <c r="M924" t="s">
        <v>57</v>
      </c>
      <c r="N924">
        <v>2</v>
      </c>
      <c r="O924">
        <v>3.1365222925240102</v>
      </c>
      <c r="P924">
        <v>1.5599353626694701</v>
      </c>
      <c r="Q924">
        <v>93.846778140567906</v>
      </c>
      <c r="R924">
        <v>0.14138380664488301</v>
      </c>
      <c r="S924">
        <v>7.9777864698312202</v>
      </c>
      <c r="T924">
        <v>11.631697340086999</v>
      </c>
      <c r="U924">
        <v>19.750867616563099</v>
      </c>
      <c r="V924">
        <v>92659.043675464898</v>
      </c>
      <c r="W924">
        <v>7802.8481354382802</v>
      </c>
      <c r="X924">
        <v>1586.8284099866</v>
      </c>
      <c r="Y924">
        <v>42.369599676437403</v>
      </c>
      <c r="Z924">
        <v>0.20962024729905801</v>
      </c>
      <c r="AA924">
        <v>14051.1206481383</v>
      </c>
      <c r="AB924">
        <v>345.99852313030499</v>
      </c>
      <c r="AC924">
        <v>47.470967048307102</v>
      </c>
      <c r="AD924">
        <v>349.30324373956898</v>
      </c>
      <c r="AE924">
        <v>5571</v>
      </c>
      <c r="AF924">
        <v>44975.348263888904</v>
      </c>
    </row>
    <row r="925" spans="1:32" x14ac:dyDescent="0.25">
      <c r="A925" t="s">
        <v>32</v>
      </c>
      <c r="B925">
        <v>1</v>
      </c>
      <c r="C925" t="s">
        <v>66</v>
      </c>
      <c r="D925">
        <v>20</v>
      </c>
      <c r="E925" t="s">
        <v>34</v>
      </c>
      <c r="F925" t="s">
        <v>35</v>
      </c>
      <c r="G925" t="s">
        <v>36</v>
      </c>
      <c r="H925" t="s">
        <v>37</v>
      </c>
      <c r="I925" t="s">
        <v>56</v>
      </c>
      <c r="J925" t="s">
        <v>66</v>
      </c>
      <c r="K925">
        <v>38717</v>
      </c>
      <c r="L925">
        <v>2005</v>
      </c>
      <c r="M925" t="s">
        <v>57</v>
      </c>
      <c r="N925">
        <v>2</v>
      </c>
      <c r="O925">
        <v>2.5959269893632002</v>
      </c>
      <c r="P925">
        <v>1.4663211291368199</v>
      </c>
      <c r="Q925">
        <v>74.254569716899098</v>
      </c>
      <c r="R925">
        <v>5.7750505848200101E-2</v>
      </c>
      <c r="S925">
        <v>4.9166610338058696</v>
      </c>
      <c r="T925">
        <v>13.0933327617785</v>
      </c>
      <c r="U925">
        <v>18.067744301432601</v>
      </c>
      <c r="V925">
        <v>92507.256612678597</v>
      </c>
      <c r="W925">
        <v>7788.5880566681099</v>
      </c>
      <c r="X925">
        <v>1648.2939336735101</v>
      </c>
      <c r="Y925">
        <v>43.966766579335001</v>
      </c>
      <c r="Z925">
        <v>0.21600908474355901</v>
      </c>
      <c r="AA925">
        <v>14447.0305746461</v>
      </c>
      <c r="AB925">
        <v>360.676776892259</v>
      </c>
      <c r="AC925">
        <v>51.479870009067703</v>
      </c>
      <c r="AD925">
        <v>383.85089987202201</v>
      </c>
      <c r="AE925">
        <v>5547</v>
      </c>
      <c r="AF925">
        <v>44975.348275463002</v>
      </c>
    </row>
    <row r="926" spans="1:32" x14ac:dyDescent="0.25">
      <c r="A926" t="s">
        <v>32</v>
      </c>
      <c r="B926">
        <v>1</v>
      </c>
      <c r="C926" t="s">
        <v>66</v>
      </c>
      <c r="D926">
        <v>20</v>
      </c>
      <c r="E926" t="s">
        <v>34</v>
      </c>
      <c r="F926" t="s">
        <v>35</v>
      </c>
      <c r="G926" t="s">
        <v>36</v>
      </c>
      <c r="H926" t="s">
        <v>37</v>
      </c>
      <c r="I926" t="s">
        <v>56</v>
      </c>
      <c r="J926" t="s">
        <v>66</v>
      </c>
      <c r="K926">
        <v>39082</v>
      </c>
      <c r="L926">
        <v>2006</v>
      </c>
      <c r="M926" t="s">
        <v>57</v>
      </c>
      <c r="N926">
        <v>2</v>
      </c>
      <c r="O926">
        <v>3.4482863963506301</v>
      </c>
      <c r="P926">
        <v>1.6022194295396699</v>
      </c>
      <c r="Q926">
        <v>96.155436886820695</v>
      </c>
      <c r="R926">
        <v>9.2027060915176304E-2</v>
      </c>
      <c r="S926">
        <v>7.1935605982560702</v>
      </c>
      <c r="T926">
        <v>12.692777917773499</v>
      </c>
      <c r="U926">
        <v>19.9783655769448</v>
      </c>
      <c r="V926">
        <v>92378.397466710303</v>
      </c>
      <c r="W926">
        <v>7780.0010227047196</v>
      </c>
      <c r="X926">
        <v>1628.0611764733301</v>
      </c>
      <c r="Y926">
        <v>43.048414549334197</v>
      </c>
      <c r="Z926">
        <v>0.232446839210255</v>
      </c>
      <c r="AA926">
        <v>14617.085304742201</v>
      </c>
      <c r="AB926">
        <v>358.21951720184899</v>
      </c>
      <c r="AC926">
        <v>55.898921705590602</v>
      </c>
      <c r="AD926">
        <v>362.35780089906098</v>
      </c>
      <c r="AE926">
        <v>5547</v>
      </c>
      <c r="AF926">
        <v>44975.348287036999</v>
      </c>
    </row>
    <row r="927" spans="1:32" x14ac:dyDescent="0.25">
      <c r="A927" t="s">
        <v>32</v>
      </c>
      <c r="B927">
        <v>1</v>
      </c>
      <c r="C927" t="s">
        <v>66</v>
      </c>
      <c r="D927">
        <v>20</v>
      </c>
      <c r="E927" t="s">
        <v>34</v>
      </c>
      <c r="F927" t="s">
        <v>35</v>
      </c>
      <c r="G927" t="s">
        <v>36</v>
      </c>
      <c r="H927" t="s">
        <v>37</v>
      </c>
      <c r="I927" t="s">
        <v>56</v>
      </c>
      <c r="J927" t="s">
        <v>66</v>
      </c>
      <c r="K927">
        <v>39447</v>
      </c>
      <c r="L927">
        <v>2007</v>
      </c>
      <c r="M927" t="s">
        <v>57</v>
      </c>
      <c r="N927">
        <v>2</v>
      </c>
      <c r="O927">
        <v>3.0357583340188898</v>
      </c>
      <c r="P927">
        <v>1.56237604434732</v>
      </c>
      <c r="Q927">
        <v>87.826545114396296</v>
      </c>
      <c r="R927">
        <v>7.3218137037120504E-2</v>
      </c>
      <c r="S927">
        <v>5.5820225160309898</v>
      </c>
      <c r="T927">
        <v>12.3958962187235</v>
      </c>
      <c r="U927">
        <v>18.051136871791599</v>
      </c>
      <c r="V927">
        <v>92239.666754556602</v>
      </c>
      <c r="W927">
        <v>7766.5939987151096</v>
      </c>
      <c r="X927">
        <v>1625.64508746652</v>
      </c>
      <c r="Y927">
        <v>43.066301165647303</v>
      </c>
      <c r="Z927">
        <v>0.23821624389880899</v>
      </c>
      <c r="AA927">
        <v>14305.2292871503</v>
      </c>
      <c r="AB927">
        <v>354.69146247830798</v>
      </c>
      <c r="AC927">
        <v>53.827324331239097</v>
      </c>
      <c r="AD927">
        <v>369.920953487487</v>
      </c>
      <c r="AE927">
        <v>5547</v>
      </c>
      <c r="AF927">
        <v>44975.348298611098</v>
      </c>
    </row>
    <row r="928" spans="1:32" x14ac:dyDescent="0.25">
      <c r="A928" t="s">
        <v>32</v>
      </c>
      <c r="B928">
        <v>1</v>
      </c>
      <c r="C928" t="s">
        <v>66</v>
      </c>
      <c r="D928">
        <v>20</v>
      </c>
      <c r="E928" t="s">
        <v>34</v>
      </c>
      <c r="F928" t="s">
        <v>35</v>
      </c>
      <c r="G928" t="s">
        <v>36</v>
      </c>
      <c r="H928" t="s">
        <v>37</v>
      </c>
      <c r="I928" t="s">
        <v>56</v>
      </c>
      <c r="J928" t="s">
        <v>66</v>
      </c>
      <c r="K928">
        <v>39813</v>
      </c>
      <c r="L928">
        <v>2008</v>
      </c>
      <c r="M928" t="s">
        <v>57</v>
      </c>
      <c r="N928">
        <v>2</v>
      </c>
      <c r="O928">
        <v>3.3569365894019101</v>
      </c>
      <c r="P928">
        <v>1.6090950446680199</v>
      </c>
      <c r="Q928">
        <v>95.485354675635193</v>
      </c>
      <c r="R928">
        <v>0.14344974340507499</v>
      </c>
      <c r="S928">
        <v>6.5797201333209498</v>
      </c>
      <c r="T928">
        <v>13.406528981158599</v>
      </c>
      <c r="U928">
        <v>20.129698857884701</v>
      </c>
      <c r="V928">
        <v>92100.189583878106</v>
      </c>
      <c r="W928">
        <v>7757.0744066113402</v>
      </c>
      <c r="X928">
        <v>1586.4491139561001</v>
      </c>
      <c r="Y928">
        <v>42.486055788545002</v>
      </c>
      <c r="Z928">
        <v>0.20951612650656001</v>
      </c>
      <c r="AA928">
        <v>13600.844203279699</v>
      </c>
      <c r="AB928">
        <v>339.459072828986</v>
      </c>
      <c r="AC928">
        <v>47.4375855232337</v>
      </c>
      <c r="AD928">
        <v>353.89342696881903</v>
      </c>
      <c r="AE928">
        <v>5571</v>
      </c>
      <c r="AF928">
        <v>44975.348310185203</v>
      </c>
    </row>
    <row r="929" spans="1:32" x14ac:dyDescent="0.25">
      <c r="A929" t="s">
        <v>32</v>
      </c>
      <c r="B929">
        <v>1</v>
      </c>
      <c r="C929" t="s">
        <v>66</v>
      </c>
      <c r="D929">
        <v>20</v>
      </c>
      <c r="E929" t="s">
        <v>34</v>
      </c>
      <c r="F929" t="s">
        <v>35</v>
      </c>
      <c r="G929" t="s">
        <v>36</v>
      </c>
      <c r="H929" t="s">
        <v>37</v>
      </c>
      <c r="I929" t="s">
        <v>56</v>
      </c>
      <c r="J929" t="s">
        <v>66</v>
      </c>
      <c r="K929">
        <v>40178</v>
      </c>
      <c r="L929">
        <v>2009</v>
      </c>
      <c r="M929" t="s">
        <v>57</v>
      </c>
      <c r="N929">
        <v>2</v>
      </c>
      <c r="O929">
        <v>3.0957903903602801</v>
      </c>
      <c r="P929">
        <v>1.5663242508722901</v>
      </c>
      <c r="Q929">
        <v>90.325336402041799</v>
      </c>
      <c r="R929">
        <v>0.11539118724832099</v>
      </c>
      <c r="S929">
        <v>6.0959865260965298</v>
      </c>
      <c r="T929">
        <v>14.559953105351401</v>
      </c>
      <c r="U929">
        <v>20.7713308186962</v>
      </c>
      <c r="V929">
        <v>91951.503203661705</v>
      </c>
      <c r="W929">
        <v>7744.9157949355604</v>
      </c>
      <c r="X929">
        <v>1573.86979831704</v>
      </c>
      <c r="Y929">
        <v>41.945652668300603</v>
      </c>
      <c r="Z929">
        <v>0.202383693705215</v>
      </c>
      <c r="AA929">
        <v>13452.5457856351</v>
      </c>
      <c r="AB929">
        <v>334.044537445267</v>
      </c>
      <c r="AC929">
        <v>41.633308743522299</v>
      </c>
      <c r="AD929">
        <v>351.725326235257</v>
      </c>
      <c r="AE929">
        <v>5547</v>
      </c>
      <c r="AF929">
        <v>44975.348321759302</v>
      </c>
    </row>
    <row r="930" spans="1:32" x14ac:dyDescent="0.25">
      <c r="A930" t="s">
        <v>32</v>
      </c>
      <c r="B930">
        <v>1</v>
      </c>
      <c r="C930" t="s">
        <v>66</v>
      </c>
      <c r="D930">
        <v>20</v>
      </c>
      <c r="E930" t="s">
        <v>34</v>
      </c>
      <c r="F930" t="s">
        <v>35</v>
      </c>
      <c r="G930" t="s">
        <v>36</v>
      </c>
      <c r="H930" t="s">
        <v>37</v>
      </c>
      <c r="I930" t="s">
        <v>56</v>
      </c>
      <c r="J930" t="s">
        <v>66</v>
      </c>
      <c r="K930">
        <v>40543</v>
      </c>
      <c r="L930">
        <v>2010</v>
      </c>
      <c r="M930" t="s">
        <v>57</v>
      </c>
      <c r="N930">
        <v>2</v>
      </c>
      <c r="O930">
        <v>3.2160766066007</v>
      </c>
      <c r="P930">
        <v>1.5883694990566</v>
      </c>
      <c r="Q930">
        <v>85.883364392318896</v>
      </c>
      <c r="R930">
        <v>8.9135468279101293E-2</v>
      </c>
      <c r="S930">
        <v>4.3849307551002896</v>
      </c>
      <c r="T930">
        <v>18.761899557676202</v>
      </c>
      <c r="U930">
        <v>23.235965781055601</v>
      </c>
      <c r="V930">
        <v>91800.286333131604</v>
      </c>
      <c r="W930">
        <v>7734.4279776781796</v>
      </c>
      <c r="X930">
        <v>1629.63547431198</v>
      </c>
      <c r="Y930">
        <v>42.883927907783097</v>
      </c>
      <c r="Z930">
        <v>0.21575554875421801</v>
      </c>
      <c r="AA930">
        <v>14309.9495490807</v>
      </c>
      <c r="AB930">
        <v>347.11060296441201</v>
      </c>
      <c r="AC930">
        <v>53.328684153896504</v>
      </c>
      <c r="AD930">
        <v>363.79752908255699</v>
      </c>
      <c r="AE930">
        <v>5547</v>
      </c>
      <c r="AF930">
        <v>44975.348333333299</v>
      </c>
    </row>
    <row r="931" spans="1:32" x14ac:dyDescent="0.25">
      <c r="A931" t="s">
        <v>32</v>
      </c>
      <c r="B931">
        <v>1</v>
      </c>
      <c r="C931" t="s">
        <v>66</v>
      </c>
      <c r="D931">
        <v>20</v>
      </c>
      <c r="E931" t="s">
        <v>34</v>
      </c>
      <c r="F931" t="s">
        <v>35</v>
      </c>
      <c r="G931" t="s">
        <v>36</v>
      </c>
      <c r="H931" t="s">
        <v>37</v>
      </c>
      <c r="I931" t="s">
        <v>56</v>
      </c>
      <c r="J931" t="s">
        <v>66</v>
      </c>
      <c r="K931">
        <v>40908</v>
      </c>
      <c r="L931">
        <v>2011</v>
      </c>
      <c r="M931" t="s">
        <v>57</v>
      </c>
      <c r="N931">
        <v>2</v>
      </c>
      <c r="O931">
        <v>3.22699600104642</v>
      </c>
      <c r="P931">
        <v>1.5709529696337801</v>
      </c>
      <c r="Q931">
        <v>95.565417185799703</v>
      </c>
      <c r="R931">
        <v>0.15497007629340401</v>
      </c>
      <c r="S931">
        <v>6.6447960348036199</v>
      </c>
      <c r="T931">
        <v>14.4667409164262</v>
      </c>
      <c r="U931">
        <v>21.2665070275233</v>
      </c>
      <c r="V931">
        <v>91681.827552385104</v>
      </c>
      <c r="W931">
        <v>7722.9033744083899</v>
      </c>
      <c r="X931">
        <v>1611.3522185295701</v>
      </c>
      <c r="Y931">
        <v>43.110847308655202</v>
      </c>
      <c r="Z931">
        <v>0.22873849594773299</v>
      </c>
      <c r="AA931">
        <v>13893.9839230335</v>
      </c>
      <c r="AB931">
        <v>352.426241484076</v>
      </c>
      <c r="AC931">
        <v>56.158421645973903</v>
      </c>
      <c r="AD931">
        <v>357.85873794297601</v>
      </c>
      <c r="AE931">
        <v>5547</v>
      </c>
      <c r="AF931">
        <v>44975.348344907397</v>
      </c>
    </row>
    <row r="932" spans="1:32" x14ac:dyDescent="0.25">
      <c r="A932" t="s">
        <v>32</v>
      </c>
      <c r="B932">
        <v>1</v>
      </c>
      <c r="C932" t="s">
        <v>66</v>
      </c>
      <c r="D932">
        <v>20</v>
      </c>
      <c r="E932" t="s">
        <v>34</v>
      </c>
      <c r="F932" t="s">
        <v>35</v>
      </c>
      <c r="G932" t="s">
        <v>36</v>
      </c>
      <c r="H932" t="s">
        <v>37</v>
      </c>
      <c r="I932" t="s">
        <v>56</v>
      </c>
      <c r="J932" t="s">
        <v>66</v>
      </c>
      <c r="K932">
        <v>41274</v>
      </c>
      <c r="L932">
        <v>2012</v>
      </c>
      <c r="M932" t="s">
        <v>57</v>
      </c>
      <c r="N932">
        <v>2</v>
      </c>
      <c r="O932">
        <v>2.8356494760194502</v>
      </c>
      <c r="P932">
        <v>1.47142517007674</v>
      </c>
      <c r="Q932">
        <v>85.727285385820693</v>
      </c>
      <c r="R932">
        <v>7.6044426685972902E-2</v>
      </c>
      <c r="S932">
        <v>5.1111346762566896</v>
      </c>
      <c r="T932">
        <v>15.2414767915716</v>
      </c>
      <c r="U932">
        <v>20.4286558945143</v>
      </c>
      <c r="V932">
        <v>91568.967128918302</v>
      </c>
      <c r="W932">
        <v>7713.2304359746804</v>
      </c>
      <c r="X932">
        <v>1641.57451811328</v>
      </c>
      <c r="Y932">
        <v>42.861981940545</v>
      </c>
      <c r="Z932">
        <v>0.22566543471682199</v>
      </c>
      <c r="AA932">
        <v>14687.3832695401</v>
      </c>
      <c r="AB932">
        <v>356.34588874366801</v>
      </c>
      <c r="AC932">
        <v>53.331349283814902</v>
      </c>
      <c r="AD932">
        <v>371.74162654028402</v>
      </c>
      <c r="AE932">
        <v>5571</v>
      </c>
      <c r="AF932">
        <v>44975.348356481503</v>
      </c>
    </row>
    <row r="933" spans="1:32" x14ac:dyDescent="0.25">
      <c r="A933" t="s">
        <v>32</v>
      </c>
      <c r="B933">
        <v>1</v>
      </c>
      <c r="C933" t="s">
        <v>66</v>
      </c>
      <c r="D933">
        <v>20</v>
      </c>
      <c r="E933" t="s">
        <v>34</v>
      </c>
      <c r="F933" t="s">
        <v>35</v>
      </c>
      <c r="G933" t="s">
        <v>36</v>
      </c>
      <c r="H933" t="s">
        <v>37</v>
      </c>
      <c r="I933" t="s">
        <v>56</v>
      </c>
      <c r="J933" t="s">
        <v>66</v>
      </c>
      <c r="K933">
        <v>41639</v>
      </c>
      <c r="L933">
        <v>2013</v>
      </c>
      <c r="M933" t="s">
        <v>57</v>
      </c>
      <c r="N933">
        <v>2</v>
      </c>
      <c r="O933">
        <v>3.20733203684857</v>
      </c>
      <c r="P933">
        <v>1.57320484758167</v>
      </c>
      <c r="Q933">
        <v>81.831333184612504</v>
      </c>
      <c r="R933">
        <v>7.5135122507453897E-2</v>
      </c>
      <c r="S933">
        <v>5.4510156964940899</v>
      </c>
      <c r="T933">
        <v>12.4318977275872</v>
      </c>
      <c r="U933">
        <v>17.958048546588799</v>
      </c>
      <c r="V933">
        <v>91413.775048157899</v>
      </c>
      <c r="W933">
        <v>7697.10349965757</v>
      </c>
      <c r="X933">
        <v>1659.8365136637699</v>
      </c>
      <c r="Y933">
        <v>43.726214568141501</v>
      </c>
      <c r="Z933">
        <v>0.24126102281631201</v>
      </c>
      <c r="AA933">
        <v>15062.907390443899</v>
      </c>
      <c r="AB933">
        <v>373.90737635509498</v>
      </c>
      <c r="AC933">
        <v>66.135278515136505</v>
      </c>
      <c r="AD933">
        <v>376.57266371723398</v>
      </c>
      <c r="AE933">
        <v>5547</v>
      </c>
      <c r="AF933">
        <v>44975.348368055602</v>
      </c>
    </row>
    <row r="934" spans="1:32" x14ac:dyDescent="0.25">
      <c r="A934" t="s">
        <v>32</v>
      </c>
      <c r="B934">
        <v>1</v>
      </c>
      <c r="C934" t="s">
        <v>66</v>
      </c>
      <c r="D934">
        <v>20</v>
      </c>
      <c r="E934" t="s">
        <v>34</v>
      </c>
      <c r="F934" t="s">
        <v>35</v>
      </c>
      <c r="G934" t="s">
        <v>36</v>
      </c>
      <c r="H934" t="s">
        <v>37</v>
      </c>
      <c r="I934" t="s">
        <v>56</v>
      </c>
      <c r="J934" t="s">
        <v>66</v>
      </c>
      <c r="K934">
        <v>42004</v>
      </c>
      <c r="L934">
        <v>2014</v>
      </c>
      <c r="M934" t="s">
        <v>57</v>
      </c>
      <c r="N934">
        <v>2</v>
      </c>
      <c r="O934">
        <v>2.8829358660168198</v>
      </c>
      <c r="P934">
        <v>1.4841965646617199</v>
      </c>
      <c r="Q934">
        <v>82.710860026688096</v>
      </c>
      <c r="R934">
        <v>0.14853039510985899</v>
      </c>
      <c r="S934">
        <v>5.6112916530130299</v>
      </c>
      <c r="T934">
        <v>15.341840564153699</v>
      </c>
      <c r="U934">
        <v>21.101662612276598</v>
      </c>
      <c r="V934">
        <v>91291.094333700399</v>
      </c>
      <c r="W934">
        <v>7690.2285965929505</v>
      </c>
      <c r="X934">
        <v>1636.51243927676</v>
      </c>
      <c r="Y934">
        <v>43.2470056849195</v>
      </c>
      <c r="Z934">
        <v>0.22146364197624099</v>
      </c>
      <c r="AA934">
        <v>14776.8276071292</v>
      </c>
      <c r="AB934">
        <v>367.28297055506999</v>
      </c>
      <c r="AC934">
        <v>54.848474352802803</v>
      </c>
      <c r="AD934">
        <v>372.74287098191297</v>
      </c>
      <c r="AE934">
        <v>5547</v>
      </c>
      <c r="AF934">
        <v>44975.348379629599</v>
      </c>
    </row>
    <row r="935" spans="1:32" x14ac:dyDescent="0.25">
      <c r="A935" t="s">
        <v>32</v>
      </c>
      <c r="B935">
        <v>1</v>
      </c>
      <c r="C935" t="s">
        <v>66</v>
      </c>
      <c r="D935">
        <v>20</v>
      </c>
      <c r="E935" t="s">
        <v>34</v>
      </c>
      <c r="F935" t="s">
        <v>35</v>
      </c>
      <c r="G935" t="s">
        <v>36</v>
      </c>
      <c r="H935" t="s">
        <v>37</v>
      </c>
      <c r="I935" t="s">
        <v>56</v>
      </c>
      <c r="J935" t="s">
        <v>66</v>
      </c>
      <c r="K935">
        <v>42369</v>
      </c>
      <c r="L935">
        <v>2015</v>
      </c>
      <c r="M935" t="s">
        <v>57</v>
      </c>
      <c r="N935">
        <v>2</v>
      </c>
      <c r="O935">
        <v>2.4963073991633302</v>
      </c>
      <c r="P935">
        <v>1.4459986979771999</v>
      </c>
      <c r="Q935">
        <v>65.273210975590004</v>
      </c>
      <c r="R935">
        <v>0.114001804848338</v>
      </c>
      <c r="S935">
        <v>6.0230335709409699</v>
      </c>
      <c r="T935">
        <v>14.0483519654973</v>
      </c>
      <c r="U935">
        <v>20.185387341286699</v>
      </c>
      <c r="V935">
        <v>91117.892574044803</v>
      </c>
      <c r="W935">
        <v>7673.6372072296299</v>
      </c>
      <c r="X935">
        <v>1668.7926107625101</v>
      </c>
      <c r="Y935">
        <v>44.444447975796301</v>
      </c>
      <c r="Z935">
        <v>0.21569444153700501</v>
      </c>
      <c r="AA935">
        <v>15071.9837540931</v>
      </c>
      <c r="AB935">
        <v>371.80144525669903</v>
      </c>
      <c r="AC935">
        <v>52.246532236607202</v>
      </c>
      <c r="AD935">
        <v>385.29745952026502</v>
      </c>
      <c r="AE935">
        <v>5547</v>
      </c>
      <c r="AF935">
        <v>44975.348391203697</v>
      </c>
    </row>
    <row r="936" spans="1:32" x14ac:dyDescent="0.25">
      <c r="A936" t="s">
        <v>32</v>
      </c>
      <c r="B936">
        <v>1</v>
      </c>
      <c r="C936" t="s">
        <v>66</v>
      </c>
      <c r="D936">
        <v>20</v>
      </c>
      <c r="E936" t="s">
        <v>34</v>
      </c>
      <c r="F936" t="s">
        <v>35</v>
      </c>
      <c r="G936" t="s">
        <v>36</v>
      </c>
      <c r="H936" t="s">
        <v>37</v>
      </c>
      <c r="I936" t="s">
        <v>56</v>
      </c>
      <c r="J936" t="s">
        <v>66</v>
      </c>
      <c r="K936">
        <v>42735</v>
      </c>
      <c r="L936">
        <v>2016</v>
      </c>
      <c r="M936" t="s">
        <v>57</v>
      </c>
      <c r="N936">
        <v>2</v>
      </c>
      <c r="O936">
        <v>2.87947355734285</v>
      </c>
      <c r="P936">
        <v>1.51076981384338</v>
      </c>
      <c r="Q936">
        <v>80.5593309782614</v>
      </c>
      <c r="R936">
        <v>5.37159600118347E-2</v>
      </c>
      <c r="S936">
        <v>4.9309258712365098</v>
      </c>
      <c r="T936">
        <v>15.0951948364663</v>
      </c>
      <c r="U936">
        <v>20.079836667714599</v>
      </c>
      <c r="V936">
        <v>90973.124286053804</v>
      </c>
      <c r="W936">
        <v>7661.1293787437598</v>
      </c>
      <c r="X936">
        <v>1644.58028803109</v>
      </c>
      <c r="Y936">
        <v>43.569823792142699</v>
      </c>
      <c r="Z936">
        <v>0.234748460700902</v>
      </c>
      <c r="AA936">
        <v>14239.074541997699</v>
      </c>
      <c r="AB936">
        <v>356.81064969786001</v>
      </c>
      <c r="AC936">
        <v>58.451897520531702</v>
      </c>
      <c r="AD936">
        <v>376.11580621905199</v>
      </c>
      <c r="AE936">
        <v>5571</v>
      </c>
      <c r="AF936">
        <v>44975.348402777803</v>
      </c>
    </row>
    <row r="937" spans="1:32" x14ac:dyDescent="0.25">
      <c r="A937" t="s">
        <v>32</v>
      </c>
      <c r="B937">
        <v>1</v>
      </c>
      <c r="C937" t="s">
        <v>66</v>
      </c>
      <c r="D937">
        <v>20</v>
      </c>
      <c r="E937" t="s">
        <v>34</v>
      </c>
      <c r="F937" t="s">
        <v>35</v>
      </c>
      <c r="G937" t="s">
        <v>36</v>
      </c>
      <c r="H937" t="s">
        <v>37</v>
      </c>
      <c r="I937" t="s">
        <v>56</v>
      </c>
      <c r="J937" t="s">
        <v>66</v>
      </c>
      <c r="K937">
        <v>43100</v>
      </c>
      <c r="L937">
        <v>2017</v>
      </c>
      <c r="M937" t="s">
        <v>57</v>
      </c>
      <c r="N937">
        <v>2</v>
      </c>
      <c r="O937">
        <v>2.8639198994576698</v>
      </c>
      <c r="P937">
        <v>1.4977097730414</v>
      </c>
      <c r="Q937">
        <v>74.430594785545907</v>
      </c>
      <c r="R937">
        <v>0.101146351073393</v>
      </c>
      <c r="S937">
        <v>4.8616073918806597</v>
      </c>
      <c r="T937">
        <v>12.8881975082138</v>
      </c>
      <c r="U937">
        <v>17.8509512511678</v>
      </c>
      <c r="V937">
        <v>90826.890104149104</v>
      </c>
      <c r="W937">
        <v>7646.6225293074003</v>
      </c>
      <c r="X937">
        <v>1648.9551003429599</v>
      </c>
      <c r="Y937">
        <v>44.194029642932399</v>
      </c>
      <c r="Z937">
        <v>0.227647913907911</v>
      </c>
      <c r="AA937">
        <v>15109.268057871201</v>
      </c>
      <c r="AB937">
        <v>378.15170882271099</v>
      </c>
      <c r="AC937">
        <v>62.947031162706701</v>
      </c>
      <c r="AD937">
        <v>384.80289016916203</v>
      </c>
      <c r="AE937">
        <v>5547</v>
      </c>
      <c r="AF937">
        <v>44975.348414351902</v>
      </c>
    </row>
    <row r="938" spans="1:32" x14ac:dyDescent="0.25">
      <c r="A938" t="s">
        <v>32</v>
      </c>
      <c r="B938">
        <v>1</v>
      </c>
      <c r="C938" t="s">
        <v>66</v>
      </c>
      <c r="D938">
        <v>20</v>
      </c>
      <c r="E938" t="s">
        <v>34</v>
      </c>
      <c r="F938" t="s">
        <v>35</v>
      </c>
      <c r="G938" t="s">
        <v>36</v>
      </c>
      <c r="H938" t="s">
        <v>37</v>
      </c>
      <c r="I938" t="s">
        <v>56</v>
      </c>
      <c r="J938" t="s">
        <v>66</v>
      </c>
      <c r="K938">
        <v>43465</v>
      </c>
      <c r="L938">
        <v>2018</v>
      </c>
      <c r="M938" t="s">
        <v>57</v>
      </c>
      <c r="N938">
        <v>2</v>
      </c>
      <c r="O938">
        <v>3.5965301003157299</v>
      </c>
      <c r="P938">
        <v>1.6566950453945899</v>
      </c>
      <c r="Q938">
        <v>95.776617308162102</v>
      </c>
      <c r="R938">
        <v>0.122496840281793</v>
      </c>
      <c r="S938">
        <v>6.0005268932933102</v>
      </c>
      <c r="T938">
        <v>14.394569075685499</v>
      </c>
      <c r="U938">
        <v>20.517592809260599</v>
      </c>
      <c r="V938">
        <v>90676.617863821099</v>
      </c>
      <c r="W938">
        <v>7636.1987665927199</v>
      </c>
      <c r="X938">
        <v>1600.93944277747</v>
      </c>
      <c r="Y938">
        <v>42.926403994501101</v>
      </c>
      <c r="Z938">
        <v>0.23207198189616801</v>
      </c>
      <c r="AA938">
        <v>14659.096768609201</v>
      </c>
      <c r="AB938">
        <v>373.167056913571</v>
      </c>
      <c r="AC938">
        <v>54.433203425119601</v>
      </c>
      <c r="AD938">
        <v>369.69839565474399</v>
      </c>
      <c r="AE938">
        <v>5547</v>
      </c>
      <c r="AF938">
        <v>44975.348425925898</v>
      </c>
    </row>
    <row r="939" spans="1:32" x14ac:dyDescent="0.25">
      <c r="A939" t="s">
        <v>32</v>
      </c>
      <c r="B939">
        <v>1</v>
      </c>
      <c r="C939" t="s">
        <v>66</v>
      </c>
      <c r="D939">
        <v>20</v>
      </c>
      <c r="E939" t="s">
        <v>34</v>
      </c>
      <c r="F939" t="s">
        <v>35</v>
      </c>
      <c r="G939" t="s">
        <v>36</v>
      </c>
      <c r="H939" t="s">
        <v>37</v>
      </c>
      <c r="I939" t="s">
        <v>56</v>
      </c>
      <c r="J939" t="s">
        <v>66</v>
      </c>
      <c r="K939">
        <v>43830</v>
      </c>
      <c r="L939">
        <v>2019</v>
      </c>
      <c r="M939" t="s">
        <v>57</v>
      </c>
      <c r="N939">
        <v>2</v>
      </c>
      <c r="O939">
        <v>3.07562861402132</v>
      </c>
      <c r="P939">
        <v>1.55222687482396</v>
      </c>
      <c r="Q939">
        <v>88.157468779600407</v>
      </c>
      <c r="R939">
        <v>0.13886447148210401</v>
      </c>
      <c r="S939">
        <v>5.5648572929988998</v>
      </c>
      <c r="T939">
        <v>14.2502624730511</v>
      </c>
      <c r="U939">
        <v>19.953984237532101</v>
      </c>
      <c r="V939">
        <v>90519.759757758395</v>
      </c>
      <c r="W939">
        <v>7621.9802443916697</v>
      </c>
      <c r="X939">
        <v>1615.7081746843901</v>
      </c>
      <c r="Y939">
        <v>43.176598781205001</v>
      </c>
      <c r="Z939">
        <v>0.228680149679832</v>
      </c>
      <c r="AA939">
        <v>13682.6477470431</v>
      </c>
      <c r="AB939">
        <v>345.60447837825001</v>
      </c>
      <c r="AC939">
        <v>55.905900834800697</v>
      </c>
      <c r="AD939">
        <v>367.785143411202</v>
      </c>
      <c r="AE939">
        <v>5547</v>
      </c>
      <c r="AF939">
        <v>44975.348437499997</v>
      </c>
    </row>
    <row r="940" spans="1:32" x14ac:dyDescent="0.25">
      <c r="A940" t="s">
        <v>32</v>
      </c>
      <c r="B940">
        <v>1</v>
      </c>
      <c r="C940" t="s">
        <v>66</v>
      </c>
      <c r="D940">
        <v>20</v>
      </c>
      <c r="E940" t="s">
        <v>34</v>
      </c>
      <c r="F940" t="s">
        <v>35</v>
      </c>
      <c r="G940" t="s">
        <v>36</v>
      </c>
      <c r="H940" t="s">
        <v>37</v>
      </c>
      <c r="I940" t="s">
        <v>56</v>
      </c>
      <c r="J940" t="s">
        <v>66</v>
      </c>
      <c r="K940">
        <v>44196</v>
      </c>
      <c r="L940">
        <v>2020</v>
      </c>
      <c r="M940" t="s">
        <v>57</v>
      </c>
      <c r="N940">
        <v>2</v>
      </c>
      <c r="O940">
        <v>2.8411883709645398</v>
      </c>
      <c r="P940">
        <v>1.5431749567728701</v>
      </c>
      <c r="Q940">
        <v>73.812265026252604</v>
      </c>
      <c r="R940">
        <v>3.2663005825354099E-2</v>
      </c>
      <c r="S940">
        <v>5.6145446004873696</v>
      </c>
      <c r="T940">
        <v>10.1169165472731</v>
      </c>
      <c r="U940">
        <v>15.7641241535859</v>
      </c>
      <c r="V940">
        <v>90392.935115283501</v>
      </c>
      <c r="W940">
        <v>7607.40288060904</v>
      </c>
      <c r="X940">
        <v>1636.0325875272699</v>
      </c>
      <c r="Y940">
        <v>43.147710804088199</v>
      </c>
      <c r="Z940">
        <v>0.21669469963878299</v>
      </c>
      <c r="AA940">
        <v>14712.175851228099</v>
      </c>
      <c r="AB940">
        <v>360.59646528609301</v>
      </c>
      <c r="AC940">
        <v>49.757708192841001</v>
      </c>
      <c r="AD940">
        <v>373.85674238218098</v>
      </c>
      <c r="AE940">
        <v>5571</v>
      </c>
      <c r="AF940">
        <v>44975.348449074103</v>
      </c>
    </row>
    <row r="941" spans="1:32" x14ac:dyDescent="0.25">
      <c r="A941" t="s">
        <v>32</v>
      </c>
      <c r="B941">
        <v>1</v>
      </c>
      <c r="C941" t="s">
        <v>66</v>
      </c>
      <c r="D941">
        <v>20</v>
      </c>
      <c r="E941" t="s">
        <v>34</v>
      </c>
      <c r="F941" t="s">
        <v>35</v>
      </c>
      <c r="G941" t="s">
        <v>36</v>
      </c>
      <c r="H941" t="s">
        <v>37</v>
      </c>
      <c r="I941" t="s">
        <v>56</v>
      </c>
      <c r="J941" t="s">
        <v>66</v>
      </c>
      <c r="K941">
        <v>44561</v>
      </c>
      <c r="L941">
        <v>2021</v>
      </c>
      <c r="M941" t="s">
        <v>57</v>
      </c>
      <c r="N941">
        <v>2</v>
      </c>
      <c r="O941">
        <v>3.0045850783636499</v>
      </c>
      <c r="P941">
        <v>1.51625651455356</v>
      </c>
      <c r="Q941">
        <v>86.855864271086105</v>
      </c>
      <c r="R941">
        <v>0.13224092960539999</v>
      </c>
      <c r="S941">
        <v>5.3647765014879303</v>
      </c>
      <c r="T941">
        <v>13.5342875225739</v>
      </c>
      <c r="U941">
        <v>19.031304953667298</v>
      </c>
      <c r="V941">
        <v>90289.539524741398</v>
      </c>
      <c r="W941">
        <v>7602.9729541049501</v>
      </c>
      <c r="X941">
        <v>1635.1306901964599</v>
      </c>
      <c r="Y941">
        <v>41.964598307501802</v>
      </c>
      <c r="Z941">
        <v>0.202722298886647</v>
      </c>
      <c r="AA941">
        <v>14441.543366931701</v>
      </c>
      <c r="AB941">
        <v>350.59873384606601</v>
      </c>
      <c r="AC941">
        <v>50.361051979516901</v>
      </c>
      <c r="AD941">
        <v>365.95812576747198</v>
      </c>
      <c r="AE941">
        <v>5547</v>
      </c>
      <c r="AF941">
        <v>44975.348460648202</v>
      </c>
    </row>
    <row r="942" spans="1:32" x14ac:dyDescent="0.25">
      <c r="A942" t="s">
        <v>32</v>
      </c>
      <c r="B942">
        <v>1</v>
      </c>
      <c r="C942" t="s">
        <v>67</v>
      </c>
      <c r="D942">
        <v>21</v>
      </c>
      <c r="E942" t="s">
        <v>34</v>
      </c>
      <c r="F942" t="s">
        <v>45</v>
      </c>
      <c r="G942" t="s">
        <v>36</v>
      </c>
      <c r="H942" t="s">
        <v>37</v>
      </c>
      <c r="I942" t="s">
        <v>56</v>
      </c>
      <c r="J942" t="s">
        <v>67</v>
      </c>
      <c r="K942">
        <v>27759</v>
      </c>
      <c r="L942">
        <v>1975</v>
      </c>
      <c r="M942" t="s">
        <v>57</v>
      </c>
      <c r="N942">
        <v>2</v>
      </c>
      <c r="O942">
        <v>13.5314303511789</v>
      </c>
      <c r="P942">
        <v>6.2772014683742201</v>
      </c>
      <c r="Q942">
        <v>365.53909501021099</v>
      </c>
      <c r="R942">
        <v>5.9507818346698702E-2</v>
      </c>
      <c r="S942">
        <v>5.4002482190549896</v>
      </c>
      <c r="T942">
        <v>11.329600097711999</v>
      </c>
      <c r="U942">
        <v>16.7893561351137</v>
      </c>
      <c r="V942">
        <v>97577.044140714803</v>
      </c>
      <c r="W942">
        <v>8210.4433369167109</v>
      </c>
      <c r="X942">
        <v>1612.1537997850401</v>
      </c>
      <c r="Y942">
        <v>42.8892465893883</v>
      </c>
      <c r="Z942">
        <v>0.214237131782236</v>
      </c>
      <c r="AA942">
        <v>54056.017921408398</v>
      </c>
      <c r="AB942">
        <v>1336.1178995703499</v>
      </c>
      <c r="AC942">
        <v>210.70618481399299</v>
      </c>
      <c r="AD942">
        <v>1383.4647404560701</v>
      </c>
      <c r="AE942">
        <v>20246.684284494298</v>
      </c>
      <c r="AF942">
        <v>44975.347847222198</v>
      </c>
    </row>
    <row r="943" spans="1:32" x14ac:dyDescent="0.25">
      <c r="A943" t="s">
        <v>32</v>
      </c>
      <c r="B943">
        <v>1</v>
      </c>
      <c r="C943" t="s">
        <v>67</v>
      </c>
      <c r="D943">
        <v>21</v>
      </c>
      <c r="E943" t="s">
        <v>34</v>
      </c>
      <c r="F943" t="s">
        <v>45</v>
      </c>
      <c r="G943" t="s">
        <v>36</v>
      </c>
      <c r="H943" t="s">
        <v>37</v>
      </c>
      <c r="I943" t="s">
        <v>56</v>
      </c>
      <c r="J943" t="s">
        <v>67</v>
      </c>
      <c r="K943">
        <v>28125</v>
      </c>
      <c r="L943">
        <v>1976</v>
      </c>
      <c r="M943" t="s">
        <v>57</v>
      </c>
      <c r="N943">
        <v>2</v>
      </c>
      <c r="O943">
        <v>3.1192017000662502</v>
      </c>
      <c r="P943">
        <v>1.48260072372068</v>
      </c>
      <c r="Q943">
        <v>101.67505286993701</v>
      </c>
      <c r="R943">
        <v>7.9415224133593504E-2</v>
      </c>
      <c r="S943">
        <v>6.2435838456609298</v>
      </c>
      <c r="T943">
        <v>11.4770271691657</v>
      </c>
      <c r="U943">
        <v>17.8000262389602</v>
      </c>
      <c r="V943">
        <v>97443.476841833995</v>
      </c>
      <c r="W943">
        <v>8201.8110692383107</v>
      </c>
      <c r="X943">
        <v>1561.50541996211</v>
      </c>
      <c r="Y943">
        <v>42.009333185663898</v>
      </c>
      <c r="Z943">
        <v>0.20567433234264201</v>
      </c>
      <c r="AA943">
        <v>13325.298490046</v>
      </c>
      <c r="AB943">
        <v>334.05234444328102</v>
      </c>
      <c r="AC943">
        <v>45.708641522949499</v>
      </c>
      <c r="AD943">
        <v>335.43918838619601</v>
      </c>
      <c r="AE943">
        <v>5072.1290721221703</v>
      </c>
      <c r="AF943">
        <v>44975.347858796304</v>
      </c>
    </row>
    <row r="944" spans="1:32" x14ac:dyDescent="0.25">
      <c r="A944" t="s">
        <v>32</v>
      </c>
      <c r="B944">
        <v>1</v>
      </c>
      <c r="C944" t="s">
        <v>67</v>
      </c>
      <c r="D944">
        <v>21</v>
      </c>
      <c r="E944" t="s">
        <v>34</v>
      </c>
      <c r="F944" t="s">
        <v>45</v>
      </c>
      <c r="G944" t="s">
        <v>36</v>
      </c>
      <c r="H944" t="s">
        <v>37</v>
      </c>
      <c r="I944" t="s">
        <v>56</v>
      </c>
      <c r="J944" t="s">
        <v>67</v>
      </c>
      <c r="K944">
        <v>28490</v>
      </c>
      <c r="L944">
        <v>1977</v>
      </c>
      <c r="M944" t="s">
        <v>57</v>
      </c>
      <c r="N944">
        <v>2</v>
      </c>
      <c r="O944">
        <v>3.13780385908467</v>
      </c>
      <c r="P944">
        <v>1.5045933254500199</v>
      </c>
      <c r="Q944">
        <v>89.234847602142096</v>
      </c>
      <c r="R944">
        <v>7.2978764058920301E-2</v>
      </c>
      <c r="S944">
        <v>5.5383544634920199</v>
      </c>
      <c r="T944">
        <v>12.0605618476015</v>
      </c>
      <c r="U944">
        <v>17.671895075152499</v>
      </c>
      <c r="V944">
        <v>97242.061457127493</v>
      </c>
      <c r="W944">
        <v>8184.4974286566703</v>
      </c>
      <c r="X944">
        <v>1591.9181304714</v>
      </c>
      <c r="Y944">
        <v>42.400279153311502</v>
      </c>
      <c r="Z944">
        <v>0.204589868486345</v>
      </c>
      <c r="AA944">
        <v>13584.541875725001</v>
      </c>
      <c r="AB944">
        <v>331.79936140022699</v>
      </c>
      <c r="AC944">
        <v>50.3186171283891</v>
      </c>
      <c r="AD944">
        <v>348.04135901114103</v>
      </c>
      <c r="AE944">
        <v>5028.8236693239596</v>
      </c>
      <c r="AF944">
        <v>44975.347870370402</v>
      </c>
    </row>
    <row r="945" spans="1:32" x14ac:dyDescent="0.25">
      <c r="A945" t="s">
        <v>32</v>
      </c>
      <c r="B945">
        <v>1</v>
      </c>
      <c r="C945" t="s">
        <v>67</v>
      </c>
      <c r="D945">
        <v>21</v>
      </c>
      <c r="E945" t="s">
        <v>34</v>
      </c>
      <c r="F945" t="s">
        <v>45</v>
      </c>
      <c r="G945" t="s">
        <v>36</v>
      </c>
      <c r="H945" t="s">
        <v>37</v>
      </c>
      <c r="I945" t="s">
        <v>56</v>
      </c>
      <c r="J945" t="s">
        <v>67</v>
      </c>
      <c r="K945">
        <v>28855</v>
      </c>
      <c r="L945">
        <v>1978</v>
      </c>
      <c r="M945" t="s">
        <v>57</v>
      </c>
      <c r="N945">
        <v>2</v>
      </c>
      <c r="O945">
        <v>4.0422396274662002</v>
      </c>
      <c r="P945">
        <v>1.6999083493343301</v>
      </c>
      <c r="Q945">
        <v>102.49967430350399</v>
      </c>
      <c r="R945">
        <v>0.119672212107385</v>
      </c>
      <c r="S945">
        <v>5.6371256987407499</v>
      </c>
      <c r="T945">
        <v>13.3761420278902</v>
      </c>
      <c r="U945">
        <v>19.1329399387383</v>
      </c>
      <c r="V945">
        <v>97033.253350685394</v>
      </c>
      <c r="W945">
        <v>8167.8403229133601</v>
      </c>
      <c r="X945">
        <v>1601.5934113249</v>
      </c>
      <c r="Y945">
        <v>42.928654679863499</v>
      </c>
      <c r="Z945">
        <v>0.22653694213574699</v>
      </c>
      <c r="AA945">
        <v>13578.105751478401</v>
      </c>
      <c r="AB945">
        <v>338.41796551182398</v>
      </c>
      <c r="AC945">
        <v>59.998322117187001</v>
      </c>
      <c r="AD945">
        <v>345.74643186929501</v>
      </c>
      <c r="AE945">
        <v>5122.22384363729</v>
      </c>
      <c r="AF945">
        <v>44975.347893518498</v>
      </c>
    </row>
    <row r="946" spans="1:32" x14ac:dyDescent="0.25">
      <c r="A946" t="s">
        <v>32</v>
      </c>
      <c r="B946">
        <v>1</v>
      </c>
      <c r="C946" t="s">
        <v>67</v>
      </c>
      <c r="D946">
        <v>21</v>
      </c>
      <c r="E946" t="s">
        <v>34</v>
      </c>
      <c r="F946" t="s">
        <v>45</v>
      </c>
      <c r="G946" t="s">
        <v>36</v>
      </c>
      <c r="H946" t="s">
        <v>37</v>
      </c>
      <c r="I946" t="s">
        <v>56</v>
      </c>
      <c r="J946" t="s">
        <v>67</v>
      </c>
      <c r="K946">
        <v>29220</v>
      </c>
      <c r="L946">
        <v>1979</v>
      </c>
      <c r="M946" t="s">
        <v>57</v>
      </c>
      <c r="N946">
        <v>2</v>
      </c>
      <c r="O946">
        <v>3.3882924891968398</v>
      </c>
      <c r="P946">
        <v>1.57228865449203</v>
      </c>
      <c r="Q946">
        <v>90.104873747217695</v>
      </c>
      <c r="R946">
        <v>0.125613877748462</v>
      </c>
      <c r="S946">
        <v>4.4831683219473302</v>
      </c>
      <c r="T946">
        <v>15.412582346860001</v>
      </c>
      <c r="U946">
        <v>20.021364546555802</v>
      </c>
      <c r="V946">
        <v>96816.251865448197</v>
      </c>
      <c r="W946">
        <v>8150.0047894720201</v>
      </c>
      <c r="X946">
        <v>1578.60103127817</v>
      </c>
      <c r="Y946">
        <v>42.2047736808588</v>
      </c>
      <c r="Z946">
        <v>0.21159590154428501</v>
      </c>
      <c r="AA946">
        <v>13120.2918380186</v>
      </c>
      <c r="AB946">
        <v>329.10644213893301</v>
      </c>
      <c r="AC946">
        <v>50.472381242110103</v>
      </c>
      <c r="AD946">
        <v>343.85869072497701</v>
      </c>
      <c r="AE946">
        <v>4994.1431002483496</v>
      </c>
      <c r="AF946">
        <v>44975.347905092603</v>
      </c>
    </row>
    <row r="947" spans="1:32" x14ac:dyDescent="0.25">
      <c r="A947" t="s">
        <v>32</v>
      </c>
      <c r="B947">
        <v>1</v>
      </c>
      <c r="C947" t="s">
        <v>67</v>
      </c>
      <c r="D947">
        <v>21</v>
      </c>
      <c r="E947" t="s">
        <v>34</v>
      </c>
      <c r="F947" t="s">
        <v>45</v>
      </c>
      <c r="G947" t="s">
        <v>36</v>
      </c>
      <c r="H947" t="s">
        <v>37</v>
      </c>
      <c r="I947" t="s">
        <v>56</v>
      </c>
      <c r="J947" t="s">
        <v>67</v>
      </c>
      <c r="K947">
        <v>29586</v>
      </c>
      <c r="L947">
        <v>1980</v>
      </c>
      <c r="M947" t="s">
        <v>57</v>
      </c>
      <c r="N947">
        <v>2</v>
      </c>
      <c r="O947">
        <v>3.2131339760516999</v>
      </c>
      <c r="P947">
        <v>1.5683650291522699</v>
      </c>
      <c r="Q947">
        <v>90.315171756709802</v>
      </c>
      <c r="R947">
        <v>9.68514132301109E-2</v>
      </c>
      <c r="S947">
        <v>5.1841759482957999</v>
      </c>
      <c r="T947">
        <v>13.046750306485601</v>
      </c>
      <c r="U947">
        <v>18.3277776680115</v>
      </c>
      <c r="V947">
        <v>96627.795275283002</v>
      </c>
      <c r="W947">
        <v>8132.6901314288098</v>
      </c>
      <c r="X947">
        <v>1612.5052154361399</v>
      </c>
      <c r="Y947">
        <v>42.7898537735622</v>
      </c>
      <c r="Z947">
        <v>0.21383092683892499</v>
      </c>
      <c r="AA947">
        <v>14390.8750459899</v>
      </c>
      <c r="AB947">
        <v>354.076573466024</v>
      </c>
      <c r="AC947">
        <v>51.612398189959897</v>
      </c>
      <c r="AD947">
        <v>363.32650017049701</v>
      </c>
      <c r="AE947">
        <v>5380.7466697308701</v>
      </c>
      <c r="AF947">
        <v>44975.347916666702</v>
      </c>
    </row>
    <row r="948" spans="1:32" x14ac:dyDescent="0.25">
      <c r="A948" t="s">
        <v>32</v>
      </c>
      <c r="B948">
        <v>1</v>
      </c>
      <c r="C948" t="s">
        <v>67</v>
      </c>
      <c r="D948">
        <v>21</v>
      </c>
      <c r="E948" t="s">
        <v>34</v>
      </c>
      <c r="F948" t="s">
        <v>45</v>
      </c>
      <c r="G948" t="s">
        <v>36</v>
      </c>
      <c r="H948" t="s">
        <v>37</v>
      </c>
      <c r="I948" t="s">
        <v>56</v>
      </c>
      <c r="J948" t="s">
        <v>67</v>
      </c>
      <c r="K948">
        <v>29951</v>
      </c>
      <c r="L948">
        <v>1981</v>
      </c>
      <c r="M948" t="s">
        <v>57</v>
      </c>
      <c r="N948">
        <v>2</v>
      </c>
      <c r="O948">
        <v>3.21571509419379</v>
      </c>
      <c r="P948">
        <v>1.55982764831224</v>
      </c>
      <c r="Q948">
        <v>88.078655357728707</v>
      </c>
      <c r="R948">
        <v>8.18193449175907E-2</v>
      </c>
      <c r="S948">
        <v>5.1459335158611399</v>
      </c>
      <c r="T948">
        <v>12.549820949282701</v>
      </c>
      <c r="U948">
        <v>17.777573810061501</v>
      </c>
      <c r="V948">
        <v>96422.588134318794</v>
      </c>
      <c r="W948">
        <v>8114.5000558694001</v>
      </c>
      <c r="X948">
        <v>1571.2492794002701</v>
      </c>
      <c r="Y948">
        <v>42.087450050027897</v>
      </c>
      <c r="Z948">
        <v>0.21781152063267301</v>
      </c>
      <c r="AA948">
        <v>12827.498856051299</v>
      </c>
      <c r="AB948">
        <v>322.04216694009</v>
      </c>
      <c r="AC948">
        <v>50.596845571023898</v>
      </c>
      <c r="AD948">
        <v>334.98289343532502</v>
      </c>
      <c r="AE948">
        <v>4880.1747777803903</v>
      </c>
      <c r="AF948">
        <v>44975.347939814797</v>
      </c>
    </row>
    <row r="949" spans="1:32" x14ac:dyDescent="0.25">
      <c r="A949" t="s">
        <v>32</v>
      </c>
      <c r="B949">
        <v>1</v>
      </c>
      <c r="C949" t="s">
        <v>67</v>
      </c>
      <c r="D949">
        <v>21</v>
      </c>
      <c r="E949" t="s">
        <v>34</v>
      </c>
      <c r="F949" t="s">
        <v>45</v>
      </c>
      <c r="G949" t="s">
        <v>36</v>
      </c>
      <c r="H949" t="s">
        <v>37</v>
      </c>
      <c r="I949" t="s">
        <v>56</v>
      </c>
      <c r="J949" t="s">
        <v>67</v>
      </c>
      <c r="K949">
        <v>30316</v>
      </c>
      <c r="L949">
        <v>1982</v>
      </c>
      <c r="M949" t="s">
        <v>57</v>
      </c>
      <c r="N949">
        <v>2</v>
      </c>
      <c r="O949">
        <v>2.83317353322433</v>
      </c>
      <c r="P949">
        <v>1.5185784256031101</v>
      </c>
      <c r="Q949">
        <v>75.956034521629107</v>
      </c>
      <c r="R949">
        <v>3.3496632394376398E-2</v>
      </c>
      <c r="S949">
        <v>4.5134314178136199</v>
      </c>
      <c r="T949">
        <v>12.716012712126</v>
      </c>
      <c r="U949">
        <v>17.262940762334001</v>
      </c>
      <c r="V949">
        <v>96196.000656934993</v>
      </c>
      <c r="W949">
        <v>8094.3193453758404</v>
      </c>
      <c r="X949">
        <v>1605.1615222273799</v>
      </c>
      <c r="Y949">
        <v>42.986693422099499</v>
      </c>
      <c r="Z949">
        <v>0.206006194934342</v>
      </c>
      <c r="AA949">
        <v>14063.065423095</v>
      </c>
      <c r="AB949">
        <v>350.67844377809303</v>
      </c>
      <c r="AC949">
        <v>46.664058700303698</v>
      </c>
      <c r="AD949">
        <v>365.508667587518</v>
      </c>
      <c r="AE949">
        <v>5306.96427711672</v>
      </c>
      <c r="AF949">
        <v>44975.347951388903</v>
      </c>
    </row>
    <row r="950" spans="1:32" x14ac:dyDescent="0.25">
      <c r="A950" t="s">
        <v>32</v>
      </c>
      <c r="B950">
        <v>1</v>
      </c>
      <c r="C950" t="s">
        <v>67</v>
      </c>
      <c r="D950">
        <v>21</v>
      </c>
      <c r="E950" t="s">
        <v>34</v>
      </c>
      <c r="F950" t="s">
        <v>45</v>
      </c>
      <c r="G950" t="s">
        <v>36</v>
      </c>
      <c r="H950" t="s">
        <v>37</v>
      </c>
      <c r="I950" t="s">
        <v>56</v>
      </c>
      <c r="J950" t="s">
        <v>67</v>
      </c>
      <c r="K950">
        <v>30681</v>
      </c>
      <c r="L950">
        <v>1983</v>
      </c>
      <c r="M950" t="s">
        <v>57</v>
      </c>
      <c r="N950">
        <v>2</v>
      </c>
      <c r="O950">
        <v>3.0954259092046499</v>
      </c>
      <c r="P950">
        <v>1.5053196731391301</v>
      </c>
      <c r="Q950">
        <v>90.325606343055497</v>
      </c>
      <c r="R950">
        <v>0.14074894579175501</v>
      </c>
      <c r="S950">
        <v>6.05238133488825</v>
      </c>
      <c r="T950">
        <v>12.6823628314387</v>
      </c>
      <c r="U950">
        <v>18.875493112118701</v>
      </c>
      <c r="V950">
        <v>96046.643374681706</v>
      </c>
      <c r="W950">
        <v>8084.1901001959104</v>
      </c>
      <c r="X950">
        <v>1615.85788050204</v>
      </c>
      <c r="Y950">
        <v>42.8360661554524</v>
      </c>
      <c r="Z950">
        <v>0.20893965891410901</v>
      </c>
      <c r="AA950">
        <v>13835.117625458701</v>
      </c>
      <c r="AB950">
        <v>342.71027131313502</v>
      </c>
      <c r="AC950">
        <v>50.840945520416902</v>
      </c>
      <c r="AD950">
        <v>353.66731084810499</v>
      </c>
      <c r="AE950">
        <v>5190.8389059868796</v>
      </c>
      <c r="AF950">
        <v>44975.347974536999</v>
      </c>
    </row>
    <row r="951" spans="1:32" x14ac:dyDescent="0.25">
      <c r="A951" t="s">
        <v>32</v>
      </c>
      <c r="B951">
        <v>1</v>
      </c>
      <c r="C951" t="s">
        <v>67</v>
      </c>
      <c r="D951">
        <v>21</v>
      </c>
      <c r="E951" t="s">
        <v>34</v>
      </c>
      <c r="F951" t="s">
        <v>45</v>
      </c>
      <c r="G951" t="s">
        <v>36</v>
      </c>
      <c r="H951" t="s">
        <v>37</v>
      </c>
      <c r="I951" t="s">
        <v>56</v>
      </c>
      <c r="J951" t="s">
        <v>67</v>
      </c>
      <c r="K951">
        <v>31047</v>
      </c>
      <c r="L951">
        <v>1984</v>
      </c>
      <c r="M951" t="s">
        <v>57</v>
      </c>
      <c r="N951">
        <v>2</v>
      </c>
      <c r="O951">
        <v>3.24590795371779</v>
      </c>
      <c r="P951">
        <v>1.5739002977727099</v>
      </c>
      <c r="Q951">
        <v>86.335680422740694</v>
      </c>
      <c r="R951">
        <v>2.59626238652013E-2</v>
      </c>
      <c r="S951">
        <v>3.95394683069842</v>
      </c>
      <c r="T951">
        <v>15.1156476016443</v>
      </c>
      <c r="U951">
        <v>19.095557056208001</v>
      </c>
      <c r="V951">
        <v>95880.513488933502</v>
      </c>
      <c r="W951">
        <v>8071.4355971649902</v>
      </c>
      <c r="X951">
        <v>1665.7134660741201</v>
      </c>
      <c r="Y951">
        <v>44.014391770857102</v>
      </c>
      <c r="Z951">
        <v>0.203453327800524</v>
      </c>
      <c r="AA951">
        <v>15022.336566873</v>
      </c>
      <c r="AB951">
        <v>369.01722529644599</v>
      </c>
      <c r="AC951">
        <v>53.813893268301499</v>
      </c>
      <c r="AD951">
        <v>387.81508509296901</v>
      </c>
      <c r="AE951">
        <v>5618.3304970352401</v>
      </c>
      <c r="AF951">
        <v>44975.347986111097</v>
      </c>
    </row>
    <row r="952" spans="1:32" x14ac:dyDescent="0.25">
      <c r="A952" t="s">
        <v>32</v>
      </c>
      <c r="B952">
        <v>1</v>
      </c>
      <c r="C952" t="s">
        <v>67</v>
      </c>
      <c r="D952">
        <v>21</v>
      </c>
      <c r="E952" t="s">
        <v>34</v>
      </c>
      <c r="F952" t="s">
        <v>45</v>
      </c>
      <c r="G952" t="s">
        <v>36</v>
      </c>
      <c r="H952" t="s">
        <v>37</v>
      </c>
      <c r="I952" t="s">
        <v>56</v>
      </c>
      <c r="J952" t="s">
        <v>67</v>
      </c>
      <c r="K952">
        <v>31412</v>
      </c>
      <c r="L952">
        <v>1985</v>
      </c>
      <c r="M952" t="s">
        <v>57</v>
      </c>
      <c r="N952">
        <v>2</v>
      </c>
      <c r="O952">
        <v>3.0191482512508498</v>
      </c>
      <c r="P952">
        <v>1.5915841585500501</v>
      </c>
      <c r="Q952">
        <v>79.0410736917447</v>
      </c>
      <c r="R952">
        <v>0.104296635464251</v>
      </c>
      <c r="S952">
        <v>5.35153063669049</v>
      </c>
      <c r="T952">
        <v>13.4954918566952</v>
      </c>
      <c r="U952">
        <v>18.951319128849999</v>
      </c>
      <c r="V952">
        <v>95687.901386080397</v>
      </c>
      <c r="W952">
        <v>8055.1432761037804</v>
      </c>
      <c r="X952">
        <v>1643.3886193604301</v>
      </c>
      <c r="Y952">
        <v>44.108468515440499</v>
      </c>
      <c r="Z952">
        <v>0.20801071598469401</v>
      </c>
      <c r="AA952">
        <v>15435.128470333901</v>
      </c>
      <c r="AB952">
        <v>389.62056387772901</v>
      </c>
      <c r="AC952">
        <v>53.806344051677002</v>
      </c>
      <c r="AD952">
        <v>392.40333783975001</v>
      </c>
      <c r="AE952">
        <v>5896.8148047558198</v>
      </c>
      <c r="AF952">
        <v>44975.347997685203</v>
      </c>
    </row>
    <row r="953" spans="1:32" x14ac:dyDescent="0.25">
      <c r="A953" t="s">
        <v>32</v>
      </c>
      <c r="B953">
        <v>1</v>
      </c>
      <c r="C953" t="s">
        <v>67</v>
      </c>
      <c r="D953">
        <v>21</v>
      </c>
      <c r="E953" t="s">
        <v>34</v>
      </c>
      <c r="F953" t="s">
        <v>45</v>
      </c>
      <c r="G953" t="s">
        <v>36</v>
      </c>
      <c r="H953" t="s">
        <v>37</v>
      </c>
      <c r="I953" t="s">
        <v>56</v>
      </c>
      <c r="J953" t="s">
        <v>67</v>
      </c>
      <c r="K953">
        <v>31777</v>
      </c>
      <c r="L953">
        <v>1986</v>
      </c>
      <c r="M953" t="s">
        <v>57</v>
      </c>
      <c r="N953">
        <v>2</v>
      </c>
      <c r="O953">
        <v>3.56577004601239</v>
      </c>
      <c r="P953">
        <v>1.6200163569656201</v>
      </c>
      <c r="Q953">
        <v>96.677815852433397</v>
      </c>
      <c r="R953">
        <v>0.110072978846565</v>
      </c>
      <c r="S953">
        <v>4.7678725308287397</v>
      </c>
      <c r="T953">
        <v>14.9302713426718</v>
      </c>
      <c r="U953">
        <v>19.808216852347101</v>
      </c>
      <c r="V953">
        <v>95508.531887973295</v>
      </c>
      <c r="W953">
        <v>8040.8785392269401</v>
      </c>
      <c r="X953">
        <v>1623.62746926351</v>
      </c>
      <c r="Y953">
        <v>44.131786232157701</v>
      </c>
      <c r="Z953">
        <v>0.216660697249871</v>
      </c>
      <c r="AA953">
        <v>13854.3846627272</v>
      </c>
      <c r="AB953">
        <v>344.95828724269302</v>
      </c>
      <c r="AC953">
        <v>54.590546480552298</v>
      </c>
      <c r="AD953">
        <v>364.034307345012</v>
      </c>
      <c r="AE953">
        <v>5229.5440474016696</v>
      </c>
      <c r="AF953">
        <v>44975.348020833299</v>
      </c>
    </row>
    <row r="954" spans="1:32" x14ac:dyDescent="0.25">
      <c r="A954" t="s">
        <v>32</v>
      </c>
      <c r="B954">
        <v>1</v>
      </c>
      <c r="C954" t="s">
        <v>67</v>
      </c>
      <c r="D954">
        <v>21</v>
      </c>
      <c r="E954" t="s">
        <v>34</v>
      </c>
      <c r="F954" t="s">
        <v>45</v>
      </c>
      <c r="G954" t="s">
        <v>36</v>
      </c>
      <c r="H954" t="s">
        <v>37</v>
      </c>
      <c r="I954" t="s">
        <v>56</v>
      </c>
      <c r="J954" t="s">
        <v>67</v>
      </c>
      <c r="K954">
        <v>32142</v>
      </c>
      <c r="L954">
        <v>1987</v>
      </c>
      <c r="M954" t="s">
        <v>57</v>
      </c>
      <c r="N954">
        <v>2</v>
      </c>
      <c r="O954">
        <v>3.1530061363766602</v>
      </c>
      <c r="P954">
        <v>1.5628923407789801</v>
      </c>
      <c r="Q954">
        <v>92.071668585042303</v>
      </c>
      <c r="R954">
        <v>9.8216274572713605E-2</v>
      </c>
      <c r="S954">
        <v>5.3480873853951003</v>
      </c>
      <c r="T954">
        <v>12.858073790001001</v>
      </c>
      <c r="U954">
        <v>18.304377449968801</v>
      </c>
      <c r="V954">
        <v>95345.222102176995</v>
      </c>
      <c r="W954">
        <v>8026.2629938502496</v>
      </c>
      <c r="X954">
        <v>1629.0168522650599</v>
      </c>
      <c r="Y954">
        <v>43.387609947404101</v>
      </c>
      <c r="Z954">
        <v>0.20197780427100101</v>
      </c>
      <c r="AA954">
        <v>14750.0635815356</v>
      </c>
      <c r="AB954">
        <v>367.668067784198</v>
      </c>
      <c r="AC954">
        <v>50.780484419314597</v>
      </c>
      <c r="AD954">
        <v>373.15667284737299</v>
      </c>
      <c r="AE954">
        <v>5561.6335758027699</v>
      </c>
      <c r="AF954">
        <v>44975.348032407397</v>
      </c>
    </row>
    <row r="955" spans="1:32" x14ac:dyDescent="0.25">
      <c r="A955" t="s">
        <v>32</v>
      </c>
      <c r="B955">
        <v>1</v>
      </c>
      <c r="C955" t="s">
        <v>67</v>
      </c>
      <c r="D955">
        <v>21</v>
      </c>
      <c r="E955" t="s">
        <v>34</v>
      </c>
      <c r="F955" t="s">
        <v>45</v>
      </c>
      <c r="G955" t="s">
        <v>36</v>
      </c>
      <c r="H955" t="s">
        <v>37</v>
      </c>
      <c r="I955" t="s">
        <v>56</v>
      </c>
      <c r="J955" t="s">
        <v>67</v>
      </c>
      <c r="K955">
        <v>32508</v>
      </c>
      <c r="L955">
        <v>1988</v>
      </c>
      <c r="M955" t="s">
        <v>57</v>
      </c>
      <c r="N955">
        <v>2</v>
      </c>
      <c r="O955">
        <v>2.66389902791285</v>
      </c>
      <c r="P955">
        <v>1.49167166708989</v>
      </c>
      <c r="Q955">
        <v>67.706565295610801</v>
      </c>
      <c r="R955">
        <v>7.7220862671478402E-2</v>
      </c>
      <c r="S955">
        <v>3.7034453475160101</v>
      </c>
      <c r="T955">
        <v>16.504212992133699</v>
      </c>
      <c r="U955">
        <v>20.2848792023212</v>
      </c>
      <c r="V955">
        <v>95121.783023264594</v>
      </c>
      <c r="W955">
        <v>8008.4204110913497</v>
      </c>
      <c r="X955">
        <v>1604.2167962277099</v>
      </c>
      <c r="Y955">
        <v>43.0914669024747</v>
      </c>
      <c r="Z955">
        <v>0.21030018014975899</v>
      </c>
      <c r="AA955">
        <v>13826.1843218537</v>
      </c>
      <c r="AB955">
        <v>336.98759611653298</v>
      </c>
      <c r="AC955">
        <v>49.116618510348601</v>
      </c>
      <c r="AD955">
        <v>365.83579424033701</v>
      </c>
      <c r="AE955">
        <v>5136.2599974129798</v>
      </c>
      <c r="AF955">
        <v>44975.348043981503</v>
      </c>
    </row>
    <row r="956" spans="1:32" x14ac:dyDescent="0.25">
      <c r="A956" t="s">
        <v>32</v>
      </c>
      <c r="B956">
        <v>1</v>
      </c>
      <c r="C956" t="s">
        <v>67</v>
      </c>
      <c r="D956">
        <v>21</v>
      </c>
      <c r="E956" t="s">
        <v>34</v>
      </c>
      <c r="F956" t="s">
        <v>45</v>
      </c>
      <c r="G956" t="s">
        <v>36</v>
      </c>
      <c r="H956" t="s">
        <v>37</v>
      </c>
      <c r="I956" t="s">
        <v>56</v>
      </c>
      <c r="J956" t="s">
        <v>67</v>
      </c>
      <c r="K956">
        <v>32873</v>
      </c>
      <c r="L956">
        <v>1989</v>
      </c>
      <c r="M956" t="s">
        <v>57</v>
      </c>
      <c r="N956">
        <v>2</v>
      </c>
      <c r="O956">
        <v>3.2334721615202602</v>
      </c>
      <c r="P956">
        <v>1.59995169483289</v>
      </c>
      <c r="Q956">
        <v>89.238101054529594</v>
      </c>
      <c r="R956">
        <v>9.7868618710510197E-2</v>
      </c>
      <c r="S956">
        <v>5.4301824173894397</v>
      </c>
      <c r="T956">
        <v>13.159655185933699</v>
      </c>
      <c r="U956">
        <v>18.687706222033601</v>
      </c>
      <c r="V956">
        <v>94960.494606179505</v>
      </c>
      <c r="W956">
        <v>7993.70552490912</v>
      </c>
      <c r="X956">
        <v>1642.90135621114</v>
      </c>
      <c r="Y956">
        <v>43.876291578606498</v>
      </c>
      <c r="Z956">
        <v>0.23084631560029401</v>
      </c>
      <c r="AA956">
        <v>14559.317052598301</v>
      </c>
      <c r="AB956">
        <v>367.75612712516602</v>
      </c>
      <c r="AC956">
        <v>62.1620093296711</v>
      </c>
      <c r="AD956">
        <v>371.33496147325798</v>
      </c>
      <c r="AE956">
        <v>5569.7258062461096</v>
      </c>
      <c r="AF956">
        <v>44975.348067129598</v>
      </c>
    </row>
    <row r="957" spans="1:32" x14ac:dyDescent="0.25">
      <c r="A957" t="s">
        <v>32</v>
      </c>
      <c r="B957">
        <v>1</v>
      </c>
      <c r="C957" t="s">
        <v>67</v>
      </c>
      <c r="D957">
        <v>21</v>
      </c>
      <c r="E957" t="s">
        <v>34</v>
      </c>
      <c r="F957" t="s">
        <v>45</v>
      </c>
      <c r="G957" t="s">
        <v>36</v>
      </c>
      <c r="H957" t="s">
        <v>37</v>
      </c>
      <c r="I957" t="s">
        <v>56</v>
      </c>
      <c r="J957" t="s">
        <v>67</v>
      </c>
      <c r="K957">
        <v>33238</v>
      </c>
      <c r="L957">
        <v>1990</v>
      </c>
      <c r="M957" t="s">
        <v>57</v>
      </c>
      <c r="N957">
        <v>2</v>
      </c>
      <c r="O957">
        <v>3.17743507703107</v>
      </c>
      <c r="P957">
        <v>1.58411515057547</v>
      </c>
      <c r="Q957">
        <v>83.777050323717006</v>
      </c>
      <c r="R957">
        <v>5.1649230574571998E-2</v>
      </c>
      <c r="S957">
        <v>4.3487213947908598</v>
      </c>
      <c r="T957">
        <v>11.892291276299799</v>
      </c>
      <c r="U957">
        <v>16.292661901665198</v>
      </c>
      <c r="V957">
        <v>94745.100329491193</v>
      </c>
      <c r="W957">
        <v>7972.4420973977303</v>
      </c>
      <c r="X957">
        <v>1613.5043445880799</v>
      </c>
      <c r="Y957">
        <v>43.725742856577597</v>
      </c>
      <c r="Z957">
        <v>0.223366280527209</v>
      </c>
      <c r="AA957">
        <v>13497.1635925301</v>
      </c>
      <c r="AB957">
        <v>345.08494381023701</v>
      </c>
      <c r="AC957">
        <v>56.222896694898203</v>
      </c>
      <c r="AD957">
        <v>354.39946067882602</v>
      </c>
      <c r="AE957">
        <v>5220.38582363566</v>
      </c>
      <c r="AF957">
        <v>44975.348078703697</v>
      </c>
    </row>
    <row r="958" spans="1:32" x14ac:dyDescent="0.25">
      <c r="A958" t="s">
        <v>32</v>
      </c>
      <c r="B958">
        <v>1</v>
      </c>
      <c r="C958" t="s">
        <v>67</v>
      </c>
      <c r="D958">
        <v>21</v>
      </c>
      <c r="E958" t="s">
        <v>34</v>
      </c>
      <c r="F958" t="s">
        <v>45</v>
      </c>
      <c r="G958" t="s">
        <v>36</v>
      </c>
      <c r="H958" t="s">
        <v>37</v>
      </c>
      <c r="I958" t="s">
        <v>56</v>
      </c>
      <c r="J958" t="s">
        <v>67</v>
      </c>
      <c r="K958">
        <v>33603</v>
      </c>
      <c r="L958">
        <v>1991</v>
      </c>
      <c r="M958" t="s">
        <v>57</v>
      </c>
      <c r="N958">
        <v>2</v>
      </c>
      <c r="O958">
        <v>3.0705664748240999</v>
      </c>
      <c r="P958">
        <v>1.52042792733034</v>
      </c>
      <c r="Q958">
        <v>88.744662085195102</v>
      </c>
      <c r="R958">
        <v>0.19556536824360701</v>
      </c>
      <c r="S958">
        <v>6.1289440040789902</v>
      </c>
      <c r="T958">
        <v>15.0620473571985</v>
      </c>
      <c r="U958">
        <v>21.3865567295211</v>
      </c>
      <c r="V958">
        <v>94608.221478427004</v>
      </c>
      <c r="W958">
        <v>7966.9055293006504</v>
      </c>
      <c r="X958">
        <v>1613.6948358203999</v>
      </c>
      <c r="Y958">
        <v>42.816221471912101</v>
      </c>
      <c r="Z958">
        <v>0.21849989562939701</v>
      </c>
      <c r="AA958">
        <v>14298.9034860229</v>
      </c>
      <c r="AB958">
        <v>355.30925355709201</v>
      </c>
      <c r="AC958">
        <v>51.466695075598999</v>
      </c>
      <c r="AD958">
        <v>358.38090009122601</v>
      </c>
      <c r="AE958">
        <v>5379.07355734664</v>
      </c>
      <c r="AF958">
        <v>44975.348090277803</v>
      </c>
    </row>
    <row r="959" spans="1:32" x14ac:dyDescent="0.25">
      <c r="A959" t="s">
        <v>32</v>
      </c>
      <c r="B959">
        <v>1</v>
      </c>
      <c r="C959" t="s">
        <v>67</v>
      </c>
      <c r="D959">
        <v>21</v>
      </c>
      <c r="E959" t="s">
        <v>34</v>
      </c>
      <c r="F959" t="s">
        <v>45</v>
      </c>
      <c r="G959" t="s">
        <v>36</v>
      </c>
      <c r="H959" t="s">
        <v>37</v>
      </c>
      <c r="I959" t="s">
        <v>56</v>
      </c>
      <c r="J959" t="s">
        <v>67</v>
      </c>
      <c r="K959">
        <v>33969</v>
      </c>
      <c r="L959">
        <v>1992</v>
      </c>
      <c r="M959" t="s">
        <v>57</v>
      </c>
      <c r="N959">
        <v>2</v>
      </c>
      <c r="O959">
        <v>3.01452180128967</v>
      </c>
      <c r="P959">
        <v>1.48545758891022</v>
      </c>
      <c r="Q959">
        <v>90.472458162323505</v>
      </c>
      <c r="R959">
        <v>8.0464654418167206E-2</v>
      </c>
      <c r="S959">
        <v>6.3558086250831103</v>
      </c>
      <c r="T959">
        <v>12.055594851531101</v>
      </c>
      <c r="U959">
        <v>18.491868131032401</v>
      </c>
      <c r="V959">
        <v>94470.209457827601</v>
      </c>
      <c r="W959">
        <v>7953.2331731003296</v>
      </c>
      <c r="X959">
        <v>1597.00406840865</v>
      </c>
      <c r="Y959">
        <v>42.862879740505797</v>
      </c>
      <c r="Z959">
        <v>0.19945026526408699</v>
      </c>
      <c r="AA959">
        <v>13557.5857348271</v>
      </c>
      <c r="AB959">
        <v>338.48672428768901</v>
      </c>
      <c r="AC959">
        <v>48.010081429316003</v>
      </c>
      <c r="AD959">
        <v>348.47329499582901</v>
      </c>
      <c r="AE959">
        <v>5142.8435700504397</v>
      </c>
      <c r="AF959">
        <v>44975.348113425898</v>
      </c>
    </row>
    <row r="960" spans="1:32" x14ac:dyDescent="0.25">
      <c r="A960" t="s">
        <v>32</v>
      </c>
      <c r="B960">
        <v>1</v>
      </c>
      <c r="C960" t="s">
        <v>67</v>
      </c>
      <c r="D960">
        <v>21</v>
      </c>
      <c r="E960" t="s">
        <v>34</v>
      </c>
      <c r="F960" t="s">
        <v>45</v>
      </c>
      <c r="G960" t="s">
        <v>36</v>
      </c>
      <c r="H960" t="s">
        <v>37</v>
      </c>
      <c r="I960" t="s">
        <v>56</v>
      </c>
      <c r="J960" t="s">
        <v>67</v>
      </c>
      <c r="K960">
        <v>34334</v>
      </c>
      <c r="L960">
        <v>1993</v>
      </c>
      <c r="M960" t="s">
        <v>57</v>
      </c>
      <c r="N960">
        <v>2</v>
      </c>
      <c r="O960">
        <v>2.9698996936811901</v>
      </c>
      <c r="P960">
        <v>1.44773949977213</v>
      </c>
      <c r="Q960">
        <v>91.051641180492794</v>
      </c>
      <c r="R960">
        <v>9.1563630597442505E-2</v>
      </c>
      <c r="S960">
        <v>6.8478329287201998</v>
      </c>
      <c r="T960">
        <v>11.4766596692742</v>
      </c>
      <c r="U960">
        <v>18.416056228591799</v>
      </c>
      <c r="V960">
        <v>94324.228374444196</v>
      </c>
      <c r="W960">
        <v>7940.94850301713</v>
      </c>
      <c r="X960">
        <v>1576.0659827158499</v>
      </c>
      <c r="Y960">
        <v>41.189791224020098</v>
      </c>
      <c r="Z960">
        <v>0.205366609561136</v>
      </c>
      <c r="AA960">
        <v>13299.9731793758</v>
      </c>
      <c r="AB960">
        <v>324.32238231356399</v>
      </c>
      <c r="AC960">
        <v>47.306473680893802</v>
      </c>
      <c r="AD960">
        <v>332.90820099937702</v>
      </c>
      <c r="AE960">
        <v>4913.7308795396202</v>
      </c>
      <c r="AF960">
        <v>44975.348124999997</v>
      </c>
    </row>
    <row r="961" spans="1:32" x14ac:dyDescent="0.25">
      <c r="A961" t="s">
        <v>32</v>
      </c>
      <c r="B961">
        <v>1</v>
      </c>
      <c r="C961" t="s">
        <v>67</v>
      </c>
      <c r="D961">
        <v>21</v>
      </c>
      <c r="E961" t="s">
        <v>34</v>
      </c>
      <c r="F961" t="s">
        <v>45</v>
      </c>
      <c r="G961" t="s">
        <v>36</v>
      </c>
      <c r="H961" t="s">
        <v>37</v>
      </c>
      <c r="I961" t="s">
        <v>56</v>
      </c>
      <c r="J961" t="s">
        <v>67</v>
      </c>
      <c r="K961">
        <v>34699</v>
      </c>
      <c r="L961">
        <v>1994</v>
      </c>
      <c r="M961" t="s">
        <v>57</v>
      </c>
      <c r="N961">
        <v>2</v>
      </c>
      <c r="O961">
        <v>3.0160583127591498</v>
      </c>
      <c r="P961">
        <v>1.5270713458239</v>
      </c>
      <c r="Q961">
        <v>80.111161573661903</v>
      </c>
      <c r="R961">
        <v>0.100418011794343</v>
      </c>
      <c r="S961">
        <v>4.9038206781208196</v>
      </c>
      <c r="T961">
        <v>14.554874215047301</v>
      </c>
      <c r="U961">
        <v>19.5591129049625</v>
      </c>
      <c r="V961">
        <v>94127.879063858694</v>
      </c>
      <c r="W961">
        <v>7924.8210222833304</v>
      </c>
      <c r="X961">
        <v>1610.4030644228201</v>
      </c>
      <c r="Y961">
        <v>42.854475945572297</v>
      </c>
      <c r="Z961">
        <v>0.20027298488633699</v>
      </c>
      <c r="AA961">
        <v>13587.521253258201</v>
      </c>
      <c r="AB961">
        <v>333.996024240086</v>
      </c>
      <c r="AC961">
        <v>51.334863508579602</v>
      </c>
      <c r="AD961">
        <v>354.01647130613901</v>
      </c>
      <c r="AE961">
        <v>5065.6611985832196</v>
      </c>
      <c r="AF961">
        <v>44975.348148148201</v>
      </c>
    </row>
    <row r="962" spans="1:32" x14ac:dyDescent="0.25">
      <c r="A962" t="s">
        <v>32</v>
      </c>
      <c r="B962">
        <v>1</v>
      </c>
      <c r="C962" t="s">
        <v>67</v>
      </c>
      <c r="D962">
        <v>21</v>
      </c>
      <c r="E962" t="s">
        <v>34</v>
      </c>
      <c r="F962" t="s">
        <v>45</v>
      </c>
      <c r="G962" t="s">
        <v>36</v>
      </c>
      <c r="H962" t="s">
        <v>37</v>
      </c>
      <c r="I962" t="s">
        <v>56</v>
      </c>
      <c r="J962" t="s">
        <v>67</v>
      </c>
      <c r="K962">
        <v>35064</v>
      </c>
      <c r="L962">
        <v>1995</v>
      </c>
      <c r="M962" t="s">
        <v>57</v>
      </c>
      <c r="N962">
        <v>2</v>
      </c>
      <c r="O962">
        <v>2.9305251104225398</v>
      </c>
      <c r="P962">
        <v>1.4992987020405599</v>
      </c>
      <c r="Q962">
        <v>83.291882771048904</v>
      </c>
      <c r="R962">
        <v>8.5072865254743502E-2</v>
      </c>
      <c r="S962">
        <v>4.3738366543580298</v>
      </c>
      <c r="T962">
        <v>13.844328748979899</v>
      </c>
      <c r="U962">
        <v>18.303238268592601</v>
      </c>
      <c r="V962">
        <v>93977.532834153506</v>
      </c>
      <c r="W962">
        <v>7911.1366688345097</v>
      </c>
      <c r="X962">
        <v>1615.7085327340201</v>
      </c>
      <c r="Y962">
        <v>43.192396674426</v>
      </c>
      <c r="Z962">
        <v>0.21411424902104501</v>
      </c>
      <c r="AA962">
        <v>13855.5637733893</v>
      </c>
      <c r="AB962">
        <v>344.24493788565599</v>
      </c>
      <c r="AC962">
        <v>55.5065876408108</v>
      </c>
      <c r="AD962">
        <v>357.98008509171001</v>
      </c>
      <c r="AE962">
        <v>5207.6593349755103</v>
      </c>
      <c r="AF962">
        <v>44975.348159722198</v>
      </c>
    </row>
    <row r="963" spans="1:32" x14ac:dyDescent="0.25">
      <c r="A963" t="s">
        <v>32</v>
      </c>
      <c r="B963">
        <v>1</v>
      </c>
      <c r="C963" t="s">
        <v>67</v>
      </c>
      <c r="D963">
        <v>21</v>
      </c>
      <c r="E963" t="s">
        <v>34</v>
      </c>
      <c r="F963" t="s">
        <v>45</v>
      </c>
      <c r="G963" t="s">
        <v>36</v>
      </c>
      <c r="H963" t="s">
        <v>37</v>
      </c>
      <c r="I963" t="s">
        <v>56</v>
      </c>
      <c r="J963" t="s">
        <v>67</v>
      </c>
      <c r="K963">
        <v>35430</v>
      </c>
      <c r="L963">
        <v>1996</v>
      </c>
      <c r="M963" t="s">
        <v>57</v>
      </c>
      <c r="N963">
        <v>2</v>
      </c>
      <c r="O963">
        <v>3.09145520841138</v>
      </c>
      <c r="P963">
        <v>1.54430303632235</v>
      </c>
      <c r="Q963">
        <v>84.864834566663404</v>
      </c>
      <c r="R963">
        <v>0.164727787846422</v>
      </c>
      <c r="S963">
        <v>5.3381012586672796</v>
      </c>
      <c r="T963">
        <v>14.252805894814999</v>
      </c>
      <c r="U963">
        <v>19.755634941328701</v>
      </c>
      <c r="V963">
        <v>93811.074502878793</v>
      </c>
      <c r="W963">
        <v>7898.4928478929596</v>
      </c>
      <c r="X963">
        <v>1604.0850741603599</v>
      </c>
      <c r="Y963">
        <v>42.265003367911397</v>
      </c>
      <c r="Z963">
        <v>0.218513528043419</v>
      </c>
      <c r="AA963">
        <v>14336.203043473</v>
      </c>
      <c r="AB963">
        <v>351.65459382009499</v>
      </c>
      <c r="AC963">
        <v>58.347676457448998</v>
      </c>
      <c r="AD963">
        <v>354.34215632025001</v>
      </c>
      <c r="AE963">
        <v>5346.58493983056</v>
      </c>
      <c r="AF963">
        <v>44975.348171296297</v>
      </c>
    </row>
    <row r="964" spans="1:32" x14ac:dyDescent="0.25">
      <c r="A964" t="s">
        <v>32</v>
      </c>
      <c r="B964">
        <v>1</v>
      </c>
      <c r="C964" t="s">
        <v>67</v>
      </c>
      <c r="D964">
        <v>21</v>
      </c>
      <c r="E964" t="s">
        <v>34</v>
      </c>
      <c r="F964" t="s">
        <v>45</v>
      </c>
      <c r="G964" t="s">
        <v>36</v>
      </c>
      <c r="H964" t="s">
        <v>37</v>
      </c>
      <c r="I964" t="s">
        <v>56</v>
      </c>
      <c r="J964" t="s">
        <v>67</v>
      </c>
      <c r="K964">
        <v>35795</v>
      </c>
      <c r="L964">
        <v>1997</v>
      </c>
      <c r="M964" t="s">
        <v>57</v>
      </c>
      <c r="N964">
        <v>2</v>
      </c>
      <c r="O964">
        <v>3.0804844938769902</v>
      </c>
      <c r="P964">
        <v>1.54923444277773</v>
      </c>
      <c r="Q964">
        <v>84.449643206962307</v>
      </c>
      <c r="R964">
        <v>4.8281557226730401E-2</v>
      </c>
      <c r="S964">
        <v>4.3496788752818301</v>
      </c>
      <c r="T964">
        <v>14.661083112647299</v>
      </c>
      <c r="U964">
        <v>19.059043545155799</v>
      </c>
      <c r="V964">
        <v>93661.233328990304</v>
      </c>
      <c r="W964">
        <v>7885.4934376653</v>
      </c>
      <c r="X964">
        <v>1626.9323980863701</v>
      </c>
      <c r="Y964">
        <v>43.916398836325797</v>
      </c>
      <c r="Z964">
        <v>0.220726778986363</v>
      </c>
      <c r="AA964">
        <v>14301.967019538501</v>
      </c>
      <c r="AB964">
        <v>356.32054826755302</v>
      </c>
      <c r="AC964">
        <v>55.398889644570701</v>
      </c>
      <c r="AD964">
        <v>365.68367576446201</v>
      </c>
      <c r="AE964">
        <v>5395.0902024921697</v>
      </c>
      <c r="AF964">
        <v>44975.348182870403</v>
      </c>
    </row>
    <row r="965" spans="1:32" x14ac:dyDescent="0.25">
      <c r="A965" t="s">
        <v>32</v>
      </c>
      <c r="B965">
        <v>1</v>
      </c>
      <c r="C965" t="s">
        <v>67</v>
      </c>
      <c r="D965">
        <v>21</v>
      </c>
      <c r="E965" t="s">
        <v>34</v>
      </c>
      <c r="F965" t="s">
        <v>45</v>
      </c>
      <c r="G965" t="s">
        <v>36</v>
      </c>
      <c r="H965" t="s">
        <v>37</v>
      </c>
      <c r="I965" t="s">
        <v>56</v>
      </c>
      <c r="J965" t="s">
        <v>67</v>
      </c>
      <c r="K965">
        <v>36160</v>
      </c>
      <c r="L965">
        <v>1998</v>
      </c>
      <c r="M965" t="s">
        <v>57</v>
      </c>
      <c r="N965">
        <v>2</v>
      </c>
      <c r="O965">
        <v>2.7002430989142701</v>
      </c>
      <c r="P965">
        <v>1.50059570864044</v>
      </c>
      <c r="Q965">
        <v>70.990818509902894</v>
      </c>
      <c r="R965">
        <v>8.13838743263397E-2</v>
      </c>
      <c r="S965">
        <v>4.74853555832554</v>
      </c>
      <c r="T965">
        <v>13.762353778750599</v>
      </c>
      <c r="U965">
        <v>18.5922732114024</v>
      </c>
      <c r="V965">
        <v>93437.231436149203</v>
      </c>
      <c r="W965">
        <v>7864.4929056214596</v>
      </c>
      <c r="X965">
        <v>1550.9432742362601</v>
      </c>
      <c r="Y965">
        <v>42.355826058402997</v>
      </c>
      <c r="Z965">
        <v>0.24905567343468901</v>
      </c>
      <c r="AA965">
        <v>12464.839994190301</v>
      </c>
      <c r="AB965">
        <v>320.24681670921001</v>
      </c>
      <c r="AC965">
        <v>55.952852471713697</v>
      </c>
      <c r="AD965">
        <v>330.38802931063498</v>
      </c>
      <c r="AE965">
        <v>4852.3425886224204</v>
      </c>
      <c r="AF965">
        <v>44975.348194444399</v>
      </c>
    </row>
    <row r="966" spans="1:32" x14ac:dyDescent="0.25">
      <c r="A966" t="s">
        <v>32</v>
      </c>
      <c r="B966">
        <v>1</v>
      </c>
      <c r="C966" t="s">
        <v>67</v>
      </c>
      <c r="D966">
        <v>21</v>
      </c>
      <c r="E966" t="s">
        <v>34</v>
      </c>
      <c r="F966" t="s">
        <v>45</v>
      </c>
      <c r="G966" t="s">
        <v>36</v>
      </c>
      <c r="H966" t="s">
        <v>37</v>
      </c>
      <c r="I966" t="s">
        <v>56</v>
      </c>
      <c r="J966" t="s">
        <v>67</v>
      </c>
      <c r="K966">
        <v>36525</v>
      </c>
      <c r="L966">
        <v>1999</v>
      </c>
      <c r="M966" t="s">
        <v>57</v>
      </c>
      <c r="N966">
        <v>2</v>
      </c>
      <c r="O966">
        <v>3.0970337432104502</v>
      </c>
      <c r="P966">
        <v>1.5563453578966999</v>
      </c>
      <c r="Q966">
        <v>89.219373759168505</v>
      </c>
      <c r="R966">
        <v>4.5690675026180398E-2</v>
      </c>
      <c r="S966">
        <v>5.4826830326314502</v>
      </c>
      <c r="T966">
        <v>12.523090899649899</v>
      </c>
      <c r="U966">
        <v>18.051464607307501</v>
      </c>
      <c r="V966">
        <v>93288.060374304798</v>
      </c>
      <c r="W966">
        <v>7851.9107138375803</v>
      </c>
      <c r="X966">
        <v>1620.23927618773</v>
      </c>
      <c r="Y966">
        <v>43.489401400571097</v>
      </c>
      <c r="Z966">
        <v>0.22081845105026399</v>
      </c>
      <c r="AA966">
        <v>13992.136927273301</v>
      </c>
      <c r="AB966">
        <v>350.30018149055297</v>
      </c>
      <c r="AC966">
        <v>59.024522108515797</v>
      </c>
      <c r="AD966">
        <v>359.37413984771399</v>
      </c>
      <c r="AE966">
        <v>5295.7071537863503</v>
      </c>
      <c r="AF966">
        <v>44975.348206018498</v>
      </c>
    </row>
    <row r="967" spans="1:32" x14ac:dyDescent="0.25">
      <c r="A967" t="s">
        <v>32</v>
      </c>
      <c r="B967">
        <v>1</v>
      </c>
      <c r="C967" t="s">
        <v>67</v>
      </c>
      <c r="D967">
        <v>21</v>
      </c>
      <c r="E967" t="s">
        <v>34</v>
      </c>
      <c r="F967" t="s">
        <v>45</v>
      </c>
      <c r="G967" t="s">
        <v>36</v>
      </c>
      <c r="H967" t="s">
        <v>37</v>
      </c>
      <c r="I967" t="s">
        <v>56</v>
      </c>
      <c r="J967" t="s">
        <v>67</v>
      </c>
      <c r="K967">
        <v>36891</v>
      </c>
      <c r="L967">
        <v>2000</v>
      </c>
      <c r="M967" t="s">
        <v>57</v>
      </c>
      <c r="N967">
        <v>2</v>
      </c>
      <c r="O967">
        <v>3.32397423909523</v>
      </c>
      <c r="P967">
        <v>1.58944494611355</v>
      </c>
      <c r="Q967">
        <v>88.755700934793694</v>
      </c>
      <c r="R967">
        <v>0.102736686951548</v>
      </c>
      <c r="S967">
        <v>4.1229979442139904</v>
      </c>
      <c r="T967">
        <v>15.889210879367401</v>
      </c>
      <c r="U967">
        <v>20.114945510533001</v>
      </c>
      <c r="V967">
        <v>93146.291843235304</v>
      </c>
      <c r="W967">
        <v>7842.8873616049596</v>
      </c>
      <c r="X967">
        <v>1620.8455681450901</v>
      </c>
      <c r="Y967">
        <v>43.213408422851202</v>
      </c>
      <c r="Z967">
        <v>0.20824665217771801</v>
      </c>
      <c r="AA967">
        <v>13980.03049384</v>
      </c>
      <c r="AB967">
        <v>350.682703162103</v>
      </c>
      <c r="AC967">
        <v>48.553928790251597</v>
      </c>
      <c r="AD967">
        <v>366.36821073135701</v>
      </c>
      <c r="AE967">
        <v>5337.4970573985902</v>
      </c>
      <c r="AF967">
        <v>44975.348217592596</v>
      </c>
    </row>
    <row r="968" spans="1:32" x14ac:dyDescent="0.25">
      <c r="A968" t="s">
        <v>32</v>
      </c>
      <c r="B968">
        <v>1</v>
      </c>
      <c r="C968" t="s">
        <v>67</v>
      </c>
      <c r="D968">
        <v>21</v>
      </c>
      <c r="E968" t="s">
        <v>34</v>
      </c>
      <c r="F968" t="s">
        <v>45</v>
      </c>
      <c r="G968" t="s">
        <v>36</v>
      </c>
      <c r="H968" t="s">
        <v>37</v>
      </c>
      <c r="I968" t="s">
        <v>56</v>
      </c>
      <c r="J968" t="s">
        <v>67</v>
      </c>
      <c r="K968">
        <v>37256</v>
      </c>
      <c r="L968">
        <v>2001</v>
      </c>
      <c r="M968" t="s">
        <v>57</v>
      </c>
      <c r="N968">
        <v>2</v>
      </c>
      <c r="O968">
        <v>2.93788200870633</v>
      </c>
      <c r="P968">
        <v>1.5662308672560199</v>
      </c>
      <c r="Q968">
        <v>82.494611602272997</v>
      </c>
      <c r="R968">
        <v>6.0741445939991E-2</v>
      </c>
      <c r="S968">
        <v>4.7554119344042496</v>
      </c>
      <c r="T968">
        <v>12.2317347942273</v>
      </c>
      <c r="U968">
        <v>17.047888174571501</v>
      </c>
      <c r="V968">
        <v>92997.076505532794</v>
      </c>
      <c r="W968">
        <v>7827.5175215540003</v>
      </c>
      <c r="X968">
        <v>1611.1426750554101</v>
      </c>
      <c r="Y968">
        <v>44.160497407167199</v>
      </c>
      <c r="Z968">
        <v>0.22046414213221899</v>
      </c>
      <c r="AA968">
        <v>14374.2350764781</v>
      </c>
      <c r="AB968">
        <v>355.394802877877</v>
      </c>
      <c r="AC968">
        <v>55.123712711609102</v>
      </c>
      <c r="AD968">
        <v>366.15493232778402</v>
      </c>
      <c r="AE968">
        <v>5379.87358522263</v>
      </c>
      <c r="AF968">
        <v>44975.348229166702</v>
      </c>
    </row>
    <row r="969" spans="1:32" x14ac:dyDescent="0.25">
      <c r="A969" t="s">
        <v>32</v>
      </c>
      <c r="B969">
        <v>1</v>
      </c>
      <c r="C969" t="s">
        <v>67</v>
      </c>
      <c r="D969">
        <v>21</v>
      </c>
      <c r="E969" t="s">
        <v>34</v>
      </c>
      <c r="F969" t="s">
        <v>45</v>
      </c>
      <c r="G969" t="s">
        <v>36</v>
      </c>
      <c r="H969" t="s">
        <v>37</v>
      </c>
      <c r="I969" t="s">
        <v>56</v>
      </c>
      <c r="J969" t="s">
        <v>67</v>
      </c>
      <c r="K969">
        <v>37621</v>
      </c>
      <c r="L969">
        <v>2002</v>
      </c>
      <c r="M969" t="s">
        <v>57</v>
      </c>
      <c r="N969">
        <v>2</v>
      </c>
      <c r="O969">
        <v>3.2461575622893202</v>
      </c>
      <c r="P969">
        <v>1.55494049732456</v>
      </c>
      <c r="Q969">
        <v>93.373192937542996</v>
      </c>
      <c r="R969">
        <v>9.3160292946776802E-2</v>
      </c>
      <c r="S969">
        <v>4.7243682732665597</v>
      </c>
      <c r="T969">
        <v>14.0218204729594</v>
      </c>
      <c r="U969">
        <v>18.839349039172799</v>
      </c>
      <c r="V969">
        <v>92857.200735927501</v>
      </c>
      <c r="W969">
        <v>7817.91852455363</v>
      </c>
      <c r="X969">
        <v>1599.4452973827599</v>
      </c>
      <c r="Y969">
        <v>42.8028343205468</v>
      </c>
      <c r="Z969">
        <v>0.20681267674638201</v>
      </c>
      <c r="AA969">
        <v>14066.9059739566</v>
      </c>
      <c r="AB969">
        <v>348.84105023988798</v>
      </c>
      <c r="AC969">
        <v>47.037342233217103</v>
      </c>
      <c r="AD969">
        <v>362.16313737083101</v>
      </c>
      <c r="AE969">
        <v>5282.5709956809296</v>
      </c>
      <c r="AF969">
        <v>44975.348240740699</v>
      </c>
    </row>
    <row r="970" spans="1:32" x14ac:dyDescent="0.25">
      <c r="A970" t="s">
        <v>32</v>
      </c>
      <c r="B970">
        <v>1</v>
      </c>
      <c r="C970" t="s">
        <v>67</v>
      </c>
      <c r="D970">
        <v>21</v>
      </c>
      <c r="E970" t="s">
        <v>34</v>
      </c>
      <c r="F970" t="s">
        <v>45</v>
      </c>
      <c r="G970" t="s">
        <v>36</v>
      </c>
      <c r="H970" t="s">
        <v>37</v>
      </c>
      <c r="I970" t="s">
        <v>56</v>
      </c>
      <c r="J970" t="s">
        <v>67</v>
      </c>
      <c r="K970">
        <v>37986</v>
      </c>
      <c r="L970">
        <v>2003</v>
      </c>
      <c r="M970" t="s">
        <v>57</v>
      </c>
      <c r="N970">
        <v>2</v>
      </c>
      <c r="O970">
        <v>2.5411923974600201</v>
      </c>
      <c r="P970">
        <v>1.45420208583556</v>
      </c>
      <c r="Q970">
        <v>70.393191691931506</v>
      </c>
      <c r="R970">
        <v>0.10431748267053199</v>
      </c>
      <c r="S970">
        <v>4.4276718540790503</v>
      </c>
      <c r="T970">
        <v>15.7079617398858</v>
      </c>
      <c r="U970">
        <v>20.2399510766354</v>
      </c>
      <c r="V970">
        <v>92705.785176454607</v>
      </c>
      <c r="W970">
        <v>7806.7110075854698</v>
      </c>
      <c r="X970">
        <v>1660.1879805743799</v>
      </c>
      <c r="Y970">
        <v>44.136663119459001</v>
      </c>
      <c r="Z970">
        <v>0.19253162724681999</v>
      </c>
      <c r="AA970">
        <v>14900.2303800359</v>
      </c>
      <c r="AB970">
        <v>365.23296832302901</v>
      </c>
      <c r="AC970">
        <v>52.033770614103403</v>
      </c>
      <c r="AD970">
        <v>383.54874864534702</v>
      </c>
      <c r="AE970">
        <v>5528.6364845854296</v>
      </c>
      <c r="AF970">
        <v>44975.348252314798</v>
      </c>
    </row>
    <row r="971" spans="1:32" x14ac:dyDescent="0.25">
      <c r="A971" t="s">
        <v>32</v>
      </c>
      <c r="B971">
        <v>1</v>
      </c>
      <c r="C971" t="s">
        <v>67</v>
      </c>
      <c r="D971">
        <v>21</v>
      </c>
      <c r="E971" t="s">
        <v>34</v>
      </c>
      <c r="F971" t="s">
        <v>45</v>
      </c>
      <c r="G971" t="s">
        <v>36</v>
      </c>
      <c r="H971" t="s">
        <v>37</v>
      </c>
      <c r="I971" t="s">
        <v>56</v>
      </c>
      <c r="J971" t="s">
        <v>67</v>
      </c>
      <c r="K971">
        <v>38352</v>
      </c>
      <c r="L971">
        <v>2004</v>
      </c>
      <c r="M971" t="s">
        <v>57</v>
      </c>
      <c r="N971">
        <v>2</v>
      </c>
      <c r="O971">
        <v>3.06441636390608</v>
      </c>
      <c r="P971">
        <v>1.5142673819683099</v>
      </c>
      <c r="Q971">
        <v>91.506170224049299</v>
      </c>
      <c r="R971">
        <v>0.14034699618619501</v>
      </c>
      <c r="S971">
        <v>7.4313226636623</v>
      </c>
      <c r="T971">
        <v>11.0535821626251</v>
      </c>
      <c r="U971">
        <v>18.625251822473601</v>
      </c>
      <c r="V971">
        <v>92563.927509147295</v>
      </c>
      <c r="W971">
        <v>7792.8642909833197</v>
      </c>
      <c r="X971">
        <v>1570.56386115188</v>
      </c>
      <c r="Y971">
        <v>42.175095039389703</v>
      </c>
      <c r="Z971">
        <v>0.21252312938842399</v>
      </c>
      <c r="AA971">
        <v>13708.177140650199</v>
      </c>
      <c r="AB971">
        <v>338.95887832756199</v>
      </c>
      <c r="AC971">
        <v>51.984911657369402</v>
      </c>
      <c r="AD971">
        <v>337.66314023791199</v>
      </c>
      <c r="AE971">
        <v>5151.1012538614696</v>
      </c>
      <c r="AF971">
        <v>44975.348263888904</v>
      </c>
    </row>
    <row r="972" spans="1:32" x14ac:dyDescent="0.25">
      <c r="A972" t="s">
        <v>32</v>
      </c>
      <c r="B972">
        <v>1</v>
      </c>
      <c r="C972" t="s">
        <v>67</v>
      </c>
      <c r="D972">
        <v>21</v>
      </c>
      <c r="E972" t="s">
        <v>34</v>
      </c>
      <c r="F972" t="s">
        <v>45</v>
      </c>
      <c r="G972" t="s">
        <v>36</v>
      </c>
      <c r="H972" t="s">
        <v>37</v>
      </c>
      <c r="I972" t="s">
        <v>56</v>
      </c>
      <c r="J972" t="s">
        <v>67</v>
      </c>
      <c r="K972">
        <v>38717</v>
      </c>
      <c r="L972">
        <v>2005</v>
      </c>
      <c r="M972" t="s">
        <v>57</v>
      </c>
      <c r="N972">
        <v>2</v>
      </c>
      <c r="O972">
        <v>2.5969638429173201</v>
      </c>
      <c r="P972">
        <v>1.46701268708253</v>
      </c>
      <c r="Q972">
        <v>75.119035918762293</v>
      </c>
      <c r="R972">
        <v>5.7476780171306301E-2</v>
      </c>
      <c r="S972">
        <v>4.6457656999027996</v>
      </c>
      <c r="T972">
        <v>12.4684677833178</v>
      </c>
      <c r="U972">
        <v>17.171710263391901</v>
      </c>
      <c r="V972">
        <v>92418.244904420804</v>
      </c>
      <c r="W972">
        <v>7779.7962864818001</v>
      </c>
      <c r="X972">
        <v>1647.89235893866</v>
      </c>
      <c r="Y972">
        <v>44.502110256663101</v>
      </c>
      <c r="Z972">
        <v>0.21693656735434799</v>
      </c>
      <c r="AA972">
        <v>14429.001702923</v>
      </c>
      <c r="AB972">
        <v>364.80465790417799</v>
      </c>
      <c r="AC972">
        <v>56.4117747185811</v>
      </c>
      <c r="AD972">
        <v>383.12004639664298</v>
      </c>
      <c r="AE972">
        <v>5527.6569484516704</v>
      </c>
      <c r="AF972">
        <v>44975.348275463002</v>
      </c>
    </row>
    <row r="973" spans="1:32" x14ac:dyDescent="0.25">
      <c r="A973" t="s">
        <v>32</v>
      </c>
      <c r="B973">
        <v>1</v>
      </c>
      <c r="C973" t="s">
        <v>67</v>
      </c>
      <c r="D973">
        <v>21</v>
      </c>
      <c r="E973" t="s">
        <v>34</v>
      </c>
      <c r="F973" t="s">
        <v>45</v>
      </c>
      <c r="G973" t="s">
        <v>36</v>
      </c>
      <c r="H973" t="s">
        <v>37</v>
      </c>
      <c r="I973" t="s">
        <v>56</v>
      </c>
      <c r="J973" t="s">
        <v>67</v>
      </c>
      <c r="K973">
        <v>39082</v>
      </c>
      <c r="L973">
        <v>2006</v>
      </c>
      <c r="M973" t="s">
        <v>57</v>
      </c>
      <c r="N973">
        <v>2</v>
      </c>
      <c r="O973">
        <v>3.4432880483008401</v>
      </c>
      <c r="P973">
        <v>1.59082320941017</v>
      </c>
      <c r="Q973">
        <v>96.648615967062</v>
      </c>
      <c r="R973">
        <v>9.1531185993637798E-2</v>
      </c>
      <c r="S973">
        <v>6.6620442732029597</v>
      </c>
      <c r="T973">
        <v>11.8973380046471</v>
      </c>
      <c r="U973">
        <v>18.6509134638437</v>
      </c>
      <c r="V973">
        <v>92287.900268993399</v>
      </c>
      <c r="W973">
        <v>7770.5446344614102</v>
      </c>
      <c r="X973">
        <v>1617.82856634632</v>
      </c>
      <c r="Y973">
        <v>43.025837748210201</v>
      </c>
      <c r="Z973">
        <v>0.230633052566491</v>
      </c>
      <c r="AA973">
        <v>14412.006014808199</v>
      </c>
      <c r="AB973">
        <v>354.25358684172301</v>
      </c>
      <c r="AC973">
        <v>58.895896937745903</v>
      </c>
      <c r="AD973">
        <v>355.41536507723299</v>
      </c>
      <c r="AE973">
        <v>5359.3515234510096</v>
      </c>
      <c r="AF973">
        <v>44975.348287036999</v>
      </c>
    </row>
    <row r="974" spans="1:32" x14ac:dyDescent="0.25">
      <c r="A974" t="s">
        <v>32</v>
      </c>
      <c r="B974">
        <v>1</v>
      </c>
      <c r="C974" t="s">
        <v>67</v>
      </c>
      <c r="D974">
        <v>21</v>
      </c>
      <c r="E974" t="s">
        <v>34</v>
      </c>
      <c r="F974" t="s">
        <v>45</v>
      </c>
      <c r="G974" t="s">
        <v>36</v>
      </c>
      <c r="H974" t="s">
        <v>37</v>
      </c>
      <c r="I974" t="s">
        <v>56</v>
      </c>
      <c r="J974" t="s">
        <v>67</v>
      </c>
      <c r="K974">
        <v>39447</v>
      </c>
      <c r="L974">
        <v>2007</v>
      </c>
      <c r="M974" t="s">
        <v>57</v>
      </c>
      <c r="N974">
        <v>2</v>
      </c>
      <c r="O974">
        <v>3.0183295699428299</v>
      </c>
      <c r="P974">
        <v>1.5453591319959199</v>
      </c>
      <c r="Q974">
        <v>87.080418581619597</v>
      </c>
      <c r="R974">
        <v>7.2898725950732393E-2</v>
      </c>
      <c r="S974">
        <v>5.3418174730500203</v>
      </c>
      <c r="T974">
        <v>11.975737991855199</v>
      </c>
      <c r="U974">
        <v>17.390454190855898</v>
      </c>
      <c r="V974">
        <v>92147.305393249306</v>
      </c>
      <c r="W974">
        <v>7757.6405578689601</v>
      </c>
      <c r="X974">
        <v>1617.3481692693299</v>
      </c>
      <c r="Y974">
        <v>43.189113305916102</v>
      </c>
      <c r="Z974">
        <v>0.24087186617547099</v>
      </c>
      <c r="AA974">
        <v>14063.123460234499</v>
      </c>
      <c r="AB974">
        <v>351.760661609507</v>
      </c>
      <c r="AC974">
        <v>59.2558019631362</v>
      </c>
      <c r="AD974">
        <v>362.22850754172703</v>
      </c>
      <c r="AE974">
        <v>5327.92310613668</v>
      </c>
      <c r="AF974">
        <v>44975.348298611098</v>
      </c>
    </row>
    <row r="975" spans="1:32" x14ac:dyDescent="0.25">
      <c r="A975" t="s">
        <v>32</v>
      </c>
      <c r="B975">
        <v>1</v>
      </c>
      <c r="C975" t="s">
        <v>67</v>
      </c>
      <c r="D975">
        <v>21</v>
      </c>
      <c r="E975" t="s">
        <v>34</v>
      </c>
      <c r="F975" t="s">
        <v>45</v>
      </c>
      <c r="G975" t="s">
        <v>36</v>
      </c>
      <c r="H975" t="s">
        <v>37</v>
      </c>
      <c r="I975" t="s">
        <v>56</v>
      </c>
      <c r="J975" t="s">
        <v>67</v>
      </c>
      <c r="K975">
        <v>39813</v>
      </c>
      <c r="L975">
        <v>2008</v>
      </c>
      <c r="M975" t="s">
        <v>57</v>
      </c>
      <c r="N975">
        <v>2</v>
      </c>
      <c r="O975">
        <v>3.2263048890166401</v>
      </c>
      <c r="P975">
        <v>1.5370122549992</v>
      </c>
      <c r="Q975">
        <v>91.903430278368305</v>
      </c>
      <c r="R975">
        <v>0.14236450569497899</v>
      </c>
      <c r="S975">
        <v>6.0530831297482504</v>
      </c>
      <c r="T975">
        <v>12.5077663778304</v>
      </c>
      <c r="U975">
        <v>18.703214013273598</v>
      </c>
      <c r="V975">
        <v>91995.987411841503</v>
      </c>
      <c r="W975">
        <v>7745.8550957936204</v>
      </c>
      <c r="X975">
        <v>1566.7350052386</v>
      </c>
      <c r="Y975">
        <v>41.922333330331099</v>
      </c>
      <c r="Z975">
        <v>0.21375390193041099</v>
      </c>
      <c r="AA975">
        <v>13211.053549677301</v>
      </c>
      <c r="AB975">
        <v>330.33647191187299</v>
      </c>
      <c r="AC975">
        <v>53.190018015615102</v>
      </c>
      <c r="AD975">
        <v>338.01668560186698</v>
      </c>
      <c r="AE975">
        <v>5025.5508040562599</v>
      </c>
      <c r="AF975">
        <v>44975.348310185203</v>
      </c>
    </row>
    <row r="976" spans="1:32" x14ac:dyDescent="0.25">
      <c r="A976" t="s">
        <v>32</v>
      </c>
      <c r="B976">
        <v>1</v>
      </c>
      <c r="C976" t="s">
        <v>67</v>
      </c>
      <c r="D976">
        <v>21</v>
      </c>
      <c r="E976" t="s">
        <v>34</v>
      </c>
      <c r="F976" t="s">
        <v>45</v>
      </c>
      <c r="G976" t="s">
        <v>36</v>
      </c>
      <c r="H976" t="s">
        <v>37</v>
      </c>
      <c r="I976" t="s">
        <v>56</v>
      </c>
      <c r="J976" t="s">
        <v>67</v>
      </c>
      <c r="K976">
        <v>40178</v>
      </c>
      <c r="L976">
        <v>2009</v>
      </c>
      <c r="M976" t="s">
        <v>57</v>
      </c>
      <c r="N976">
        <v>2</v>
      </c>
      <c r="O976">
        <v>2.95311344391249</v>
      </c>
      <c r="P976">
        <v>1.4711925687471901</v>
      </c>
      <c r="Q976">
        <v>86.938523008731195</v>
      </c>
      <c r="R976">
        <v>0.114144929161124</v>
      </c>
      <c r="S976">
        <v>5.5591154624210803</v>
      </c>
      <c r="T976">
        <v>13.3929404180902</v>
      </c>
      <c r="U976">
        <v>19.066200809672399</v>
      </c>
      <c r="V976">
        <v>91835.9808747153</v>
      </c>
      <c r="W976">
        <v>7732.0027894866298</v>
      </c>
      <c r="X976">
        <v>1545.97788221831</v>
      </c>
      <c r="Y976">
        <v>40.960061205260097</v>
      </c>
      <c r="Z976">
        <v>0.215592520559648</v>
      </c>
      <c r="AA976">
        <v>12882.306283131</v>
      </c>
      <c r="AB976">
        <v>320.71867850575501</v>
      </c>
      <c r="AC976">
        <v>49.502257497874503</v>
      </c>
      <c r="AD976">
        <v>329.80530015052</v>
      </c>
      <c r="AE976">
        <v>4853.4167928553297</v>
      </c>
      <c r="AF976">
        <v>44975.348321759302</v>
      </c>
    </row>
    <row r="977" spans="1:32" x14ac:dyDescent="0.25">
      <c r="A977" t="s">
        <v>32</v>
      </c>
      <c r="B977">
        <v>1</v>
      </c>
      <c r="C977" t="s">
        <v>67</v>
      </c>
      <c r="D977">
        <v>21</v>
      </c>
      <c r="E977" t="s">
        <v>34</v>
      </c>
      <c r="F977" t="s">
        <v>45</v>
      </c>
      <c r="G977" t="s">
        <v>36</v>
      </c>
      <c r="H977" t="s">
        <v>37</v>
      </c>
      <c r="I977" t="s">
        <v>56</v>
      </c>
      <c r="J977" t="s">
        <v>67</v>
      </c>
      <c r="K977">
        <v>40543</v>
      </c>
      <c r="L977">
        <v>2010</v>
      </c>
      <c r="M977" t="s">
        <v>57</v>
      </c>
      <c r="N977">
        <v>2</v>
      </c>
      <c r="O977">
        <v>3.1373579842376</v>
      </c>
      <c r="P977">
        <v>1.5361325487565001</v>
      </c>
      <c r="Q977">
        <v>84.300661082750196</v>
      </c>
      <c r="R977">
        <v>8.9302754917786401E-2</v>
      </c>
      <c r="S977">
        <v>4.1789009285454597</v>
      </c>
      <c r="T977">
        <v>17.5740595973054</v>
      </c>
      <c r="U977">
        <v>21.842263280768599</v>
      </c>
      <c r="V977">
        <v>91684.999083605799</v>
      </c>
      <c r="W977">
        <v>7722.0639345106702</v>
      </c>
      <c r="X977">
        <v>1610.8226245425799</v>
      </c>
      <c r="Y977">
        <v>42.697436915510103</v>
      </c>
      <c r="Z977">
        <v>0.22807648317447801</v>
      </c>
      <c r="AA977">
        <v>13818.437724126101</v>
      </c>
      <c r="AB977">
        <v>339.31118030126299</v>
      </c>
      <c r="AC977">
        <v>62.800008357384797</v>
      </c>
      <c r="AD977">
        <v>348.63834064890699</v>
      </c>
      <c r="AE977">
        <v>5142.6014054673697</v>
      </c>
      <c r="AF977">
        <v>44975.348333333299</v>
      </c>
    </row>
    <row r="978" spans="1:32" x14ac:dyDescent="0.25">
      <c r="A978" t="s">
        <v>32</v>
      </c>
      <c r="B978">
        <v>1</v>
      </c>
      <c r="C978" t="s">
        <v>67</v>
      </c>
      <c r="D978">
        <v>21</v>
      </c>
      <c r="E978" t="s">
        <v>34</v>
      </c>
      <c r="F978" t="s">
        <v>45</v>
      </c>
      <c r="G978" t="s">
        <v>36</v>
      </c>
      <c r="H978" t="s">
        <v>37</v>
      </c>
      <c r="I978" t="s">
        <v>56</v>
      </c>
      <c r="J978" t="s">
        <v>67</v>
      </c>
      <c r="K978">
        <v>40908</v>
      </c>
      <c r="L978">
        <v>2011</v>
      </c>
      <c r="M978" t="s">
        <v>57</v>
      </c>
      <c r="N978">
        <v>2</v>
      </c>
      <c r="O978">
        <v>3.1856277305391201</v>
      </c>
      <c r="P978">
        <v>1.5524298688081599</v>
      </c>
      <c r="Q978">
        <v>94.380613195501496</v>
      </c>
      <c r="R978">
        <v>0.153979189256643</v>
      </c>
      <c r="S978">
        <v>6.15516384311002</v>
      </c>
      <c r="T978">
        <v>13.554617124453999</v>
      </c>
      <c r="U978">
        <v>19.8637601568207</v>
      </c>
      <c r="V978">
        <v>91571.608298942898</v>
      </c>
      <c r="W978">
        <v>7711.4187734515699</v>
      </c>
      <c r="X978">
        <v>1610.24205725503</v>
      </c>
      <c r="Y978">
        <v>43.684006534706903</v>
      </c>
      <c r="Z978">
        <v>0.22793189147866</v>
      </c>
      <c r="AA978">
        <v>13940.792421611501</v>
      </c>
      <c r="AB978">
        <v>358.39943182908598</v>
      </c>
      <c r="AC978">
        <v>60.2504022408948</v>
      </c>
      <c r="AD978">
        <v>356.42619512815702</v>
      </c>
      <c r="AE978">
        <v>5428.2792180757697</v>
      </c>
      <c r="AF978">
        <v>44975.348344907397</v>
      </c>
    </row>
    <row r="979" spans="1:32" x14ac:dyDescent="0.25">
      <c r="A979" t="s">
        <v>32</v>
      </c>
      <c r="B979">
        <v>1</v>
      </c>
      <c r="C979" t="s">
        <v>67</v>
      </c>
      <c r="D979">
        <v>21</v>
      </c>
      <c r="E979" t="s">
        <v>34</v>
      </c>
      <c r="F979" t="s">
        <v>45</v>
      </c>
      <c r="G979" t="s">
        <v>36</v>
      </c>
      <c r="H979" t="s">
        <v>37</v>
      </c>
      <c r="I979" t="s">
        <v>56</v>
      </c>
      <c r="J979" t="s">
        <v>67</v>
      </c>
      <c r="K979">
        <v>41274</v>
      </c>
      <c r="L979">
        <v>2012</v>
      </c>
      <c r="M979" t="s">
        <v>57</v>
      </c>
      <c r="N979">
        <v>2</v>
      </c>
      <c r="O979">
        <v>2.7937231844450698</v>
      </c>
      <c r="P979">
        <v>1.45165623798946</v>
      </c>
      <c r="Q979">
        <v>85.256331932228406</v>
      </c>
      <c r="R979">
        <v>7.5303961095320199E-2</v>
      </c>
      <c r="S979">
        <v>4.7062575195285703</v>
      </c>
      <c r="T979">
        <v>14.1212422239945</v>
      </c>
      <c r="U979">
        <v>18.9028037046184</v>
      </c>
      <c r="V979">
        <v>91460.435465071205</v>
      </c>
      <c r="W979">
        <v>7701.9512808435502</v>
      </c>
      <c r="X979">
        <v>1636.5129746257801</v>
      </c>
      <c r="Y979">
        <v>43.203931761254502</v>
      </c>
      <c r="Z979">
        <v>0.22572732923074201</v>
      </c>
      <c r="AA979">
        <v>14593.4785322923</v>
      </c>
      <c r="AB979">
        <v>357.10477509306799</v>
      </c>
      <c r="AC979">
        <v>57.7888518063465</v>
      </c>
      <c r="AD979">
        <v>368.586537739932</v>
      </c>
      <c r="AE979">
        <v>5431.6931359665896</v>
      </c>
      <c r="AF979">
        <v>44975.348356481503</v>
      </c>
    </row>
    <row r="980" spans="1:32" x14ac:dyDescent="0.25">
      <c r="A980" t="s">
        <v>32</v>
      </c>
      <c r="B980">
        <v>1</v>
      </c>
      <c r="C980" t="s">
        <v>67</v>
      </c>
      <c r="D980">
        <v>21</v>
      </c>
      <c r="E980" t="s">
        <v>34</v>
      </c>
      <c r="F980" t="s">
        <v>45</v>
      </c>
      <c r="G980" t="s">
        <v>36</v>
      </c>
      <c r="H980" t="s">
        <v>37</v>
      </c>
      <c r="I980" t="s">
        <v>56</v>
      </c>
      <c r="J980" t="s">
        <v>67</v>
      </c>
      <c r="K980">
        <v>41639</v>
      </c>
      <c r="L980">
        <v>2013</v>
      </c>
      <c r="M980" t="s">
        <v>57</v>
      </c>
      <c r="N980">
        <v>2</v>
      </c>
      <c r="O980">
        <v>3.3266422968892901</v>
      </c>
      <c r="P980">
        <v>1.6183636710126299</v>
      </c>
      <c r="Q980">
        <v>85.632116417150996</v>
      </c>
      <c r="R980">
        <v>7.4772757284413502E-2</v>
      </c>
      <c r="S980">
        <v>5.2272414782933101</v>
      </c>
      <c r="T980">
        <v>12.011009270112099</v>
      </c>
      <c r="U980">
        <v>17.313023505689898</v>
      </c>
      <c r="V980">
        <v>91313.2429624699</v>
      </c>
      <c r="W980">
        <v>7687.6657856172797</v>
      </c>
      <c r="X980">
        <v>1656.0640524333801</v>
      </c>
      <c r="Y980">
        <v>43.761640006409898</v>
      </c>
      <c r="Z980">
        <v>0.236345436882544</v>
      </c>
      <c r="AA980">
        <v>14979.1362450222</v>
      </c>
      <c r="AB980">
        <v>373.085955949344</v>
      </c>
      <c r="AC980">
        <v>67.934683166012704</v>
      </c>
      <c r="AD980">
        <v>374.88778400468999</v>
      </c>
      <c r="AE980">
        <v>5647.4716577988902</v>
      </c>
      <c r="AF980">
        <v>44975.348368055602</v>
      </c>
    </row>
    <row r="981" spans="1:32" x14ac:dyDescent="0.25">
      <c r="A981" t="s">
        <v>32</v>
      </c>
      <c r="B981">
        <v>1</v>
      </c>
      <c r="C981" t="s">
        <v>67</v>
      </c>
      <c r="D981">
        <v>21</v>
      </c>
      <c r="E981" t="s">
        <v>34</v>
      </c>
      <c r="F981" t="s">
        <v>45</v>
      </c>
      <c r="G981" t="s">
        <v>36</v>
      </c>
      <c r="H981" t="s">
        <v>37</v>
      </c>
      <c r="I981" t="s">
        <v>56</v>
      </c>
      <c r="J981" t="s">
        <v>67</v>
      </c>
      <c r="K981">
        <v>42004</v>
      </c>
      <c r="L981">
        <v>2014</v>
      </c>
      <c r="M981" t="s">
        <v>57</v>
      </c>
      <c r="N981">
        <v>2</v>
      </c>
      <c r="O981">
        <v>2.9682164090440502</v>
      </c>
      <c r="P981">
        <v>1.5101301059894201</v>
      </c>
      <c r="Q981">
        <v>85.107218949108201</v>
      </c>
      <c r="R981">
        <v>0.14761674416509199</v>
      </c>
      <c r="S981">
        <v>5.3255768221292996</v>
      </c>
      <c r="T981">
        <v>14.694598043494899</v>
      </c>
      <c r="U981">
        <v>20.167791609789301</v>
      </c>
      <c r="V981">
        <v>91195.231071545495</v>
      </c>
      <c r="W981">
        <v>7681.0874966907304</v>
      </c>
      <c r="X981">
        <v>1637.2764299928599</v>
      </c>
      <c r="Y981">
        <v>43.6260863333912</v>
      </c>
      <c r="Z981">
        <v>0.21843403193519001</v>
      </c>
      <c r="AA981">
        <v>14802.151785324</v>
      </c>
      <c r="AB981">
        <v>370.28173485209197</v>
      </c>
      <c r="AC981">
        <v>56.211402942502801</v>
      </c>
      <c r="AD981">
        <v>374.13512529864602</v>
      </c>
      <c r="AE981">
        <v>5602.2581813572197</v>
      </c>
      <c r="AF981">
        <v>44975.348379629599</v>
      </c>
    </row>
    <row r="982" spans="1:32" x14ac:dyDescent="0.25">
      <c r="A982" t="s">
        <v>32</v>
      </c>
      <c r="B982">
        <v>1</v>
      </c>
      <c r="C982" t="s">
        <v>67</v>
      </c>
      <c r="D982">
        <v>21</v>
      </c>
      <c r="E982" t="s">
        <v>34</v>
      </c>
      <c r="F982" t="s">
        <v>45</v>
      </c>
      <c r="G982" t="s">
        <v>36</v>
      </c>
      <c r="H982" t="s">
        <v>37</v>
      </c>
      <c r="I982" t="s">
        <v>56</v>
      </c>
      <c r="J982" t="s">
        <v>67</v>
      </c>
      <c r="K982">
        <v>42369</v>
      </c>
      <c r="L982">
        <v>2015</v>
      </c>
      <c r="M982" t="s">
        <v>57</v>
      </c>
      <c r="N982">
        <v>2</v>
      </c>
      <c r="O982">
        <v>2.5976380249584401</v>
      </c>
      <c r="P982">
        <v>1.48938570362197</v>
      </c>
      <c r="Q982">
        <v>68.169740999009605</v>
      </c>
      <c r="R982">
        <v>0.113738214166051</v>
      </c>
      <c r="S982">
        <v>5.7568330339230398</v>
      </c>
      <c r="T982">
        <v>13.4888964195403</v>
      </c>
      <c r="U982">
        <v>19.359467667629399</v>
      </c>
      <c r="V982">
        <v>91029.425815939801</v>
      </c>
      <c r="W982">
        <v>7665.5246834043401</v>
      </c>
      <c r="X982">
        <v>1676.47943989793</v>
      </c>
      <c r="Y982">
        <v>45.239750555500599</v>
      </c>
      <c r="Z982">
        <v>0.20996392738227601</v>
      </c>
      <c r="AA982">
        <v>15206.899387945699</v>
      </c>
      <c r="AB982">
        <v>378.97381773462598</v>
      </c>
      <c r="AC982">
        <v>52.8448770495364</v>
      </c>
      <c r="AD982">
        <v>391.96426896542101</v>
      </c>
      <c r="AE982">
        <v>5736.3892691012197</v>
      </c>
      <c r="AF982">
        <v>44975.348391203697</v>
      </c>
    </row>
    <row r="983" spans="1:32" x14ac:dyDescent="0.25">
      <c r="A983" t="s">
        <v>32</v>
      </c>
      <c r="B983">
        <v>1</v>
      </c>
      <c r="C983" t="s">
        <v>67</v>
      </c>
      <c r="D983">
        <v>21</v>
      </c>
      <c r="E983" t="s">
        <v>34</v>
      </c>
      <c r="F983" t="s">
        <v>45</v>
      </c>
      <c r="G983" t="s">
        <v>36</v>
      </c>
      <c r="H983" t="s">
        <v>37</v>
      </c>
      <c r="I983" t="s">
        <v>56</v>
      </c>
      <c r="J983" t="s">
        <v>67</v>
      </c>
      <c r="K983">
        <v>42735</v>
      </c>
      <c r="L983">
        <v>2016</v>
      </c>
      <c r="M983" t="s">
        <v>57</v>
      </c>
      <c r="N983">
        <v>2</v>
      </c>
      <c r="O983">
        <v>2.8472744865417301</v>
      </c>
      <c r="P983">
        <v>1.50713227112605</v>
      </c>
      <c r="Q983">
        <v>80.414740204313404</v>
      </c>
      <c r="R983">
        <v>5.3287526838752798E-2</v>
      </c>
      <c r="S983">
        <v>4.6120107226874003</v>
      </c>
      <c r="T983">
        <v>14.1287319136165</v>
      </c>
      <c r="U983">
        <v>18.7940301631427</v>
      </c>
      <c r="V983">
        <v>90881.681086975499</v>
      </c>
      <c r="W983">
        <v>7652.2376473529803</v>
      </c>
      <c r="X983">
        <v>1646.8787695348201</v>
      </c>
      <c r="Y983">
        <v>44.245188955803499</v>
      </c>
      <c r="Z983">
        <v>0.230306022606591</v>
      </c>
      <c r="AA983">
        <v>14392.9737684433</v>
      </c>
      <c r="AB983">
        <v>363.38749110189002</v>
      </c>
      <c r="AC983">
        <v>60.9635742766663</v>
      </c>
      <c r="AD983">
        <v>379.14491732792698</v>
      </c>
      <c r="AE983">
        <v>5538.4823390988604</v>
      </c>
      <c r="AF983">
        <v>44975.348402777803</v>
      </c>
    </row>
    <row r="984" spans="1:32" x14ac:dyDescent="0.25">
      <c r="A984" t="s">
        <v>32</v>
      </c>
      <c r="B984">
        <v>1</v>
      </c>
      <c r="C984" t="s">
        <v>67</v>
      </c>
      <c r="D984">
        <v>21</v>
      </c>
      <c r="E984" t="s">
        <v>34</v>
      </c>
      <c r="F984" t="s">
        <v>45</v>
      </c>
      <c r="G984" t="s">
        <v>36</v>
      </c>
      <c r="H984" t="s">
        <v>37</v>
      </c>
      <c r="I984" t="s">
        <v>56</v>
      </c>
      <c r="J984" t="s">
        <v>67</v>
      </c>
      <c r="K984">
        <v>43100</v>
      </c>
      <c r="L984">
        <v>2017</v>
      </c>
      <c r="M984" t="s">
        <v>57</v>
      </c>
      <c r="N984">
        <v>2</v>
      </c>
      <c r="O984">
        <v>3.03165509017236</v>
      </c>
      <c r="P984">
        <v>1.5586318988863599</v>
      </c>
      <c r="Q984">
        <v>79.531640634687804</v>
      </c>
      <c r="R984">
        <v>0.100896336018007</v>
      </c>
      <c r="S984">
        <v>4.7558476160490502</v>
      </c>
      <c r="T984">
        <v>12.5705764723087</v>
      </c>
      <c r="U984">
        <v>17.427320424375701</v>
      </c>
      <c r="V984">
        <v>90742.145187521804</v>
      </c>
      <c r="W984">
        <v>7639.3519182823002</v>
      </c>
      <c r="X984">
        <v>1654.11411155779</v>
      </c>
      <c r="Y984">
        <v>44.837146074618502</v>
      </c>
      <c r="Z984">
        <v>0.22142603474993999</v>
      </c>
      <c r="AA984">
        <v>15203.5532143521</v>
      </c>
      <c r="AB984">
        <v>383.28451408367198</v>
      </c>
      <c r="AC984">
        <v>63.545350207969001</v>
      </c>
      <c r="AD984">
        <v>390.86091026337698</v>
      </c>
      <c r="AE984">
        <v>5806.12767368613</v>
      </c>
      <c r="AF984">
        <v>44975.348414351902</v>
      </c>
    </row>
    <row r="985" spans="1:32" x14ac:dyDescent="0.25">
      <c r="A985" t="s">
        <v>32</v>
      </c>
      <c r="B985">
        <v>1</v>
      </c>
      <c r="C985" t="s">
        <v>67</v>
      </c>
      <c r="D985">
        <v>21</v>
      </c>
      <c r="E985" t="s">
        <v>34</v>
      </c>
      <c r="F985" t="s">
        <v>45</v>
      </c>
      <c r="G985" t="s">
        <v>36</v>
      </c>
      <c r="H985" t="s">
        <v>37</v>
      </c>
      <c r="I985" t="s">
        <v>56</v>
      </c>
      <c r="J985" t="s">
        <v>67</v>
      </c>
      <c r="K985">
        <v>43465</v>
      </c>
      <c r="L985">
        <v>2018</v>
      </c>
      <c r="M985" t="s">
        <v>57</v>
      </c>
      <c r="N985">
        <v>2</v>
      </c>
      <c r="O985">
        <v>3.7274552725608499</v>
      </c>
      <c r="P985">
        <v>1.71370242757182</v>
      </c>
      <c r="Q985">
        <v>98.658653394018003</v>
      </c>
      <c r="R985">
        <v>0.12211599501416701</v>
      </c>
      <c r="S985">
        <v>5.6380861591091698</v>
      </c>
      <c r="T985">
        <v>13.4735171278846</v>
      </c>
      <c r="U985">
        <v>19.233719282008</v>
      </c>
      <c r="V985">
        <v>90597.572461899996</v>
      </c>
      <c r="W985">
        <v>7628.71786059228</v>
      </c>
      <c r="X985">
        <v>1614.34504491184</v>
      </c>
      <c r="Y985">
        <v>43.770254825056199</v>
      </c>
      <c r="Z985">
        <v>0.223557566635082</v>
      </c>
      <c r="AA985">
        <v>15006.6718155128</v>
      </c>
      <c r="AB985">
        <v>384.30226028025402</v>
      </c>
      <c r="AC985">
        <v>53.390582685044301</v>
      </c>
      <c r="AD985">
        <v>381.14294871913398</v>
      </c>
      <c r="AE985">
        <v>5814.5413844879204</v>
      </c>
      <c r="AF985">
        <v>44975.348425925898</v>
      </c>
    </row>
    <row r="986" spans="1:32" x14ac:dyDescent="0.25">
      <c r="A986" t="s">
        <v>32</v>
      </c>
      <c r="B986">
        <v>1</v>
      </c>
      <c r="C986" t="s">
        <v>67</v>
      </c>
      <c r="D986">
        <v>21</v>
      </c>
      <c r="E986" t="s">
        <v>34</v>
      </c>
      <c r="F986" t="s">
        <v>45</v>
      </c>
      <c r="G986" t="s">
        <v>36</v>
      </c>
      <c r="H986" t="s">
        <v>37</v>
      </c>
      <c r="I986" t="s">
        <v>56</v>
      </c>
      <c r="J986" t="s">
        <v>67</v>
      </c>
      <c r="K986">
        <v>43830</v>
      </c>
      <c r="L986">
        <v>2019</v>
      </c>
      <c r="M986" t="s">
        <v>57</v>
      </c>
      <c r="N986">
        <v>2</v>
      </c>
      <c r="O986">
        <v>3.0070531913580401</v>
      </c>
      <c r="P986">
        <v>1.50719164784889</v>
      </c>
      <c r="Q986">
        <v>87.284514441660406</v>
      </c>
      <c r="R986">
        <v>0.137296147707656</v>
      </c>
      <c r="S986">
        <v>5.1073856231548902</v>
      </c>
      <c r="T986">
        <v>13.161473565411301</v>
      </c>
      <c r="U986">
        <v>18.406155336273901</v>
      </c>
      <c r="V986">
        <v>90428.130324976795</v>
      </c>
      <c r="W986">
        <v>7612.5896389244699</v>
      </c>
      <c r="X986">
        <v>1606.1819539708399</v>
      </c>
      <c r="Y986">
        <v>43.1873267351666</v>
      </c>
      <c r="Z986">
        <v>0.22820144238839299</v>
      </c>
      <c r="AA986">
        <v>13554.911679507801</v>
      </c>
      <c r="AB986">
        <v>343.31220214239897</v>
      </c>
      <c r="AC986">
        <v>61.692436892670003</v>
      </c>
      <c r="AD986">
        <v>358.34343117517398</v>
      </c>
      <c r="AE986">
        <v>5198.9527351288698</v>
      </c>
      <c r="AF986">
        <v>44975.348437499997</v>
      </c>
    </row>
    <row r="987" spans="1:32" x14ac:dyDescent="0.25">
      <c r="A987" t="s">
        <v>32</v>
      </c>
      <c r="B987">
        <v>1</v>
      </c>
      <c r="C987" t="s">
        <v>67</v>
      </c>
      <c r="D987">
        <v>21</v>
      </c>
      <c r="E987" t="s">
        <v>34</v>
      </c>
      <c r="F987" t="s">
        <v>45</v>
      </c>
      <c r="G987" t="s">
        <v>36</v>
      </c>
      <c r="H987" t="s">
        <v>37</v>
      </c>
      <c r="I987" t="s">
        <v>56</v>
      </c>
      <c r="J987" t="s">
        <v>67</v>
      </c>
      <c r="K987">
        <v>44196</v>
      </c>
      <c r="L987">
        <v>2020</v>
      </c>
      <c r="M987" t="s">
        <v>57</v>
      </c>
      <c r="N987">
        <v>2</v>
      </c>
      <c r="O987">
        <v>2.84273765061856</v>
      </c>
      <c r="P987">
        <v>1.5418877784177001</v>
      </c>
      <c r="Q987">
        <v>73.994503782577596</v>
      </c>
      <c r="R987">
        <v>3.2498845557530499E-2</v>
      </c>
      <c r="S987">
        <v>5.3159526605077003</v>
      </c>
      <c r="T987">
        <v>9.6053378743001208</v>
      </c>
      <c r="U987">
        <v>14.9537893803654</v>
      </c>
      <c r="V987">
        <v>90302.0120267538</v>
      </c>
      <c r="W987">
        <v>7598.8158659364799</v>
      </c>
      <c r="X987">
        <v>1634.51706706967</v>
      </c>
      <c r="Y987">
        <v>43.775941810180797</v>
      </c>
      <c r="Z987">
        <v>0.218561280201443</v>
      </c>
      <c r="AA987">
        <v>14632.645659469301</v>
      </c>
      <c r="AB987">
        <v>362.37705395948899</v>
      </c>
      <c r="AC987">
        <v>53.172197731048897</v>
      </c>
      <c r="AD987">
        <v>373.494114215416</v>
      </c>
      <c r="AE987">
        <v>5508.9904934466203</v>
      </c>
      <c r="AF987">
        <v>44975.348449074103</v>
      </c>
    </row>
    <row r="988" spans="1:32" x14ac:dyDescent="0.25">
      <c r="A988" t="s">
        <v>32</v>
      </c>
      <c r="B988">
        <v>1</v>
      </c>
      <c r="C988" t="s">
        <v>67</v>
      </c>
      <c r="D988">
        <v>21</v>
      </c>
      <c r="E988" t="s">
        <v>34</v>
      </c>
      <c r="F988" t="s">
        <v>45</v>
      </c>
      <c r="G988" t="s">
        <v>36</v>
      </c>
      <c r="H988" t="s">
        <v>37</v>
      </c>
      <c r="I988" t="s">
        <v>56</v>
      </c>
      <c r="J988" t="s">
        <v>67</v>
      </c>
      <c r="K988">
        <v>44561</v>
      </c>
      <c r="L988">
        <v>2021</v>
      </c>
      <c r="M988" t="s">
        <v>57</v>
      </c>
      <c r="N988">
        <v>2</v>
      </c>
      <c r="O988">
        <v>2.9534297314017501</v>
      </c>
      <c r="P988">
        <v>1.4882057376423401</v>
      </c>
      <c r="Q988">
        <v>85.8134176831377</v>
      </c>
      <c r="R988">
        <v>0.132302146633581</v>
      </c>
      <c r="S988">
        <v>5.0378908076178197</v>
      </c>
      <c r="T988">
        <v>12.915542995706501</v>
      </c>
      <c r="U988">
        <v>18.0857359499579</v>
      </c>
      <c r="V988">
        <v>90191.781276317197</v>
      </c>
      <c r="W988">
        <v>7593.3965324712999</v>
      </c>
      <c r="X988">
        <v>1624.2459683075599</v>
      </c>
      <c r="Y988">
        <v>42.0342264821291</v>
      </c>
      <c r="Z988">
        <v>0.20459013463510001</v>
      </c>
      <c r="AA988">
        <v>14267.5778503288</v>
      </c>
      <c r="AB988">
        <v>348.72227804408999</v>
      </c>
      <c r="AC988">
        <v>55.840403888614603</v>
      </c>
      <c r="AD988">
        <v>357.89659002132902</v>
      </c>
      <c r="AE988">
        <v>5280.0842673530497</v>
      </c>
      <c r="AF988">
        <v>44975.348460648202</v>
      </c>
    </row>
    <row r="989" spans="1:32" x14ac:dyDescent="0.25">
      <c r="A989" t="s">
        <v>32</v>
      </c>
      <c r="B989">
        <v>1</v>
      </c>
      <c r="C989" t="s">
        <v>68</v>
      </c>
      <c r="D989">
        <v>22</v>
      </c>
      <c r="E989" t="s">
        <v>34</v>
      </c>
      <c r="F989" t="s">
        <v>45</v>
      </c>
      <c r="G989" t="s">
        <v>53</v>
      </c>
      <c r="H989" t="s">
        <v>37</v>
      </c>
      <c r="I989" t="s">
        <v>56</v>
      </c>
      <c r="J989" t="s">
        <v>68</v>
      </c>
      <c r="K989">
        <v>27759</v>
      </c>
      <c r="L989">
        <v>1975</v>
      </c>
      <c r="M989" t="s">
        <v>57</v>
      </c>
      <c r="N989">
        <v>2</v>
      </c>
      <c r="O989">
        <v>7.7343411925686798</v>
      </c>
      <c r="P989">
        <v>3.2417000264042599</v>
      </c>
      <c r="Q989">
        <v>205.76474369221</v>
      </c>
      <c r="R989">
        <v>2.25697139888405E-4</v>
      </c>
      <c r="S989">
        <v>2.43645159322099</v>
      </c>
      <c r="T989">
        <v>5.5612739732918302</v>
      </c>
      <c r="U989">
        <v>7.9979512636527001</v>
      </c>
      <c r="V989">
        <v>97595.933768864503</v>
      </c>
      <c r="W989">
        <v>8202.7644749950905</v>
      </c>
      <c r="X989">
        <v>1400.7825440726499</v>
      </c>
      <c r="Y989">
        <v>39.377895133795597</v>
      </c>
      <c r="Z989">
        <v>0.46244322933932203</v>
      </c>
      <c r="AA989">
        <v>33490.580136465003</v>
      </c>
      <c r="AB989">
        <v>940.32596631097999</v>
      </c>
      <c r="AC989">
        <v>694.00991655293001</v>
      </c>
      <c r="AD989">
        <v>498.79490383274998</v>
      </c>
      <c r="AE989">
        <v>14208.831449090099</v>
      </c>
      <c r="AF989">
        <v>44975.347847222198</v>
      </c>
    </row>
    <row r="990" spans="1:32" x14ac:dyDescent="0.25">
      <c r="A990" t="s">
        <v>32</v>
      </c>
      <c r="B990">
        <v>1</v>
      </c>
      <c r="C990" t="s">
        <v>68</v>
      </c>
      <c r="D990">
        <v>22</v>
      </c>
      <c r="E990" t="s">
        <v>34</v>
      </c>
      <c r="F990" t="s">
        <v>45</v>
      </c>
      <c r="G990" t="s">
        <v>53</v>
      </c>
      <c r="H990" t="s">
        <v>37</v>
      </c>
      <c r="I990" t="s">
        <v>56</v>
      </c>
      <c r="J990" t="s">
        <v>68</v>
      </c>
      <c r="K990">
        <v>28125</v>
      </c>
      <c r="L990">
        <v>1976</v>
      </c>
      <c r="M990" t="s">
        <v>57</v>
      </c>
      <c r="N990">
        <v>2</v>
      </c>
      <c r="O990">
        <v>1.74124674293084</v>
      </c>
      <c r="P990">
        <v>0.75269938617047005</v>
      </c>
      <c r="Q990">
        <v>53.211278662964503</v>
      </c>
      <c r="R990">
        <v>5.6022179701434702E-5</v>
      </c>
      <c r="S990">
        <v>2.2518680869638401</v>
      </c>
      <c r="T990">
        <v>4.5345559271454103</v>
      </c>
      <c r="U990">
        <v>6.7864800362889497</v>
      </c>
      <c r="V990">
        <v>97463.819552164598</v>
      </c>
      <c r="W990">
        <v>8191.5611831099504</v>
      </c>
      <c r="X990">
        <v>1343.88708392699</v>
      </c>
      <c r="Y990">
        <v>37.986389135940499</v>
      </c>
      <c r="Z990">
        <v>0.448773483573214</v>
      </c>
      <c r="AA990">
        <v>7852.1415526914698</v>
      </c>
      <c r="AB990">
        <v>227.260913194285</v>
      </c>
      <c r="AC990">
        <v>156.42077354554499</v>
      </c>
      <c r="AD990">
        <v>116.09856342816801</v>
      </c>
      <c r="AE990">
        <v>3440.9822872139798</v>
      </c>
      <c r="AF990">
        <v>44975.347858796304</v>
      </c>
    </row>
    <row r="991" spans="1:32" x14ac:dyDescent="0.25">
      <c r="A991" t="s">
        <v>32</v>
      </c>
      <c r="B991">
        <v>1</v>
      </c>
      <c r="C991" t="s">
        <v>68</v>
      </c>
      <c r="D991">
        <v>22</v>
      </c>
      <c r="E991" t="s">
        <v>34</v>
      </c>
      <c r="F991" t="s">
        <v>45</v>
      </c>
      <c r="G991" t="s">
        <v>53</v>
      </c>
      <c r="H991" t="s">
        <v>37</v>
      </c>
      <c r="I991" t="s">
        <v>56</v>
      </c>
      <c r="J991" t="s">
        <v>68</v>
      </c>
      <c r="K991">
        <v>28490</v>
      </c>
      <c r="L991">
        <v>1977</v>
      </c>
      <c r="M991" t="s">
        <v>57</v>
      </c>
      <c r="N991">
        <v>2</v>
      </c>
      <c r="O991">
        <v>1.7749983598565799</v>
      </c>
      <c r="P991">
        <v>0.77718702627534797</v>
      </c>
      <c r="Q991">
        <v>48.611243381038797</v>
      </c>
      <c r="R991">
        <v>1.33097654306302E-4</v>
      </c>
      <c r="S991">
        <v>2.49448149308237</v>
      </c>
      <c r="T991">
        <v>5.6610258922411703</v>
      </c>
      <c r="U991">
        <v>8.1556404829778497</v>
      </c>
      <c r="V991">
        <v>97270.653354688897</v>
      </c>
      <c r="W991">
        <v>8176.7616405846802</v>
      </c>
      <c r="X991">
        <v>1384.8774253018801</v>
      </c>
      <c r="Y991">
        <v>39.608226385372703</v>
      </c>
      <c r="Z991">
        <v>0.454807705014244</v>
      </c>
      <c r="AA991">
        <v>8178.8173789448902</v>
      </c>
      <c r="AB991">
        <v>236.767416352136</v>
      </c>
      <c r="AC991">
        <v>177.884905522861</v>
      </c>
      <c r="AD991">
        <v>127.389916382755</v>
      </c>
      <c r="AE991">
        <v>3576.8088354379302</v>
      </c>
      <c r="AF991">
        <v>44975.347881944399</v>
      </c>
    </row>
    <row r="992" spans="1:32" x14ac:dyDescent="0.25">
      <c r="A992" t="s">
        <v>32</v>
      </c>
      <c r="B992">
        <v>1</v>
      </c>
      <c r="C992" t="s">
        <v>68</v>
      </c>
      <c r="D992">
        <v>22</v>
      </c>
      <c r="E992" t="s">
        <v>34</v>
      </c>
      <c r="F992" t="s">
        <v>45</v>
      </c>
      <c r="G992" t="s">
        <v>53</v>
      </c>
      <c r="H992" t="s">
        <v>37</v>
      </c>
      <c r="I992" t="s">
        <v>56</v>
      </c>
      <c r="J992" t="s">
        <v>68</v>
      </c>
      <c r="K992">
        <v>28855</v>
      </c>
      <c r="L992">
        <v>1978</v>
      </c>
      <c r="M992" t="s">
        <v>57</v>
      </c>
      <c r="N992">
        <v>2</v>
      </c>
      <c r="O992">
        <v>2.2396445905745299</v>
      </c>
      <c r="P992">
        <v>0.89331882280816999</v>
      </c>
      <c r="Q992">
        <v>55.2103248114161</v>
      </c>
      <c r="R992">
        <v>2.3978609836079401E-4</v>
      </c>
      <c r="S992">
        <v>2.7093625900699601</v>
      </c>
      <c r="T992">
        <v>6.93019223367852</v>
      </c>
      <c r="U992">
        <v>9.6397946098468399</v>
      </c>
      <c r="V992">
        <v>97072.559027051495</v>
      </c>
      <c r="W992">
        <v>8161.4697322910097</v>
      </c>
      <c r="X992">
        <v>1407.2890697646201</v>
      </c>
      <c r="Y992">
        <v>40.151007828039702</v>
      </c>
      <c r="Z992">
        <v>0.46358651066796203</v>
      </c>
      <c r="AA992">
        <v>8772.2234205691093</v>
      </c>
      <c r="AB992">
        <v>253.24048993389201</v>
      </c>
      <c r="AC992">
        <v>185.00376493833301</v>
      </c>
      <c r="AD992">
        <v>136.36785134974099</v>
      </c>
      <c r="AE992">
        <v>3819.9018734264801</v>
      </c>
      <c r="AF992">
        <v>44975.347893518498</v>
      </c>
    </row>
    <row r="993" spans="1:32" x14ac:dyDescent="0.25">
      <c r="A993" t="s">
        <v>32</v>
      </c>
      <c r="B993">
        <v>1</v>
      </c>
      <c r="C993" t="s">
        <v>68</v>
      </c>
      <c r="D993">
        <v>22</v>
      </c>
      <c r="E993" t="s">
        <v>34</v>
      </c>
      <c r="F993" t="s">
        <v>45</v>
      </c>
      <c r="G993" t="s">
        <v>53</v>
      </c>
      <c r="H993" t="s">
        <v>37</v>
      </c>
      <c r="I993" t="s">
        <v>56</v>
      </c>
      <c r="J993" t="s">
        <v>68</v>
      </c>
      <c r="K993">
        <v>29220</v>
      </c>
      <c r="L993">
        <v>1979</v>
      </c>
      <c r="M993" t="s">
        <v>57</v>
      </c>
      <c r="N993">
        <v>2</v>
      </c>
      <c r="O993">
        <v>1.81847203585939</v>
      </c>
      <c r="P993">
        <v>0.78547142974981699</v>
      </c>
      <c r="Q993">
        <v>45.835233548480701</v>
      </c>
      <c r="R993">
        <v>4.4954297547342799E-4</v>
      </c>
      <c r="S993">
        <v>2.3152426439145</v>
      </c>
      <c r="T993">
        <v>8.4560331390899499</v>
      </c>
      <c r="U993">
        <v>10.771725325979901</v>
      </c>
      <c r="V993">
        <v>96858.711000192605</v>
      </c>
      <c r="W993">
        <v>8144.0945220452704</v>
      </c>
      <c r="X993">
        <v>1377.24678682337</v>
      </c>
      <c r="Y993">
        <v>38.820689554103801</v>
      </c>
      <c r="Z993">
        <v>0.46074400652196101</v>
      </c>
      <c r="AA993">
        <v>8124.2292910637798</v>
      </c>
      <c r="AB993">
        <v>234.15065472542</v>
      </c>
      <c r="AC993">
        <v>171.05164152564399</v>
      </c>
      <c r="AD993">
        <v>129.13202789086799</v>
      </c>
      <c r="AE993">
        <v>3541.99181774299</v>
      </c>
      <c r="AF993">
        <v>44975.347905092603</v>
      </c>
    </row>
    <row r="994" spans="1:32" x14ac:dyDescent="0.25">
      <c r="A994" t="s">
        <v>32</v>
      </c>
      <c r="B994">
        <v>1</v>
      </c>
      <c r="C994" t="s">
        <v>68</v>
      </c>
      <c r="D994">
        <v>22</v>
      </c>
      <c r="E994" t="s">
        <v>34</v>
      </c>
      <c r="F994" t="s">
        <v>45</v>
      </c>
      <c r="G994" t="s">
        <v>53</v>
      </c>
      <c r="H994" t="s">
        <v>37</v>
      </c>
      <c r="I994" t="s">
        <v>56</v>
      </c>
      <c r="J994" t="s">
        <v>68</v>
      </c>
      <c r="K994">
        <v>29586</v>
      </c>
      <c r="L994">
        <v>1980</v>
      </c>
      <c r="M994" t="s">
        <v>57</v>
      </c>
      <c r="N994">
        <v>2</v>
      </c>
      <c r="O994">
        <v>1.96312007893145</v>
      </c>
      <c r="P994">
        <v>0.84326811011036595</v>
      </c>
      <c r="Q994">
        <v>53.366507450014801</v>
      </c>
      <c r="R994">
        <v>2.9735157053040602E-4</v>
      </c>
      <c r="S994">
        <v>2.5883300545919599</v>
      </c>
      <c r="T994">
        <v>7.1557417984968303</v>
      </c>
      <c r="U994">
        <v>9.7443692046593107</v>
      </c>
      <c r="V994">
        <v>96669.884933950598</v>
      </c>
      <c r="W994">
        <v>8127.2912230140801</v>
      </c>
      <c r="X994">
        <v>1387.1744345989</v>
      </c>
      <c r="Y994">
        <v>39.2697056696408</v>
      </c>
      <c r="Z994">
        <v>0.46893364781329799</v>
      </c>
      <c r="AA994">
        <v>8936.2032325896598</v>
      </c>
      <c r="AB994">
        <v>254.57243610861701</v>
      </c>
      <c r="AC994">
        <v>176.23414844307601</v>
      </c>
      <c r="AD994">
        <v>135.55305969017601</v>
      </c>
      <c r="AE994">
        <v>3860.8320911955302</v>
      </c>
      <c r="AF994">
        <v>44975.347928240699</v>
      </c>
    </row>
    <row r="995" spans="1:32" x14ac:dyDescent="0.25">
      <c r="A995" t="s">
        <v>32</v>
      </c>
      <c r="B995">
        <v>1</v>
      </c>
      <c r="C995" t="s">
        <v>68</v>
      </c>
      <c r="D995">
        <v>22</v>
      </c>
      <c r="E995" t="s">
        <v>34</v>
      </c>
      <c r="F995" t="s">
        <v>45</v>
      </c>
      <c r="G995" t="s">
        <v>53</v>
      </c>
      <c r="H995" t="s">
        <v>37</v>
      </c>
      <c r="I995" t="s">
        <v>56</v>
      </c>
      <c r="J995" t="s">
        <v>68</v>
      </c>
      <c r="K995">
        <v>29951</v>
      </c>
      <c r="L995">
        <v>1981</v>
      </c>
      <c r="M995" t="s">
        <v>57</v>
      </c>
      <c r="N995">
        <v>2</v>
      </c>
      <c r="O995">
        <v>1.7398149309231401</v>
      </c>
      <c r="P995">
        <v>0.77951879847154304</v>
      </c>
      <c r="Q995">
        <v>46.299073696202697</v>
      </c>
      <c r="R995">
        <v>1.82589253427492E-4</v>
      </c>
      <c r="S995">
        <v>2.1662246286534899</v>
      </c>
      <c r="T995">
        <v>5.8647303704702898</v>
      </c>
      <c r="U995">
        <v>8.0311375883772094</v>
      </c>
      <c r="V995">
        <v>96471.876462468004</v>
      </c>
      <c r="W995">
        <v>8108.7042213637496</v>
      </c>
      <c r="X995">
        <v>1376.3010066650199</v>
      </c>
      <c r="Y995">
        <v>39.124424168880701</v>
      </c>
      <c r="Z995">
        <v>0.46239891284616902</v>
      </c>
      <c r="AA995">
        <v>7946.23955909905</v>
      </c>
      <c r="AB995">
        <v>229.44511549052399</v>
      </c>
      <c r="AC995">
        <v>167.63768443758099</v>
      </c>
      <c r="AD995">
        <v>125.584336525297</v>
      </c>
      <c r="AE995">
        <v>3465.7266366813101</v>
      </c>
      <c r="AF995">
        <v>44975.347939814797</v>
      </c>
    </row>
    <row r="996" spans="1:32" x14ac:dyDescent="0.25">
      <c r="A996" t="s">
        <v>32</v>
      </c>
      <c r="B996">
        <v>1</v>
      </c>
      <c r="C996" t="s">
        <v>68</v>
      </c>
      <c r="D996">
        <v>22</v>
      </c>
      <c r="E996" t="s">
        <v>34</v>
      </c>
      <c r="F996" t="s">
        <v>45</v>
      </c>
      <c r="G996" t="s">
        <v>53</v>
      </c>
      <c r="H996" t="s">
        <v>37</v>
      </c>
      <c r="I996" t="s">
        <v>56</v>
      </c>
      <c r="J996" t="s">
        <v>68</v>
      </c>
      <c r="K996">
        <v>30316</v>
      </c>
      <c r="L996">
        <v>1982</v>
      </c>
      <c r="M996" t="s">
        <v>57</v>
      </c>
      <c r="N996">
        <v>2</v>
      </c>
      <c r="O996">
        <v>1.5003450948272701</v>
      </c>
      <c r="P996">
        <v>0.74110620007832395</v>
      </c>
      <c r="Q996">
        <v>38.021274499608502</v>
      </c>
      <c r="R996">
        <v>2.7214845805482101E-4</v>
      </c>
      <c r="S996">
        <v>2.40989078290443</v>
      </c>
      <c r="T996">
        <v>6.6137655883131199</v>
      </c>
      <c r="U996">
        <v>9.0239285196756107</v>
      </c>
      <c r="V996">
        <v>96240.878025130107</v>
      </c>
      <c r="W996">
        <v>8089.2270551328802</v>
      </c>
      <c r="X996">
        <v>1372.2358513699301</v>
      </c>
      <c r="Y996">
        <v>38.379617676097901</v>
      </c>
      <c r="Z996">
        <v>0.43622827824343002</v>
      </c>
      <c r="AA996">
        <v>8417.0963896095309</v>
      </c>
      <c r="AB996">
        <v>237.80061451886201</v>
      </c>
      <c r="AC996">
        <v>157.713215889255</v>
      </c>
      <c r="AD996">
        <v>135.41556096909</v>
      </c>
      <c r="AE996">
        <v>3582.0748229789801</v>
      </c>
      <c r="AF996">
        <v>44975.347951388903</v>
      </c>
    </row>
    <row r="997" spans="1:32" x14ac:dyDescent="0.25">
      <c r="A997" t="s">
        <v>32</v>
      </c>
      <c r="B997">
        <v>1</v>
      </c>
      <c r="C997" t="s">
        <v>68</v>
      </c>
      <c r="D997">
        <v>22</v>
      </c>
      <c r="E997" t="s">
        <v>34</v>
      </c>
      <c r="F997" t="s">
        <v>45</v>
      </c>
      <c r="G997" t="s">
        <v>53</v>
      </c>
      <c r="H997" t="s">
        <v>37</v>
      </c>
      <c r="I997" t="s">
        <v>56</v>
      </c>
      <c r="J997" t="s">
        <v>68</v>
      </c>
      <c r="K997">
        <v>30681</v>
      </c>
      <c r="L997">
        <v>1983</v>
      </c>
      <c r="M997" t="s">
        <v>57</v>
      </c>
      <c r="N997">
        <v>2</v>
      </c>
      <c r="O997">
        <v>1.75983882240986</v>
      </c>
      <c r="P997">
        <v>0.77344173066751398</v>
      </c>
      <c r="Q997">
        <v>48.817676508578003</v>
      </c>
      <c r="R997">
        <v>2.3376355948011201E-4</v>
      </c>
      <c r="S997">
        <v>2.5991455503703502</v>
      </c>
      <c r="T997">
        <v>5.9528673511363097</v>
      </c>
      <c r="U997">
        <v>8.5522466650661304</v>
      </c>
      <c r="V997">
        <v>96091.552877132097</v>
      </c>
      <c r="W997">
        <v>8076.9471742552296</v>
      </c>
      <c r="X997">
        <v>1389.4433879861299</v>
      </c>
      <c r="Y997">
        <v>39.471906584918798</v>
      </c>
      <c r="Z997">
        <v>0.46073642551531002</v>
      </c>
      <c r="AA997">
        <v>8385.7820068360397</v>
      </c>
      <c r="AB997">
        <v>240.81096614313401</v>
      </c>
      <c r="AC997">
        <v>178.03134530496899</v>
      </c>
      <c r="AD997">
        <v>128.17940674822299</v>
      </c>
      <c r="AE997">
        <v>3635.5034224702399</v>
      </c>
      <c r="AF997">
        <v>44975.347974536999</v>
      </c>
    </row>
    <row r="998" spans="1:32" x14ac:dyDescent="0.25">
      <c r="A998" t="s">
        <v>32</v>
      </c>
      <c r="B998">
        <v>1</v>
      </c>
      <c r="C998" t="s">
        <v>68</v>
      </c>
      <c r="D998">
        <v>22</v>
      </c>
      <c r="E998" t="s">
        <v>34</v>
      </c>
      <c r="F998" t="s">
        <v>45</v>
      </c>
      <c r="G998" t="s">
        <v>53</v>
      </c>
      <c r="H998" t="s">
        <v>37</v>
      </c>
      <c r="I998" t="s">
        <v>56</v>
      </c>
      <c r="J998" t="s">
        <v>68</v>
      </c>
      <c r="K998">
        <v>31047</v>
      </c>
      <c r="L998">
        <v>1984</v>
      </c>
      <c r="M998" t="s">
        <v>57</v>
      </c>
      <c r="N998">
        <v>2</v>
      </c>
      <c r="O998">
        <v>1.98292304129449</v>
      </c>
      <c r="P998">
        <v>0.84283720370305604</v>
      </c>
      <c r="Q998">
        <v>50.806584902960097</v>
      </c>
      <c r="R998">
        <v>4.8378857753255203E-4</v>
      </c>
      <c r="S998">
        <v>2.3645378130475199</v>
      </c>
      <c r="T998">
        <v>8.3416648918660101</v>
      </c>
      <c r="U998">
        <v>10.7066864934911</v>
      </c>
      <c r="V998">
        <v>95929.946974435996</v>
      </c>
      <c r="W998">
        <v>8066.6017495307096</v>
      </c>
      <c r="X998">
        <v>1440.58766549037</v>
      </c>
      <c r="Y998">
        <v>40.544328703139101</v>
      </c>
      <c r="Z998">
        <v>0.45203001922554797</v>
      </c>
      <c r="AA998">
        <v>9351.1672481156002</v>
      </c>
      <c r="AB998">
        <v>265.91214320903202</v>
      </c>
      <c r="AC998">
        <v>184.39890306528</v>
      </c>
      <c r="AD998">
        <v>148.53513290231399</v>
      </c>
      <c r="AE998">
        <v>4043.4014259391201</v>
      </c>
      <c r="AF998">
        <v>44975.347986111097</v>
      </c>
    </row>
    <row r="999" spans="1:32" x14ac:dyDescent="0.25">
      <c r="A999" t="s">
        <v>32</v>
      </c>
      <c r="B999">
        <v>1</v>
      </c>
      <c r="C999" t="s">
        <v>68</v>
      </c>
      <c r="D999">
        <v>22</v>
      </c>
      <c r="E999" t="s">
        <v>34</v>
      </c>
      <c r="F999" t="s">
        <v>45</v>
      </c>
      <c r="G999" t="s">
        <v>53</v>
      </c>
      <c r="H999" t="s">
        <v>37</v>
      </c>
      <c r="I999" t="s">
        <v>56</v>
      </c>
      <c r="J999" t="s">
        <v>68</v>
      </c>
      <c r="K999">
        <v>31412</v>
      </c>
      <c r="L999">
        <v>1985</v>
      </c>
      <c r="M999" t="s">
        <v>57</v>
      </c>
      <c r="N999">
        <v>2</v>
      </c>
      <c r="O999">
        <v>1.68636033208081</v>
      </c>
      <c r="P999">
        <v>0.82934229837982698</v>
      </c>
      <c r="Q999">
        <v>41.498479740653998</v>
      </c>
      <c r="R999">
        <v>1.5246563084291001E-4</v>
      </c>
      <c r="S999">
        <v>2.2498256014726699</v>
      </c>
      <c r="T999">
        <v>6.1464707411454098</v>
      </c>
      <c r="U999">
        <v>8.3964488082489304</v>
      </c>
      <c r="V999">
        <v>95732.182788022605</v>
      </c>
      <c r="W999">
        <v>8047.3403218578396</v>
      </c>
      <c r="X999">
        <v>1406.99387549728</v>
      </c>
      <c r="Y999">
        <v>38.913910313873998</v>
      </c>
      <c r="Z999">
        <v>0.41418606077651499</v>
      </c>
      <c r="AA999">
        <v>9609.6504720619305</v>
      </c>
      <c r="AB999">
        <v>270.34195741893302</v>
      </c>
      <c r="AC999">
        <v>163.21064522040101</v>
      </c>
      <c r="AD999">
        <v>158.285539377041</v>
      </c>
      <c r="AE999">
        <v>4071.4168516032501</v>
      </c>
      <c r="AF999">
        <v>44975.348009259302</v>
      </c>
    </row>
    <row r="1000" spans="1:32" x14ac:dyDescent="0.25">
      <c r="A1000" t="s">
        <v>32</v>
      </c>
      <c r="B1000">
        <v>1</v>
      </c>
      <c r="C1000" t="s">
        <v>68</v>
      </c>
      <c r="D1000">
        <v>22</v>
      </c>
      <c r="E1000" t="s">
        <v>34</v>
      </c>
      <c r="F1000" t="s">
        <v>45</v>
      </c>
      <c r="G1000" t="s">
        <v>53</v>
      </c>
      <c r="H1000" t="s">
        <v>37</v>
      </c>
      <c r="I1000" t="s">
        <v>56</v>
      </c>
      <c r="J1000" t="s">
        <v>68</v>
      </c>
      <c r="K1000">
        <v>31777</v>
      </c>
      <c r="L1000">
        <v>1986</v>
      </c>
      <c r="M1000" t="s">
        <v>57</v>
      </c>
      <c r="N1000">
        <v>2</v>
      </c>
      <c r="O1000">
        <v>2.0213236718443799</v>
      </c>
      <c r="P1000">
        <v>0.83823047029388498</v>
      </c>
      <c r="Q1000">
        <v>53.477657424945797</v>
      </c>
      <c r="R1000">
        <v>5.8764056953815205E-4</v>
      </c>
      <c r="S1000">
        <v>2.4074876144189199</v>
      </c>
      <c r="T1000">
        <v>8.1548706339623305</v>
      </c>
      <c r="U1000">
        <v>10.5629458889508</v>
      </c>
      <c r="V1000">
        <v>95557.310744570597</v>
      </c>
      <c r="W1000">
        <v>8034.9868137030198</v>
      </c>
      <c r="X1000">
        <v>1413.3774307313499</v>
      </c>
      <c r="Y1000">
        <v>41.001542739341197</v>
      </c>
      <c r="Z1000">
        <v>0.46309342985391699</v>
      </c>
      <c r="AA1000">
        <v>8618.6676455550005</v>
      </c>
      <c r="AB1000">
        <v>246.79736138418701</v>
      </c>
      <c r="AC1000">
        <v>185.213824940813</v>
      </c>
      <c r="AD1000">
        <v>137.75750322529299</v>
      </c>
      <c r="AE1000">
        <v>3729.4378127192299</v>
      </c>
      <c r="AF1000">
        <v>44975.348020833299</v>
      </c>
    </row>
    <row r="1001" spans="1:32" x14ac:dyDescent="0.25">
      <c r="A1001" t="s">
        <v>32</v>
      </c>
      <c r="B1001">
        <v>1</v>
      </c>
      <c r="C1001" t="s">
        <v>68</v>
      </c>
      <c r="D1001">
        <v>22</v>
      </c>
      <c r="E1001" t="s">
        <v>34</v>
      </c>
      <c r="F1001" t="s">
        <v>45</v>
      </c>
      <c r="G1001" t="s">
        <v>53</v>
      </c>
      <c r="H1001" t="s">
        <v>37</v>
      </c>
      <c r="I1001" t="s">
        <v>56</v>
      </c>
      <c r="J1001" t="s">
        <v>68</v>
      </c>
      <c r="K1001">
        <v>32142</v>
      </c>
      <c r="L1001">
        <v>1987</v>
      </c>
      <c r="M1001" t="s">
        <v>57</v>
      </c>
      <c r="N1001">
        <v>2</v>
      </c>
      <c r="O1001">
        <v>1.87042738619475</v>
      </c>
      <c r="P1001">
        <v>0.81846265671714502</v>
      </c>
      <c r="Q1001">
        <v>51.1335874961431</v>
      </c>
      <c r="R1001">
        <v>1.11450943959898E-4</v>
      </c>
      <c r="S1001">
        <v>2.3216120744422302</v>
      </c>
      <c r="T1001">
        <v>6.0142669460183198</v>
      </c>
      <c r="U1001">
        <v>8.3359904714045197</v>
      </c>
      <c r="V1001">
        <v>95394.042095346405</v>
      </c>
      <c r="W1001">
        <v>8019.5434153623801</v>
      </c>
      <c r="X1001">
        <v>1395.40154856908</v>
      </c>
      <c r="Y1001">
        <v>38.7096688338818</v>
      </c>
      <c r="Z1001">
        <v>0.44046825512791798</v>
      </c>
      <c r="AA1001">
        <v>8969.0738124849904</v>
      </c>
      <c r="AB1001">
        <v>251.97661431229201</v>
      </c>
      <c r="AC1001">
        <v>170.13197432650401</v>
      </c>
      <c r="AD1001">
        <v>138.06198678516799</v>
      </c>
      <c r="AE1001">
        <v>3794.3433182868198</v>
      </c>
      <c r="AF1001">
        <v>44975.348032407397</v>
      </c>
    </row>
    <row r="1002" spans="1:32" x14ac:dyDescent="0.25">
      <c r="A1002" t="s">
        <v>32</v>
      </c>
      <c r="B1002">
        <v>1</v>
      </c>
      <c r="C1002" t="s">
        <v>68</v>
      </c>
      <c r="D1002">
        <v>22</v>
      </c>
      <c r="E1002" t="s">
        <v>34</v>
      </c>
      <c r="F1002" t="s">
        <v>45</v>
      </c>
      <c r="G1002" t="s">
        <v>53</v>
      </c>
      <c r="H1002" t="s">
        <v>37</v>
      </c>
      <c r="I1002" t="s">
        <v>56</v>
      </c>
      <c r="J1002" t="s">
        <v>68</v>
      </c>
      <c r="K1002">
        <v>32508</v>
      </c>
      <c r="L1002">
        <v>1988</v>
      </c>
      <c r="M1002" t="s">
        <v>57</v>
      </c>
      <c r="N1002">
        <v>2</v>
      </c>
      <c r="O1002">
        <v>1.5296724109540001</v>
      </c>
      <c r="P1002">
        <v>0.76112356199916398</v>
      </c>
      <c r="Q1002">
        <v>38.804142165500402</v>
      </c>
      <c r="R1002">
        <v>7.4196757047859498E-4</v>
      </c>
      <c r="S1002">
        <v>2.1762530918297398</v>
      </c>
      <c r="T1002">
        <v>9.4662708932432391</v>
      </c>
      <c r="U1002">
        <v>11.6432659526435</v>
      </c>
      <c r="V1002">
        <v>95178.544096971396</v>
      </c>
      <c r="W1002">
        <v>8004.1825955345503</v>
      </c>
      <c r="X1002">
        <v>1393.9631775918999</v>
      </c>
      <c r="Y1002">
        <v>39.8101237791955</v>
      </c>
      <c r="Z1002">
        <v>0.476338266395814</v>
      </c>
      <c r="AA1002">
        <v>8438.2659161445408</v>
      </c>
      <c r="AB1002">
        <v>240.35275906753299</v>
      </c>
      <c r="AC1002">
        <v>180.58302675552699</v>
      </c>
      <c r="AD1002">
        <v>136.06328884168099</v>
      </c>
      <c r="AE1002">
        <v>3659.05459486992</v>
      </c>
      <c r="AF1002">
        <v>44975.348055555602</v>
      </c>
    </row>
    <row r="1003" spans="1:32" x14ac:dyDescent="0.25">
      <c r="A1003" t="s">
        <v>32</v>
      </c>
      <c r="B1003">
        <v>1</v>
      </c>
      <c r="C1003" t="s">
        <v>68</v>
      </c>
      <c r="D1003">
        <v>22</v>
      </c>
      <c r="E1003" t="s">
        <v>34</v>
      </c>
      <c r="F1003" t="s">
        <v>45</v>
      </c>
      <c r="G1003" t="s">
        <v>53</v>
      </c>
      <c r="H1003" t="s">
        <v>37</v>
      </c>
      <c r="I1003" t="s">
        <v>56</v>
      </c>
      <c r="J1003" t="s">
        <v>68</v>
      </c>
      <c r="K1003">
        <v>32873</v>
      </c>
      <c r="L1003">
        <v>1989</v>
      </c>
      <c r="M1003" t="s">
        <v>57</v>
      </c>
      <c r="N1003">
        <v>2</v>
      </c>
      <c r="O1003">
        <v>1.8843821956836599</v>
      </c>
      <c r="P1003">
        <v>0.85493075516353401</v>
      </c>
      <c r="Q1003">
        <v>49.891119280145503</v>
      </c>
      <c r="R1003">
        <v>3.8767115754475499E-4</v>
      </c>
      <c r="S1003">
        <v>2.6814449204928099</v>
      </c>
      <c r="T1003">
        <v>6.9240663553926796</v>
      </c>
      <c r="U1003">
        <v>9.6058989470430305</v>
      </c>
      <c r="V1003">
        <v>95022.317335613305</v>
      </c>
      <c r="W1003">
        <v>7989.4881009719902</v>
      </c>
      <c r="X1003">
        <v>1448.1337644893199</v>
      </c>
      <c r="Y1003">
        <v>40.788056321029799</v>
      </c>
      <c r="Z1003">
        <v>0.46388062414825698</v>
      </c>
      <c r="AA1003">
        <v>9706.1589137151095</v>
      </c>
      <c r="AB1003">
        <v>274.779370911218</v>
      </c>
      <c r="AC1003">
        <v>190.57087031414699</v>
      </c>
      <c r="AD1003">
        <v>151.00704263036999</v>
      </c>
      <c r="AE1003">
        <v>4151.4214112120699</v>
      </c>
      <c r="AF1003">
        <v>44975.348067129598</v>
      </c>
    </row>
    <row r="1004" spans="1:32" x14ac:dyDescent="0.25">
      <c r="A1004" t="s">
        <v>32</v>
      </c>
      <c r="B1004">
        <v>1</v>
      </c>
      <c r="C1004" t="s">
        <v>68</v>
      </c>
      <c r="D1004">
        <v>22</v>
      </c>
      <c r="E1004" t="s">
        <v>34</v>
      </c>
      <c r="F1004" t="s">
        <v>45</v>
      </c>
      <c r="G1004" t="s">
        <v>53</v>
      </c>
      <c r="H1004" t="s">
        <v>37</v>
      </c>
      <c r="I1004" t="s">
        <v>56</v>
      </c>
      <c r="J1004" t="s">
        <v>68</v>
      </c>
      <c r="K1004">
        <v>33238</v>
      </c>
      <c r="L1004">
        <v>1990</v>
      </c>
      <c r="M1004" t="s">
        <v>57</v>
      </c>
      <c r="N1004">
        <v>2</v>
      </c>
      <c r="O1004">
        <v>1.7640375948309299</v>
      </c>
      <c r="P1004">
        <v>0.81034598933685897</v>
      </c>
      <c r="Q1004">
        <v>43.096822862149402</v>
      </c>
      <c r="R1004">
        <v>1.17897454287046E-4</v>
      </c>
      <c r="S1004">
        <v>2.0612166330572301</v>
      </c>
      <c r="T1004">
        <v>5.8724072063057804</v>
      </c>
      <c r="U1004">
        <v>7.9337417368173</v>
      </c>
      <c r="V1004">
        <v>94806.184759417098</v>
      </c>
      <c r="W1004">
        <v>7968.6866214580996</v>
      </c>
      <c r="X1004">
        <v>1405.8340156136101</v>
      </c>
      <c r="Y1004">
        <v>39.535999851967702</v>
      </c>
      <c r="Z1004">
        <v>0.445143499042847</v>
      </c>
      <c r="AA1004">
        <v>8506.2500789421902</v>
      </c>
      <c r="AB1004">
        <v>243.06668832706799</v>
      </c>
      <c r="AC1004">
        <v>170.97727472602</v>
      </c>
      <c r="AD1004">
        <v>138.51670307446199</v>
      </c>
      <c r="AE1004">
        <v>3663.7272991393102</v>
      </c>
      <c r="AF1004">
        <v>44975.348078703697</v>
      </c>
    </row>
    <row r="1005" spans="1:32" x14ac:dyDescent="0.25">
      <c r="A1005" t="s">
        <v>32</v>
      </c>
      <c r="B1005">
        <v>1</v>
      </c>
      <c r="C1005" t="s">
        <v>68</v>
      </c>
      <c r="D1005">
        <v>22</v>
      </c>
      <c r="E1005" t="s">
        <v>34</v>
      </c>
      <c r="F1005" t="s">
        <v>45</v>
      </c>
      <c r="G1005" t="s">
        <v>53</v>
      </c>
      <c r="H1005" t="s">
        <v>37</v>
      </c>
      <c r="I1005" t="s">
        <v>56</v>
      </c>
      <c r="J1005" t="s">
        <v>68</v>
      </c>
      <c r="K1005">
        <v>33603</v>
      </c>
      <c r="L1005">
        <v>1991</v>
      </c>
      <c r="M1005" t="s">
        <v>57</v>
      </c>
      <c r="N1005">
        <v>2</v>
      </c>
      <c r="O1005">
        <v>1.7459456018902799</v>
      </c>
      <c r="P1005">
        <v>0.79161688388465601</v>
      </c>
      <c r="Q1005">
        <v>48.972491066142297</v>
      </c>
      <c r="R1005">
        <v>3.6414872218288501E-4</v>
      </c>
      <c r="S1005">
        <v>2.8117577773576699</v>
      </c>
      <c r="T1005">
        <v>7.6969866300568004</v>
      </c>
      <c r="U1005">
        <v>10.509108556136701</v>
      </c>
      <c r="V1005">
        <v>94671.554780518607</v>
      </c>
      <c r="W1005">
        <v>7960.6277009038804</v>
      </c>
      <c r="X1005">
        <v>1398.5746547362</v>
      </c>
      <c r="Y1005">
        <v>39.966996163462099</v>
      </c>
      <c r="Z1005">
        <v>0.475059192606122</v>
      </c>
      <c r="AA1005">
        <v>9057.9471412724306</v>
      </c>
      <c r="AB1005">
        <v>259.63318429684898</v>
      </c>
      <c r="AC1005">
        <v>171.123610279513</v>
      </c>
      <c r="AD1005">
        <v>137.55273626076701</v>
      </c>
      <c r="AE1005">
        <v>3917.55960320539</v>
      </c>
      <c r="AF1005">
        <v>44975.348090277803</v>
      </c>
    </row>
    <row r="1006" spans="1:32" x14ac:dyDescent="0.25">
      <c r="A1006" t="s">
        <v>32</v>
      </c>
      <c r="B1006">
        <v>1</v>
      </c>
      <c r="C1006" t="s">
        <v>68</v>
      </c>
      <c r="D1006">
        <v>22</v>
      </c>
      <c r="E1006" t="s">
        <v>34</v>
      </c>
      <c r="F1006" t="s">
        <v>45</v>
      </c>
      <c r="G1006" t="s">
        <v>53</v>
      </c>
      <c r="H1006" t="s">
        <v>37</v>
      </c>
      <c r="I1006" t="s">
        <v>56</v>
      </c>
      <c r="J1006" t="s">
        <v>68</v>
      </c>
      <c r="K1006">
        <v>33969</v>
      </c>
      <c r="L1006">
        <v>1992</v>
      </c>
      <c r="M1006" t="s">
        <v>57</v>
      </c>
      <c r="N1006">
        <v>2</v>
      </c>
      <c r="O1006">
        <v>1.5795072282664</v>
      </c>
      <c r="P1006">
        <v>0.72267546425929496</v>
      </c>
      <c r="Q1006">
        <v>44.994753438118302</v>
      </c>
      <c r="R1006">
        <v>1.47419067269573E-4</v>
      </c>
      <c r="S1006">
        <v>2.6913616941465102</v>
      </c>
      <c r="T1006">
        <v>5.2675486720476403</v>
      </c>
      <c r="U1006">
        <v>7.9590577852614199</v>
      </c>
      <c r="V1006">
        <v>94537.909168813698</v>
      </c>
      <c r="W1006">
        <v>7947.4807623699699</v>
      </c>
      <c r="X1006">
        <v>1381.4069217927499</v>
      </c>
      <c r="Y1006">
        <v>38.785218014386302</v>
      </c>
      <c r="Z1006">
        <v>0.43780784009504498</v>
      </c>
      <c r="AA1006">
        <v>8233.8628075682409</v>
      </c>
      <c r="AB1006">
        <v>235.493691552169</v>
      </c>
      <c r="AC1006">
        <v>164.644011143</v>
      </c>
      <c r="AD1006">
        <v>128.211527375137</v>
      </c>
      <c r="AE1006">
        <v>3568.48925021788</v>
      </c>
      <c r="AF1006">
        <v>44975.348113425898</v>
      </c>
    </row>
    <row r="1007" spans="1:32" x14ac:dyDescent="0.25">
      <c r="A1007" t="s">
        <v>32</v>
      </c>
      <c r="B1007">
        <v>1</v>
      </c>
      <c r="C1007" t="s">
        <v>68</v>
      </c>
      <c r="D1007">
        <v>22</v>
      </c>
      <c r="E1007" t="s">
        <v>34</v>
      </c>
      <c r="F1007" t="s">
        <v>45</v>
      </c>
      <c r="G1007" t="s">
        <v>53</v>
      </c>
      <c r="H1007" t="s">
        <v>37</v>
      </c>
      <c r="I1007" t="s">
        <v>56</v>
      </c>
      <c r="J1007" t="s">
        <v>68</v>
      </c>
      <c r="K1007">
        <v>34334</v>
      </c>
      <c r="L1007">
        <v>1993</v>
      </c>
      <c r="M1007" t="s">
        <v>57</v>
      </c>
      <c r="N1007">
        <v>2</v>
      </c>
      <c r="O1007">
        <v>1.5870277617964801</v>
      </c>
      <c r="P1007">
        <v>0.70675361981454599</v>
      </c>
      <c r="Q1007">
        <v>46.875190468768402</v>
      </c>
      <c r="R1007">
        <v>9.7049364462216102E-5</v>
      </c>
      <c r="S1007">
        <v>2.7279824075254</v>
      </c>
      <c r="T1007">
        <v>4.9450737853619202</v>
      </c>
      <c r="U1007">
        <v>7.6731532422517796</v>
      </c>
      <c r="V1007">
        <v>94393.590714399499</v>
      </c>
      <c r="W1007">
        <v>7935.2356441498896</v>
      </c>
      <c r="X1007">
        <v>1358.55586794486</v>
      </c>
      <c r="Y1007">
        <v>38.058341356082799</v>
      </c>
      <c r="Z1007">
        <v>0.45931941278911698</v>
      </c>
      <c r="AA1007">
        <v>7921.6120328387096</v>
      </c>
      <c r="AB1007">
        <v>226.546111288237</v>
      </c>
      <c r="AC1007">
        <v>163.51887743619099</v>
      </c>
      <c r="AD1007">
        <v>117.914452679847</v>
      </c>
      <c r="AE1007">
        <v>3416.8072831734098</v>
      </c>
      <c r="AF1007">
        <v>44975.348124999997</v>
      </c>
    </row>
    <row r="1008" spans="1:32" x14ac:dyDescent="0.25">
      <c r="A1008" t="s">
        <v>32</v>
      </c>
      <c r="B1008">
        <v>1</v>
      </c>
      <c r="C1008" t="s">
        <v>68</v>
      </c>
      <c r="D1008">
        <v>22</v>
      </c>
      <c r="E1008" t="s">
        <v>34</v>
      </c>
      <c r="F1008" t="s">
        <v>45</v>
      </c>
      <c r="G1008" t="s">
        <v>53</v>
      </c>
      <c r="H1008" t="s">
        <v>37</v>
      </c>
      <c r="I1008" t="s">
        <v>56</v>
      </c>
      <c r="J1008" t="s">
        <v>68</v>
      </c>
      <c r="K1008">
        <v>34699</v>
      </c>
      <c r="L1008">
        <v>1994</v>
      </c>
      <c r="M1008" t="s">
        <v>57</v>
      </c>
      <c r="N1008">
        <v>2</v>
      </c>
      <c r="O1008">
        <v>1.67900566135054</v>
      </c>
      <c r="P1008">
        <v>0.75542779294833495</v>
      </c>
      <c r="Q1008">
        <v>43.216662409246602</v>
      </c>
      <c r="R1008">
        <v>3.88367451555162E-4</v>
      </c>
      <c r="S1008">
        <v>2.1435100342526301</v>
      </c>
      <c r="T1008">
        <v>6.9510976276119596</v>
      </c>
      <c r="U1008">
        <v>9.0949960293161496</v>
      </c>
      <c r="V1008">
        <v>94199.165152929796</v>
      </c>
      <c r="W1008">
        <v>7919.5541490282603</v>
      </c>
      <c r="X1008">
        <v>1371.4859729669199</v>
      </c>
      <c r="Y1008">
        <v>38.3204719880558</v>
      </c>
      <c r="Z1008">
        <v>0.42375278050584902</v>
      </c>
      <c r="AA1008">
        <v>7847.6776370477801</v>
      </c>
      <c r="AB1008">
        <v>224.471644265609</v>
      </c>
      <c r="AC1008">
        <v>165.445953009448</v>
      </c>
      <c r="AD1008">
        <v>125.437711004663</v>
      </c>
      <c r="AE1008">
        <v>3388.4327500304898</v>
      </c>
      <c r="AF1008">
        <v>44975.348136574103</v>
      </c>
    </row>
    <row r="1009" spans="1:32" x14ac:dyDescent="0.25">
      <c r="A1009" t="s">
        <v>32</v>
      </c>
      <c r="B1009">
        <v>1</v>
      </c>
      <c r="C1009" t="s">
        <v>68</v>
      </c>
      <c r="D1009">
        <v>22</v>
      </c>
      <c r="E1009" t="s">
        <v>34</v>
      </c>
      <c r="F1009" t="s">
        <v>45</v>
      </c>
      <c r="G1009" t="s">
        <v>53</v>
      </c>
      <c r="H1009" t="s">
        <v>37</v>
      </c>
      <c r="I1009" t="s">
        <v>56</v>
      </c>
      <c r="J1009" t="s">
        <v>68</v>
      </c>
      <c r="K1009">
        <v>35064</v>
      </c>
      <c r="L1009">
        <v>1995</v>
      </c>
      <c r="M1009" t="s">
        <v>57</v>
      </c>
      <c r="N1009">
        <v>2</v>
      </c>
      <c r="O1009">
        <v>1.65829884826478</v>
      </c>
      <c r="P1009">
        <v>0.76534981284068004</v>
      </c>
      <c r="Q1009">
        <v>44.959438485228198</v>
      </c>
      <c r="R1009">
        <v>3.6065156055659498E-4</v>
      </c>
      <c r="S1009">
        <v>2.08564898760378</v>
      </c>
      <c r="T1009">
        <v>6.9270206003693202</v>
      </c>
      <c r="U1009">
        <v>9.0130302395336592</v>
      </c>
      <c r="V1009">
        <v>94054.583225890194</v>
      </c>
      <c r="W1009">
        <v>7907.6901269116597</v>
      </c>
      <c r="X1009">
        <v>1405.2719845900499</v>
      </c>
      <c r="Y1009">
        <v>40.043568930718102</v>
      </c>
      <c r="Z1009">
        <v>0.46606448687372198</v>
      </c>
      <c r="AA1009">
        <v>8464.7201274873205</v>
      </c>
      <c r="AB1009">
        <v>241.9067136091</v>
      </c>
      <c r="AC1009">
        <v>185.79999260482001</v>
      </c>
      <c r="AD1009">
        <v>130.05809982723099</v>
      </c>
      <c r="AE1009">
        <v>3647.9242897469799</v>
      </c>
      <c r="AF1009">
        <v>44975.348159722198</v>
      </c>
    </row>
    <row r="1010" spans="1:32" x14ac:dyDescent="0.25">
      <c r="A1010" t="s">
        <v>32</v>
      </c>
      <c r="B1010">
        <v>1</v>
      </c>
      <c r="C1010" t="s">
        <v>68</v>
      </c>
      <c r="D1010">
        <v>22</v>
      </c>
      <c r="E1010" t="s">
        <v>34</v>
      </c>
      <c r="F1010" t="s">
        <v>45</v>
      </c>
      <c r="G1010" t="s">
        <v>53</v>
      </c>
      <c r="H1010" t="s">
        <v>37</v>
      </c>
      <c r="I1010" t="s">
        <v>56</v>
      </c>
      <c r="J1010" t="s">
        <v>68</v>
      </c>
      <c r="K1010">
        <v>35430</v>
      </c>
      <c r="L1010">
        <v>1996</v>
      </c>
      <c r="M1010" t="s">
        <v>57</v>
      </c>
      <c r="N1010">
        <v>2</v>
      </c>
      <c r="O1010">
        <v>1.8889237738344899</v>
      </c>
      <c r="P1010">
        <v>0.83514437784669704</v>
      </c>
      <c r="Q1010">
        <v>49.477274685770503</v>
      </c>
      <c r="R1010">
        <v>3.8855502689496603E-4</v>
      </c>
      <c r="S1010">
        <v>2.5155689164208201</v>
      </c>
      <c r="T1010">
        <v>7.6021277296681697</v>
      </c>
      <c r="U1010">
        <v>10.1180852011159</v>
      </c>
      <c r="V1010">
        <v>93895.166268685804</v>
      </c>
      <c r="W1010">
        <v>7895.5271397504303</v>
      </c>
      <c r="X1010">
        <v>1397.68559655287</v>
      </c>
      <c r="Y1010">
        <v>39.756610887961997</v>
      </c>
      <c r="Z1010">
        <v>0.46841974627181099</v>
      </c>
      <c r="AA1010">
        <v>8988.26074916998</v>
      </c>
      <c r="AB1010">
        <v>259.23633669436998</v>
      </c>
      <c r="AC1010">
        <v>189.055755769206</v>
      </c>
      <c r="AD1010">
        <v>134.86861161690601</v>
      </c>
      <c r="AE1010">
        <v>3936.63994286461</v>
      </c>
      <c r="AF1010">
        <v>44975.348171296297</v>
      </c>
    </row>
    <row r="1011" spans="1:32" x14ac:dyDescent="0.25">
      <c r="A1011" t="s">
        <v>32</v>
      </c>
      <c r="B1011">
        <v>1</v>
      </c>
      <c r="C1011" t="s">
        <v>68</v>
      </c>
      <c r="D1011">
        <v>22</v>
      </c>
      <c r="E1011" t="s">
        <v>34</v>
      </c>
      <c r="F1011" t="s">
        <v>45</v>
      </c>
      <c r="G1011" t="s">
        <v>53</v>
      </c>
      <c r="H1011" t="s">
        <v>37</v>
      </c>
      <c r="I1011" t="s">
        <v>56</v>
      </c>
      <c r="J1011" t="s">
        <v>68</v>
      </c>
      <c r="K1011">
        <v>35795</v>
      </c>
      <c r="L1011">
        <v>1997</v>
      </c>
      <c r="M1011" t="s">
        <v>57</v>
      </c>
      <c r="N1011">
        <v>2</v>
      </c>
      <c r="O1011">
        <v>1.8280288649224901</v>
      </c>
      <c r="P1011">
        <v>0.81561504992104805</v>
      </c>
      <c r="Q1011">
        <v>49.055877217094199</v>
      </c>
      <c r="R1011">
        <v>3.9112006899545801E-4</v>
      </c>
      <c r="S1011">
        <v>2.43729582021597</v>
      </c>
      <c r="T1011">
        <v>7.6861895371745499</v>
      </c>
      <c r="U1011">
        <v>10.1238764774595</v>
      </c>
      <c r="V1011">
        <v>93748.778153274703</v>
      </c>
      <c r="W1011">
        <v>7883.59531527333</v>
      </c>
      <c r="X1011">
        <v>1418.1403330097201</v>
      </c>
      <c r="Y1011">
        <v>40.689606625468102</v>
      </c>
      <c r="Z1011">
        <v>0.46152148095011303</v>
      </c>
      <c r="AA1011">
        <v>9155.7379218887399</v>
      </c>
      <c r="AB1011">
        <v>263.25503169592599</v>
      </c>
      <c r="AC1011">
        <v>177.122553399087</v>
      </c>
      <c r="AD1011">
        <v>142.89923443450499</v>
      </c>
      <c r="AE1011">
        <v>3973.48667980044</v>
      </c>
      <c r="AF1011">
        <v>44975.348182870403</v>
      </c>
    </row>
    <row r="1012" spans="1:32" x14ac:dyDescent="0.25">
      <c r="A1012" t="s">
        <v>32</v>
      </c>
      <c r="B1012">
        <v>1</v>
      </c>
      <c r="C1012" t="s">
        <v>68</v>
      </c>
      <c r="D1012">
        <v>22</v>
      </c>
      <c r="E1012" t="s">
        <v>34</v>
      </c>
      <c r="F1012" t="s">
        <v>45</v>
      </c>
      <c r="G1012" t="s">
        <v>53</v>
      </c>
      <c r="H1012" t="s">
        <v>37</v>
      </c>
      <c r="I1012" t="s">
        <v>56</v>
      </c>
      <c r="J1012" t="s">
        <v>68</v>
      </c>
      <c r="K1012">
        <v>36160</v>
      </c>
      <c r="L1012">
        <v>1998</v>
      </c>
      <c r="M1012" t="s">
        <v>57</v>
      </c>
      <c r="N1012">
        <v>2</v>
      </c>
      <c r="O1012">
        <v>1.4700834947019199</v>
      </c>
      <c r="P1012">
        <v>0.75173591690166097</v>
      </c>
      <c r="Q1012">
        <v>37.839490628266503</v>
      </c>
      <c r="R1012">
        <v>3.1109584798800501E-4</v>
      </c>
      <c r="S1012">
        <v>2.3741256322023601</v>
      </c>
      <c r="T1012">
        <v>7.1075208518079203</v>
      </c>
      <c r="U1012">
        <v>9.4819575798582694</v>
      </c>
      <c r="V1012">
        <v>93520.284885864399</v>
      </c>
      <c r="W1012">
        <v>7861.9014472480803</v>
      </c>
      <c r="X1012">
        <v>1354.86160090825</v>
      </c>
      <c r="Y1012">
        <v>39.3137372553836</v>
      </c>
      <c r="Z1012">
        <v>0.48994305442316499</v>
      </c>
      <c r="AA1012">
        <v>7888.72952435155</v>
      </c>
      <c r="AB1012">
        <v>229.880757875862</v>
      </c>
      <c r="AC1012">
        <v>173.283136808157</v>
      </c>
      <c r="AD1012">
        <v>123.210799260171</v>
      </c>
      <c r="AE1012">
        <v>3471.55325334293</v>
      </c>
      <c r="AF1012">
        <v>44975.348194444399</v>
      </c>
    </row>
    <row r="1013" spans="1:32" x14ac:dyDescent="0.25">
      <c r="A1013" t="s">
        <v>32</v>
      </c>
      <c r="B1013">
        <v>1</v>
      </c>
      <c r="C1013" t="s">
        <v>68</v>
      </c>
      <c r="D1013">
        <v>22</v>
      </c>
      <c r="E1013" t="s">
        <v>34</v>
      </c>
      <c r="F1013" t="s">
        <v>45</v>
      </c>
      <c r="G1013" t="s">
        <v>53</v>
      </c>
      <c r="H1013" t="s">
        <v>37</v>
      </c>
      <c r="I1013" t="s">
        <v>56</v>
      </c>
      <c r="J1013" t="s">
        <v>68</v>
      </c>
      <c r="K1013">
        <v>36525</v>
      </c>
      <c r="L1013">
        <v>1999</v>
      </c>
      <c r="M1013" t="s">
        <v>57</v>
      </c>
      <c r="N1013">
        <v>2</v>
      </c>
      <c r="O1013">
        <v>1.7819616211473299</v>
      </c>
      <c r="P1013">
        <v>0.81560352167933303</v>
      </c>
      <c r="Q1013">
        <v>48.484351460937603</v>
      </c>
      <c r="R1013">
        <v>1.1241735027626601E-3</v>
      </c>
      <c r="S1013">
        <v>2.7011504261332302</v>
      </c>
      <c r="T1013">
        <v>6.7041133883657</v>
      </c>
      <c r="U1013">
        <v>9.4063879880016898</v>
      </c>
      <c r="V1013">
        <v>93376.880490251293</v>
      </c>
      <c r="W1013">
        <v>7850.2895578255502</v>
      </c>
      <c r="X1013">
        <v>1416.6219925258699</v>
      </c>
      <c r="Y1013">
        <v>40.467402001901299</v>
      </c>
      <c r="Z1013">
        <v>0.459829210419051</v>
      </c>
      <c r="AA1013">
        <v>8907.0804424387807</v>
      </c>
      <c r="AB1013">
        <v>255.566610669553</v>
      </c>
      <c r="AC1013">
        <v>183.987069746316</v>
      </c>
      <c r="AD1013">
        <v>139.65911059298199</v>
      </c>
      <c r="AE1013">
        <v>3850.0809209990598</v>
      </c>
      <c r="AF1013">
        <v>44975.348206018498</v>
      </c>
    </row>
    <row r="1014" spans="1:32" x14ac:dyDescent="0.25">
      <c r="A1014" t="s">
        <v>32</v>
      </c>
      <c r="B1014">
        <v>1</v>
      </c>
      <c r="C1014" t="s">
        <v>68</v>
      </c>
      <c r="D1014">
        <v>22</v>
      </c>
      <c r="E1014" t="s">
        <v>34</v>
      </c>
      <c r="F1014" t="s">
        <v>45</v>
      </c>
      <c r="G1014" t="s">
        <v>53</v>
      </c>
      <c r="H1014" t="s">
        <v>37</v>
      </c>
      <c r="I1014" t="s">
        <v>56</v>
      </c>
      <c r="J1014" t="s">
        <v>68</v>
      </c>
      <c r="K1014">
        <v>36891</v>
      </c>
      <c r="L1014">
        <v>2000</v>
      </c>
      <c r="M1014" t="s">
        <v>57</v>
      </c>
      <c r="N1014">
        <v>2</v>
      </c>
      <c r="O1014">
        <v>1.7930080643439601</v>
      </c>
      <c r="P1014">
        <v>0.78107003568759703</v>
      </c>
      <c r="Q1014">
        <v>48.780566049306302</v>
      </c>
      <c r="R1014">
        <v>3.14608033356645E-4</v>
      </c>
      <c r="S1014">
        <v>1.9119217819324701</v>
      </c>
      <c r="T1014">
        <v>7.7486906818078696</v>
      </c>
      <c r="U1014">
        <v>9.6609270717736901</v>
      </c>
      <c r="V1014">
        <v>93231.334089829499</v>
      </c>
      <c r="W1014">
        <v>7838.9242349250098</v>
      </c>
      <c r="X1014">
        <v>1388.7285681600399</v>
      </c>
      <c r="Y1014">
        <v>38.8708717059883</v>
      </c>
      <c r="Z1014">
        <v>0.44286958444055002</v>
      </c>
      <c r="AA1014">
        <v>8545.1985749874893</v>
      </c>
      <c r="AB1014">
        <v>244.30882876432801</v>
      </c>
      <c r="AC1014">
        <v>167.751443500199</v>
      </c>
      <c r="AD1014">
        <v>136.306033603694</v>
      </c>
      <c r="AE1014">
        <v>3709.1576632179699</v>
      </c>
      <c r="AF1014">
        <v>44975.348217592596</v>
      </c>
    </row>
    <row r="1015" spans="1:32" x14ac:dyDescent="0.25">
      <c r="A1015" t="s">
        <v>32</v>
      </c>
      <c r="B1015">
        <v>1</v>
      </c>
      <c r="C1015" t="s">
        <v>68</v>
      </c>
      <c r="D1015">
        <v>22</v>
      </c>
      <c r="E1015" t="s">
        <v>34</v>
      </c>
      <c r="F1015" t="s">
        <v>45</v>
      </c>
      <c r="G1015" t="s">
        <v>53</v>
      </c>
      <c r="H1015" t="s">
        <v>37</v>
      </c>
      <c r="I1015" t="s">
        <v>56</v>
      </c>
      <c r="J1015" t="s">
        <v>68</v>
      </c>
      <c r="K1015">
        <v>37256</v>
      </c>
      <c r="L1015">
        <v>2001</v>
      </c>
      <c r="M1015" t="s">
        <v>57</v>
      </c>
      <c r="N1015">
        <v>2</v>
      </c>
      <c r="O1015">
        <v>1.65207048150387</v>
      </c>
      <c r="P1015">
        <v>0.80608761558530695</v>
      </c>
      <c r="Q1015">
        <v>44.973489232364599</v>
      </c>
      <c r="R1015">
        <v>1.60912403815149E-4</v>
      </c>
      <c r="S1015">
        <v>2.2808964733858099</v>
      </c>
      <c r="T1015">
        <v>6.02259705708396</v>
      </c>
      <c r="U1015">
        <v>8.3036544428735795</v>
      </c>
      <c r="V1015">
        <v>93087.618328074896</v>
      </c>
      <c r="W1015">
        <v>7825.9461233893599</v>
      </c>
      <c r="X1015">
        <v>1407.43699988823</v>
      </c>
      <c r="Y1015">
        <v>41.028366696216501</v>
      </c>
      <c r="Z1015">
        <v>0.46720707522712202</v>
      </c>
      <c r="AA1015">
        <v>9091.0213163799908</v>
      </c>
      <c r="AB1015">
        <v>260.14803405126702</v>
      </c>
      <c r="AC1015">
        <v>183.57096389850599</v>
      </c>
      <c r="AD1015">
        <v>141.67375723686001</v>
      </c>
      <c r="AE1015">
        <v>3923.6080885390202</v>
      </c>
      <c r="AF1015">
        <v>44975.348229166702</v>
      </c>
    </row>
    <row r="1016" spans="1:32" x14ac:dyDescent="0.25">
      <c r="A1016" t="s">
        <v>32</v>
      </c>
      <c r="B1016">
        <v>1</v>
      </c>
      <c r="C1016" t="s">
        <v>68</v>
      </c>
      <c r="D1016">
        <v>22</v>
      </c>
      <c r="E1016" t="s">
        <v>34</v>
      </c>
      <c r="F1016" t="s">
        <v>45</v>
      </c>
      <c r="G1016" t="s">
        <v>53</v>
      </c>
      <c r="H1016" t="s">
        <v>37</v>
      </c>
      <c r="I1016" t="s">
        <v>56</v>
      </c>
      <c r="J1016" t="s">
        <v>68</v>
      </c>
      <c r="K1016">
        <v>37621</v>
      </c>
      <c r="L1016">
        <v>2002</v>
      </c>
      <c r="M1016" t="s">
        <v>57</v>
      </c>
      <c r="N1016">
        <v>2</v>
      </c>
      <c r="O1016">
        <v>1.8906805777820299</v>
      </c>
      <c r="P1016">
        <v>0.81055341161698302</v>
      </c>
      <c r="Q1016">
        <v>51.913007225406403</v>
      </c>
      <c r="R1016">
        <v>2.5772325523941301E-4</v>
      </c>
      <c r="S1016">
        <v>2.1227889990713198</v>
      </c>
      <c r="T1016">
        <v>6.6680133255874603</v>
      </c>
      <c r="U1016">
        <v>8.7910600479140193</v>
      </c>
      <c r="V1016">
        <v>92945.348091333406</v>
      </c>
      <c r="W1016">
        <v>7814.5788865889399</v>
      </c>
      <c r="X1016">
        <v>1372.5229040169099</v>
      </c>
      <c r="Y1016">
        <v>38.880166100738002</v>
      </c>
      <c r="Z1016">
        <v>0.45757774197182199</v>
      </c>
      <c r="AA1016">
        <v>8387.5755302273701</v>
      </c>
      <c r="AB1016">
        <v>239.17231693381601</v>
      </c>
      <c r="AC1016">
        <v>169.65958902100499</v>
      </c>
      <c r="AD1016">
        <v>130.25289433710901</v>
      </c>
      <c r="AE1016">
        <v>3610.9551654513202</v>
      </c>
      <c r="AF1016">
        <v>44975.348240740699</v>
      </c>
    </row>
    <row r="1017" spans="1:32" x14ac:dyDescent="0.25">
      <c r="A1017" t="s">
        <v>32</v>
      </c>
      <c r="B1017">
        <v>1</v>
      </c>
      <c r="C1017" t="s">
        <v>68</v>
      </c>
      <c r="D1017">
        <v>22</v>
      </c>
      <c r="E1017" t="s">
        <v>34</v>
      </c>
      <c r="F1017" t="s">
        <v>45</v>
      </c>
      <c r="G1017" t="s">
        <v>53</v>
      </c>
      <c r="H1017" t="s">
        <v>37</v>
      </c>
      <c r="I1017" t="s">
        <v>56</v>
      </c>
      <c r="J1017" t="s">
        <v>68</v>
      </c>
      <c r="K1017">
        <v>37986</v>
      </c>
      <c r="L1017">
        <v>2003</v>
      </c>
      <c r="M1017" t="s">
        <v>57</v>
      </c>
      <c r="N1017">
        <v>2</v>
      </c>
      <c r="O1017">
        <v>1.39584671250117</v>
      </c>
      <c r="P1017">
        <v>0.73255112062864003</v>
      </c>
      <c r="Q1017">
        <v>37.183996708069202</v>
      </c>
      <c r="R1017">
        <v>5.2733193675251705E-4</v>
      </c>
      <c r="S1017">
        <v>2.1087045845104901</v>
      </c>
      <c r="T1017">
        <v>8.0152671795841695</v>
      </c>
      <c r="U1017">
        <v>10.1244990960314</v>
      </c>
      <c r="V1017">
        <v>92795.908401582201</v>
      </c>
      <c r="W1017">
        <v>7803.3703299854496</v>
      </c>
      <c r="X1017">
        <v>1417.50996498975</v>
      </c>
      <c r="Y1017">
        <v>39.357079093886298</v>
      </c>
      <c r="Z1017">
        <v>0.40903323815607801</v>
      </c>
      <c r="AA1017">
        <v>8927.2725132250798</v>
      </c>
      <c r="AB1017">
        <v>252.46445656698501</v>
      </c>
      <c r="AC1017">
        <v>171.50813540546201</v>
      </c>
      <c r="AD1017">
        <v>146.61505703493901</v>
      </c>
      <c r="AE1017">
        <v>3802.9025940998799</v>
      </c>
      <c r="AF1017">
        <v>44975.348252314798</v>
      </c>
    </row>
    <row r="1018" spans="1:32" x14ac:dyDescent="0.25">
      <c r="A1018" t="s">
        <v>32</v>
      </c>
      <c r="B1018">
        <v>1</v>
      </c>
      <c r="C1018" t="s">
        <v>68</v>
      </c>
      <c r="D1018">
        <v>22</v>
      </c>
      <c r="E1018" t="s">
        <v>34</v>
      </c>
      <c r="F1018" t="s">
        <v>45</v>
      </c>
      <c r="G1018" t="s">
        <v>53</v>
      </c>
      <c r="H1018" t="s">
        <v>37</v>
      </c>
      <c r="I1018" t="s">
        <v>56</v>
      </c>
      <c r="J1018" t="s">
        <v>68</v>
      </c>
      <c r="K1018">
        <v>38352</v>
      </c>
      <c r="L1018">
        <v>2004</v>
      </c>
      <c r="M1018" t="s">
        <v>57</v>
      </c>
      <c r="N1018">
        <v>2</v>
      </c>
      <c r="O1018">
        <v>1.7195109854004</v>
      </c>
      <c r="P1018">
        <v>0.76668729301514105</v>
      </c>
      <c r="Q1018">
        <v>48.223622097326697</v>
      </c>
      <c r="R1018">
        <v>1.5006491757623401E-4</v>
      </c>
      <c r="S1018">
        <v>3.0616033161593199</v>
      </c>
      <c r="T1018">
        <v>4.9494001276862702</v>
      </c>
      <c r="U1018">
        <v>8.0111535087631704</v>
      </c>
      <c r="V1018">
        <v>92660.259104988494</v>
      </c>
      <c r="W1018">
        <v>7789.7596545163196</v>
      </c>
      <c r="X1018">
        <v>1359.63215937931</v>
      </c>
      <c r="Y1018">
        <v>38.861943873445199</v>
      </c>
      <c r="Z1018">
        <v>0.463881068185659</v>
      </c>
      <c r="AA1018">
        <v>8380.2544775195092</v>
      </c>
      <c r="AB1018">
        <v>241.13801558048399</v>
      </c>
      <c r="AC1018">
        <v>170.292761773358</v>
      </c>
      <c r="AD1018">
        <v>125.12797007859599</v>
      </c>
      <c r="AE1018">
        <v>3657.3955437640302</v>
      </c>
      <c r="AF1018">
        <v>44975.348263888904</v>
      </c>
    </row>
    <row r="1019" spans="1:32" x14ac:dyDescent="0.25">
      <c r="A1019" t="s">
        <v>32</v>
      </c>
      <c r="B1019">
        <v>1</v>
      </c>
      <c r="C1019" t="s">
        <v>68</v>
      </c>
      <c r="D1019">
        <v>22</v>
      </c>
      <c r="E1019" t="s">
        <v>34</v>
      </c>
      <c r="F1019" t="s">
        <v>45</v>
      </c>
      <c r="G1019" t="s">
        <v>53</v>
      </c>
      <c r="H1019" t="s">
        <v>37</v>
      </c>
      <c r="I1019" t="s">
        <v>56</v>
      </c>
      <c r="J1019" t="s">
        <v>68</v>
      </c>
      <c r="K1019">
        <v>38717</v>
      </c>
      <c r="L1019">
        <v>2005</v>
      </c>
      <c r="M1019" t="s">
        <v>57</v>
      </c>
      <c r="N1019">
        <v>2</v>
      </c>
      <c r="O1019">
        <v>1.44787673109479</v>
      </c>
      <c r="P1019">
        <v>0.73986083560341198</v>
      </c>
      <c r="Q1019">
        <v>39.572572815789599</v>
      </c>
      <c r="R1019">
        <v>1.2260881258978901E-4</v>
      </c>
      <c r="S1019">
        <v>2.1637482580385101</v>
      </c>
      <c r="T1019">
        <v>5.9149137988187697</v>
      </c>
      <c r="U1019">
        <v>8.0787846656698701</v>
      </c>
      <c r="V1019">
        <v>92516.078145913401</v>
      </c>
      <c r="W1019">
        <v>7778.3004614633201</v>
      </c>
      <c r="X1019">
        <v>1432.83302671458</v>
      </c>
      <c r="Y1019">
        <v>40.400211935645601</v>
      </c>
      <c r="Z1019">
        <v>0.452311282162492</v>
      </c>
      <c r="AA1019">
        <v>9132.3575614688598</v>
      </c>
      <c r="AB1019">
        <v>259.30861474837002</v>
      </c>
      <c r="AC1019">
        <v>179.54841287195799</v>
      </c>
      <c r="AD1019">
        <v>149.958454790362</v>
      </c>
      <c r="AE1019">
        <v>3914.5059815834402</v>
      </c>
      <c r="AF1019">
        <v>44975.348275463002</v>
      </c>
    </row>
    <row r="1020" spans="1:32" x14ac:dyDescent="0.25">
      <c r="A1020" t="s">
        <v>32</v>
      </c>
      <c r="B1020">
        <v>1</v>
      </c>
      <c r="C1020" t="s">
        <v>68</v>
      </c>
      <c r="D1020">
        <v>22</v>
      </c>
      <c r="E1020" t="s">
        <v>34</v>
      </c>
      <c r="F1020" t="s">
        <v>45</v>
      </c>
      <c r="G1020" t="s">
        <v>53</v>
      </c>
      <c r="H1020" t="s">
        <v>37</v>
      </c>
      <c r="I1020" t="s">
        <v>56</v>
      </c>
      <c r="J1020" t="s">
        <v>68</v>
      </c>
      <c r="K1020">
        <v>39082</v>
      </c>
      <c r="L1020">
        <v>2006</v>
      </c>
      <c r="M1020" t="s">
        <v>57</v>
      </c>
      <c r="N1020">
        <v>2</v>
      </c>
      <c r="O1020">
        <v>2.0446224877139398</v>
      </c>
      <c r="P1020">
        <v>0.85331389361977905</v>
      </c>
      <c r="Q1020">
        <v>56.760791714754298</v>
      </c>
      <c r="R1020">
        <v>3.2300415880956001E-4</v>
      </c>
      <c r="S1020">
        <v>3.27468235091118</v>
      </c>
      <c r="T1020">
        <v>6.0166568100022699</v>
      </c>
      <c r="U1020">
        <v>9.2916621650722497</v>
      </c>
      <c r="V1020">
        <v>92394.154956471597</v>
      </c>
      <c r="W1020">
        <v>7769.7340235086904</v>
      </c>
      <c r="X1020">
        <v>1412.86395260721</v>
      </c>
      <c r="Y1020">
        <v>40.661010503414602</v>
      </c>
      <c r="Z1020">
        <v>0.50185543416209499</v>
      </c>
      <c r="AA1020">
        <v>9184.0588762187508</v>
      </c>
      <c r="AB1020">
        <v>264.32946436562003</v>
      </c>
      <c r="AC1020">
        <v>192.97312632633401</v>
      </c>
      <c r="AD1020">
        <v>132.33744485183701</v>
      </c>
      <c r="AE1020">
        <v>3986.2204952291199</v>
      </c>
      <c r="AF1020">
        <v>44975.348287036999</v>
      </c>
    </row>
    <row r="1021" spans="1:32" x14ac:dyDescent="0.25">
      <c r="A1021" t="s">
        <v>32</v>
      </c>
      <c r="B1021">
        <v>1</v>
      </c>
      <c r="C1021" t="s">
        <v>68</v>
      </c>
      <c r="D1021">
        <v>22</v>
      </c>
      <c r="E1021" t="s">
        <v>34</v>
      </c>
      <c r="F1021" t="s">
        <v>45</v>
      </c>
      <c r="G1021" t="s">
        <v>53</v>
      </c>
      <c r="H1021" t="s">
        <v>37</v>
      </c>
      <c r="I1021" t="s">
        <v>56</v>
      </c>
      <c r="J1021" t="s">
        <v>68</v>
      </c>
      <c r="K1021">
        <v>39447</v>
      </c>
      <c r="L1021">
        <v>2007</v>
      </c>
      <c r="M1021" t="s">
        <v>57</v>
      </c>
      <c r="N1021">
        <v>2</v>
      </c>
      <c r="O1021">
        <v>1.8373683436821799</v>
      </c>
      <c r="P1021">
        <v>0.84206948683420602</v>
      </c>
      <c r="Q1021">
        <v>50.8577216347269</v>
      </c>
      <c r="R1021">
        <v>1.3737787471111899E-4</v>
      </c>
      <c r="S1021">
        <v>2.48048955213482</v>
      </c>
      <c r="T1021">
        <v>6.1010391322816302</v>
      </c>
      <c r="U1021">
        <v>8.5816660622911698</v>
      </c>
      <c r="V1021">
        <v>92257.023959898404</v>
      </c>
      <c r="W1021">
        <v>7757.7866053295102</v>
      </c>
      <c r="X1021">
        <v>1418.64166936827</v>
      </c>
      <c r="Y1021">
        <v>40.922846494249903</v>
      </c>
      <c r="Z1021">
        <v>0.49942119958326903</v>
      </c>
      <c r="AA1021">
        <v>9061.8453491647706</v>
      </c>
      <c r="AB1021">
        <v>262.65638697238097</v>
      </c>
      <c r="AC1021">
        <v>189.32464463090301</v>
      </c>
      <c r="AD1021">
        <v>141.950948796554</v>
      </c>
      <c r="AE1021">
        <v>3969.2935799448601</v>
      </c>
      <c r="AF1021">
        <v>44975.348298611098</v>
      </c>
    </row>
    <row r="1022" spans="1:32" x14ac:dyDescent="0.25">
      <c r="A1022" t="s">
        <v>32</v>
      </c>
      <c r="B1022">
        <v>1</v>
      </c>
      <c r="C1022" t="s">
        <v>68</v>
      </c>
      <c r="D1022">
        <v>22</v>
      </c>
      <c r="E1022" t="s">
        <v>34</v>
      </c>
      <c r="F1022" t="s">
        <v>45</v>
      </c>
      <c r="G1022" t="s">
        <v>53</v>
      </c>
      <c r="H1022" t="s">
        <v>37</v>
      </c>
      <c r="I1022" t="s">
        <v>56</v>
      </c>
      <c r="J1022" t="s">
        <v>68</v>
      </c>
      <c r="K1022">
        <v>39813</v>
      </c>
      <c r="L1022">
        <v>2008</v>
      </c>
      <c r="M1022" t="s">
        <v>57</v>
      </c>
      <c r="N1022">
        <v>2</v>
      </c>
      <c r="O1022">
        <v>1.85664488427753</v>
      </c>
      <c r="P1022">
        <v>0.78614660708903505</v>
      </c>
      <c r="Q1022">
        <v>50.551590646208197</v>
      </c>
      <c r="R1022">
        <v>2.6124174460058399E-4</v>
      </c>
      <c r="S1022">
        <v>2.63203095880188</v>
      </c>
      <c r="T1022">
        <v>5.9348554072388398</v>
      </c>
      <c r="U1022">
        <v>8.5671476077853104</v>
      </c>
      <c r="V1022">
        <v>92111.624907519901</v>
      </c>
      <c r="W1022">
        <v>7745.1963870951104</v>
      </c>
      <c r="X1022">
        <v>1362.9626472896</v>
      </c>
      <c r="Y1022">
        <v>38.713966620525802</v>
      </c>
      <c r="Z1022">
        <v>0.46647130046331498</v>
      </c>
      <c r="AA1022">
        <v>8173.1839337553802</v>
      </c>
      <c r="AB1022">
        <v>234.63434537071299</v>
      </c>
      <c r="AC1022">
        <v>175.64045067567201</v>
      </c>
      <c r="AD1022">
        <v>122.09239201441601</v>
      </c>
      <c r="AE1022">
        <v>3565.1695304455402</v>
      </c>
      <c r="AF1022">
        <v>44975.348310185203</v>
      </c>
    </row>
    <row r="1023" spans="1:32" x14ac:dyDescent="0.25">
      <c r="A1023" t="s">
        <v>32</v>
      </c>
      <c r="B1023">
        <v>1</v>
      </c>
      <c r="C1023" t="s">
        <v>68</v>
      </c>
      <c r="D1023">
        <v>22</v>
      </c>
      <c r="E1023" t="s">
        <v>34</v>
      </c>
      <c r="F1023" t="s">
        <v>45</v>
      </c>
      <c r="G1023" t="s">
        <v>53</v>
      </c>
      <c r="H1023" t="s">
        <v>37</v>
      </c>
      <c r="I1023" t="s">
        <v>56</v>
      </c>
      <c r="J1023" t="s">
        <v>68</v>
      </c>
      <c r="K1023">
        <v>40178</v>
      </c>
      <c r="L1023">
        <v>2009</v>
      </c>
      <c r="M1023" t="s">
        <v>57</v>
      </c>
      <c r="N1023">
        <v>2</v>
      </c>
      <c r="O1023">
        <v>1.65253372504676</v>
      </c>
      <c r="P1023">
        <v>0.74060083919242403</v>
      </c>
      <c r="Q1023">
        <v>46.838610460302498</v>
      </c>
      <c r="R1023">
        <v>3.0117330494489801E-4</v>
      </c>
      <c r="S1023">
        <v>2.58553941122342</v>
      </c>
      <c r="T1023">
        <v>6.7126136348362504</v>
      </c>
      <c r="U1023">
        <v>9.2984542193646096</v>
      </c>
      <c r="V1023">
        <v>91958.934777677394</v>
      </c>
      <c r="W1023">
        <v>7732.3095116050299</v>
      </c>
      <c r="X1023">
        <v>1339.4299711757401</v>
      </c>
      <c r="Y1023">
        <v>38.273824517573203</v>
      </c>
      <c r="Z1023">
        <v>0.48883492289061298</v>
      </c>
      <c r="AA1023">
        <v>7724.0232373456902</v>
      </c>
      <c r="AB1023">
        <v>226.090423230445</v>
      </c>
      <c r="AC1023">
        <v>171.034205437606</v>
      </c>
      <c r="AD1023">
        <v>112.944603161553</v>
      </c>
      <c r="AE1023">
        <v>3407.5522202800498</v>
      </c>
      <c r="AF1023">
        <v>44975.348321759302</v>
      </c>
    </row>
    <row r="1024" spans="1:32" x14ac:dyDescent="0.25">
      <c r="A1024" t="s">
        <v>32</v>
      </c>
      <c r="B1024">
        <v>1</v>
      </c>
      <c r="C1024" t="s">
        <v>68</v>
      </c>
      <c r="D1024">
        <v>22</v>
      </c>
      <c r="E1024" t="s">
        <v>34</v>
      </c>
      <c r="F1024" t="s">
        <v>45</v>
      </c>
      <c r="G1024" t="s">
        <v>53</v>
      </c>
      <c r="H1024" t="s">
        <v>37</v>
      </c>
      <c r="I1024" t="s">
        <v>56</v>
      </c>
      <c r="J1024" t="s">
        <v>68</v>
      </c>
      <c r="K1024">
        <v>40543</v>
      </c>
      <c r="L1024">
        <v>2010</v>
      </c>
      <c r="M1024" t="s">
        <v>57</v>
      </c>
      <c r="N1024">
        <v>2</v>
      </c>
      <c r="O1024">
        <v>1.8845722871996999</v>
      </c>
      <c r="P1024">
        <v>0.83895258238780002</v>
      </c>
      <c r="Q1024">
        <v>48.859508556808699</v>
      </c>
      <c r="R1024">
        <v>4.0944056590642601E-4</v>
      </c>
      <c r="S1024">
        <v>2.2763955858936198</v>
      </c>
      <c r="T1024">
        <v>9.0852791265562995</v>
      </c>
      <c r="U1024">
        <v>11.3620841530158</v>
      </c>
      <c r="V1024">
        <v>91822.996722106793</v>
      </c>
      <c r="W1024">
        <v>7723.5956629859002</v>
      </c>
      <c r="X1024">
        <v>1428.61708733931</v>
      </c>
      <c r="Y1024">
        <v>41.184250563981102</v>
      </c>
      <c r="Z1024">
        <v>0.48061556068273997</v>
      </c>
      <c r="AA1024">
        <v>9107.7608657657693</v>
      </c>
      <c r="AB1024">
        <v>266.34379853963202</v>
      </c>
      <c r="AC1024">
        <v>193.46329920612101</v>
      </c>
      <c r="AD1024">
        <v>143.27535409701599</v>
      </c>
      <c r="AE1024">
        <v>4027.20461102641</v>
      </c>
      <c r="AF1024">
        <v>44975.348333333299</v>
      </c>
    </row>
    <row r="1025" spans="1:32" x14ac:dyDescent="0.25">
      <c r="A1025" t="s">
        <v>32</v>
      </c>
      <c r="B1025">
        <v>1</v>
      </c>
      <c r="C1025" t="s">
        <v>68</v>
      </c>
      <c r="D1025">
        <v>22</v>
      </c>
      <c r="E1025" t="s">
        <v>34</v>
      </c>
      <c r="F1025" t="s">
        <v>45</v>
      </c>
      <c r="G1025" t="s">
        <v>53</v>
      </c>
      <c r="H1025" t="s">
        <v>37</v>
      </c>
      <c r="I1025" t="s">
        <v>56</v>
      </c>
      <c r="J1025" t="s">
        <v>68</v>
      </c>
      <c r="K1025">
        <v>40908</v>
      </c>
      <c r="L1025">
        <v>2011</v>
      </c>
      <c r="M1025" t="s">
        <v>57</v>
      </c>
      <c r="N1025">
        <v>2</v>
      </c>
      <c r="O1025">
        <v>1.77114743872126</v>
      </c>
      <c r="P1025">
        <v>0.80198856630198201</v>
      </c>
      <c r="Q1025">
        <v>47.817757037683698</v>
      </c>
      <c r="R1025">
        <v>2.6838323652985898E-4</v>
      </c>
      <c r="S1025">
        <v>2.4084082243211098</v>
      </c>
      <c r="T1025">
        <v>6.0439612292232798</v>
      </c>
      <c r="U1025">
        <v>8.4526378367809105</v>
      </c>
      <c r="V1025">
        <v>91699.026721050803</v>
      </c>
      <c r="W1025">
        <v>7710.4518606595002</v>
      </c>
      <c r="X1025">
        <v>1399.3264468186301</v>
      </c>
      <c r="Y1025">
        <v>39.441153028248202</v>
      </c>
      <c r="Z1025">
        <v>0.43763579247780099</v>
      </c>
      <c r="AA1025">
        <v>8929.4346024916304</v>
      </c>
      <c r="AB1025">
        <v>255.39926419826801</v>
      </c>
      <c r="AC1025">
        <v>167.857061813858</v>
      </c>
      <c r="AD1025">
        <v>142.23224136224999</v>
      </c>
      <c r="AE1025">
        <v>3853.8908252690699</v>
      </c>
      <c r="AF1025">
        <v>44975.348344907397</v>
      </c>
    </row>
    <row r="1026" spans="1:32" x14ac:dyDescent="0.25">
      <c r="A1026" t="s">
        <v>32</v>
      </c>
      <c r="B1026">
        <v>1</v>
      </c>
      <c r="C1026" t="s">
        <v>68</v>
      </c>
      <c r="D1026">
        <v>22</v>
      </c>
      <c r="E1026" t="s">
        <v>34</v>
      </c>
      <c r="F1026" t="s">
        <v>45</v>
      </c>
      <c r="G1026" t="s">
        <v>53</v>
      </c>
      <c r="H1026" t="s">
        <v>37</v>
      </c>
      <c r="I1026" t="s">
        <v>56</v>
      </c>
      <c r="J1026" t="s">
        <v>68</v>
      </c>
      <c r="K1026">
        <v>41274</v>
      </c>
      <c r="L1026">
        <v>2012</v>
      </c>
      <c r="M1026" t="s">
        <v>57</v>
      </c>
      <c r="N1026">
        <v>2</v>
      </c>
      <c r="O1026">
        <v>1.66026494283391</v>
      </c>
      <c r="P1026">
        <v>0.77210962559740803</v>
      </c>
      <c r="Q1026">
        <v>48.8239686316047</v>
      </c>
      <c r="R1026">
        <v>3.1515600728742601E-4</v>
      </c>
      <c r="S1026">
        <v>2.2870336873593202</v>
      </c>
      <c r="T1026">
        <v>7.2778477874413499</v>
      </c>
      <c r="U1026">
        <v>9.5651966308079608</v>
      </c>
      <c r="V1026">
        <v>91587.138617586301</v>
      </c>
      <c r="W1026">
        <v>7702.8235080066397</v>
      </c>
      <c r="X1026">
        <v>1420.32938700707</v>
      </c>
      <c r="Y1026">
        <v>40.510588791231399</v>
      </c>
      <c r="Z1026">
        <v>0.48189189013225903</v>
      </c>
      <c r="AA1026">
        <v>9082.4040111622598</v>
      </c>
      <c r="AB1026">
        <v>259.00910156632898</v>
      </c>
      <c r="AC1026">
        <v>189.80944574333401</v>
      </c>
      <c r="AD1026">
        <v>136.98292644601099</v>
      </c>
      <c r="AE1026">
        <v>3933.7098694164602</v>
      </c>
      <c r="AF1026">
        <v>44975.348356481503</v>
      </c>
    </row>
    <row r="1027" spans="1:32" x14ac:dyDescent="0.25">
      <c r="A1027" t="s">
        <v>32</v>
      </c>
      <c r="B1027">
        <v>1</v>
      </c>
      <c r="C1027" t="s">
        <v>68</v>
      </c>
      <c r="D1027">
        <v>22</v>
      </c>
      <c r="E1027" t="s">
        <v>34</v>
      </c>
      <c r="F1027" t="s">
        <v>45</v>
      </c>
      <c r="G1027" t="s">
        <v>53</v>
      </c>
      <c r="H1027" t="s">
        <v>37</v>
      </c>
      <c r="I1027" t="s">
        <v>56</v>
      </c>
      <c r="J1027" t="s">
        <v>68</v>
      </c>
      <c r="K1027">
        <v>41639</v>
      </c>
      <c r="L1027">
        <v>2013</v>
      </c>
      <c r="M1027" t="s">
        <v>57</v>
      </c>
      <c r="N1027">
        <v>2</v>
      </c>
      <c r="O1027">
        <v>1.9855779382144101</v>
      </c>
      <c r="P1027">
        <v>0.881504201763329</v>
      </c>
      <c r="Q1027">
        <v>48.505418173531901</v>
      </c>
      <c r="R1027">
        <v>2.22502860782628E-4</v>
      </c>
      <c r="S1027">
        <v>2.4097721238781298</v>
      </c>
      <c r="T1027">
        <v>6.0040484791957596</v>
      </c>
      <c r="U1027">
        <v>8.4140431059346792</v>
      </c>
      <c r="V1027">
        <v>91447.453028805699</v>
      </c>
      <c r="W1027">
        <v>7689.9904086156503</v>
      </c>
      <c r="X1027">
        <v>1466.69398972919</v>
      </c>
      <c r="Y1027">
        <v>41.726653052132399</v>
      </c>
      <c r="Z1027">
        <v>0.48303331160872898</v>
      </c>
      <c r="AA1027">
        <v>10022.7329093392</v>
      </c>
      <c r="AB1027">
        <v>286.74330692656599</v>
      </c>
      <c r="AC1027">
        <v>200.99759317683899</v>
      </c>
      <c r="AD1027">
        <v>157.76355775798999</v>
      </c>
      <c r="AE1027">
        <v>4329.8655142827602</v>
      </c>
      <c r="AF1027">
        <v>44975.348368055602</v>
      </c>
    </row>
    <row r="1028" spans="1:32" x14ac:dyDescent="0.25">
      <c r="A1028" t="s">
        <v>32</v>
      </c>
      <c r="B1028">
        <v>1</v>
      </c>
      <c r="C1028" t="s">
        <v>68</v>
      </c>
      <c r="D1028">
        <v>22</v>
      </c>
      <c r="E1028" t="s">
        <v>34</v>
      </c>
      <c r="F1028" t="s">
        <v>45</v>
      </c>
      <c r="G1028" t="s">
        <v>53</v>
      </c>
      <c r="H1028" t="s">
        <v>37</v>
      </c>
      <c r="I1028" t="s">
        <v>56</v>
      </c>
      <c r="J1028" t="s">
        <v>68</v>
      </c>
      <c r="K1028">
        <v>42004</v>
      </c>
      <c r="L1028">
        <v>2014</v>
      </c>
      <c r="M1028" t="s">
        <v>57</v>
      </c>
      <c r="N1028">
        <v>2</v>
      </c>
      <c r="O1028">
        <v>1.6795731108080501</v>
      </c>
      <c r="P1028">
        <v>0.77661700161387204</v>
      </c>
      <c r="Q1028">
        <v>46.370011673106198</v>
      </c>
      <c r="R1028">
        <v>3.4875291516423598E-4</v>
      </c>
      <c r="S1028">
        <v>2.5785034859959302</v>
      </c>
      <c r="T1028">
        <v>7.7843724684035696</v>
      </c>
      <c r="U1028">
        <v>10.3632247073147</v>
      </c>
      <c r="V1028">
        <v>91326.520825702406</v>
      </c>
      <c r="W1028">
        <v>7681.9428688816197</v>
      </c>
      <c r="X1028">
        <v>1418.3721217867901</v>
      </c>
      <c r="Y1028">
        <v>39.681238831840098</v>
      </c>
      <c r="Z1028">
        <v>0.449922626182932</v>
      </c>
      <c r="AA1028">
        <v>9511.5558338219307</v>
      </c>
      <c r="AB1028">
        <v>268.63480778765103</v>
      </c>
      <c r="AC1028">
        <v>177.605035987755</v>
      </c>
      <c r="AD1028">
        <v>148.49809780380599</v>
      </c>
      <c r="AE1028">
        <v>4050.2089956825698</v>
      </c>
      <c r="AF1028">
        <v>44975.348379629599</v>
      </c>
    </row>
    <row r="1029" spans="1:32" x14ac:dyDescent="0.25">
      <c r="A1029" t="s">
        <v>32</v>
      </c>
      <c r="B1029">
        <v>1</v>
      </c>
      <c r="C1029" t="s">
        <v>68</v>
      </c>
      <c r="D1029">
        <v>22</v>
      </c>
      <c r="E1029" t="s">
        <v>34</v>
      </c>
      <c r="F1029" t="s">
        <v>45</v>
      </c>
      <c r="G1029" t="s">
        <v>53</v>
      </c>
      <c r="H1029" t="s">
        <v>37</v>
      </c>
      <c r="I1029" t="s">
        <v>56</v>
      </c>
      <c r="J1029" t="s">
        <v>68</v>
      </c>
      <c r="K1029">
        <v>42369</v>
      </c>
      <c r="L1029">
        <v>2015</v>
      </c>
      <c r="M1029" t="s">
        <v>57</v>
      </c>
      <c r="N1029">
        <v>2</v>
      </c>
      <c r="O1029">
        <v>1.5190431924188399</v>
      </c>
      <c r="P1029">
        <v>0.79347974651873299</v>
      </c>
      <c r="Q1029">
        <v>37.360208679272198</v>
      </c>
      <c r="R1029">
        <v>1.1682966164233799E-4</v>
      </c>
      <c r="S1029">
        <v>2.2806571211914499</v>
      </c>
      <c r="T1029">
        <v>5.9264138432903399</v>
      </c>
      <c r="U1029">
        <v>8.2071877941434295</v>
      </c>
      <c r="V1029">
        <v>91161.237662510393</v>
      </c>
      <c r="W1029">
        <v>7665.0269965725302</v>
      </c>
      <c r="X1029">
        <v>1448.7018649508</v>
      </c>
      <c r="Y1029">
        <v>40.941551750531097</v>
      </c>
      <c r="Z1029">
        <v>0.42948822843296203</v>
      </c>
      <c r="AA1029">
        <v>9701.1965155278504</v>
      </c>
      <c r="AB1029">
        <v>274.49100054355699</v>
      </c>
      <c r="AC1029">
        <v>169.261906535669</v>
      </c>
      <c r="AD1029">
        <v>164.32478123636699</v>
      </c>
      <c r="AE1029">
        <v>4136.8190646880203</v>
      </c>
      <c r="AF1029">
        <v>44975.348391203697</v>
      </c>
    </row>
    <row r="1030" spans="1:32" x14ac:dyDescent="0.25">
      <c r="A1030" t="s">
        <v>32</v>
      </c>
      <c r="B1030">
        <v>1</v>
      </c>
      <c r="C1030" t="s">
        <v>68</v>
      </c>
      <c r="D1030">
        <v>22</v>
      </c>
      <c r="E1030" t="s">
        <v>34</v>
      </c>
      <c r="F1030" t="s">
        <v>45</v>
      </c>
      <c r="G1030" t="s">
        <v>53</v>
      </c>
      <c r="H1030" t="s">
        <v>37</v>
      </c>
      <c r="I1030" t="s">
        <v>56</v>
      </c>
      <c r="J1030" t="s">
        <v>68</v>
      </c>
      <c r="K1030">
        <v>42735</v>
      </c>
      <c r="L1030">
        <v>2016</v>
      </c>
      <c r="M1030" t="s">
        <v>57</v>
      </c>
      <c r="N1030">
        <v>2</v>
      </c>
      <c r="O1030">
        <v>1.57767490978088</v>
      </c>
      <c r="P1030">
        <v>0.77711681327772897</v>
      </c>
      <c r="Q1030">
        <v>42.173325496195801</v>
      </c>
      <c r="R1030">
        <v>8.1058664413442599E-4</v>
      </c>
      <c r="S1030">
        <v>2.49650256434533</v>
      </c>
      <c r="T1030">
        <v>7.89304164868323</v>
      </c>
      <c r="U1030">
        <v>10.3903547996727</v>
      </c>
      <c r="V1030">
        <v>91010.771552072401</v>
      </c>
      <c r="W1030">
        <v>7654.2218202268295</v>
      </c>
      <c r="X1030">
        <v>1448.5680305574499</v>
      </c>
      <c r="Y1030">
        <v>41.1421935074804</v>
      </c>
      <c r="Z1030">
        <v>0.45157825308506799</v>
      </c>
      <c r="AA1030">
        <v>9445.9373397214895</v>
      </c>
      <c r="AB1030">
        <v>268.328382541748</v>
      </c>
      <c r="AC1030">
        <v>185.98713269046601</v>
      </c>
      <c r="AD1030">
        <v>158.77663545216899</v>
      </c>
      <c r="AE1030">
        <v>4086.7035540931201</v>
      </c>
      <c r="AF1030">
        <v>44975.348402777803</v>
      </c>
    </row>
    <row r="1031" spans="1:32" x14ac:dyDescent="0.25">
      <c r="A1031" t="s">
        <v>32</v>
      </c>
      <c r="B1031">
        <v>1</v>
      </c>
      <c r="C1031" t="s">
        <v>68</v>
      </c>
      <c r="D1031">
        <v>22</v>
      </c>
      <c r="E1031" t="s">
        <v>34</v>
      </c>
      <c r="F1031" t="s">
        <v>45</v>
      </c>
      <c r="G1031" t="s">
        <v>53</v>
      </c>
      <c r="H1031" t="s">
        <v>37</v>
      </c>
      <c r="I1031" t="s">
        <v>56</v>
      </c>
      <c r="J1031" t="s">
        <v>68</v>
      </c>
      <c r="K1031">
        <v>43100</v>
      </c>
      <c r="L1031">
        <v>2017</v>
      </c>
      <c r="M1031" t="s">
        <v>57</v>
      </c>
      <c r="N1031">
        <v>2</v>
      </c>
      <c r="O1031">
        <v>1.8025187978847801</v>
      </c>
      <c r="P1031">
        <v>0.82776221353655899</v>
      </c>
      <c r="Q1031">
        <v>45.976424779331097</v>
      </c>
      <c r="R1031">
        <v>3.4900756032624599E-4</v>
      </c>
      <c r="S1031">
        <v>2.1784886571672</v>
      </c>
      <c r="T1031">
        <v>6.8452379023970602</v>
      </c>
      <c r="U1031">
        <v>9.0240755671245907</v>
      </c>
      <c r="V1031">
        <v>90875.018505033295</v>
      </c>
      <c r="W1031">
        <v>7641.5723220489699</v>
      </c>
      <c r="X1031">
        <v>1446.0606341340899</v>
      </c>
      <c r="Y1031">
        <v>41.069234093560098</v>
      </c>
      <c r="Z1031">
        <v>0.46163144509934601</v>
      </c>
      <c r="AA1031">
        <v>9717.4849213957204</v>
      </c>
      <c r="AB1031">
        <v>277.68792366019301</v>
      </c>
      <c r="AC1031">
        <v>196.24973880816401</v>
      </c>
      <c r="AD1031">
        <v>155.241704837572</v>
      </c>
      <c r="AE1031">
        <v>4198.01505263748</v>
      </c>
      <c r="AF1031">
        <v>44975.348414351902</v>
      </c>
    </row>
    <row r="1032" spans="1:32" x14ac:dyDescent="0.25">
      <c r="A1032" t="s">
        <v>32</v>
      </c>
      <c r="B1032">
        <v>1</v>
      </c>
      <c r="C1032" t="s">
        <v>68</v>
      </c>
      <c r="D1032">
        <v>22</v>
      </c>
      <c r="E1032" t="s">
        <v>34</v>
      </c>
      <c r="F1032" t="s">
        <v>45</v>
      </c>
      <c r="G1032" t="s">
        <v>53</v>
      </c>
      <c r="H1032" t="s">
        <v>37</v>
      </c>
      <c r="I1032" t="s">
        <v>56</v>
      </c>
      <c r="J1032" t="s">
        <v>68</v>
      </c>
      <c r="K1032">
        <v>43465</v>
      </c>
      <c r="L1032">
        <v>2018</v>
      </c>
      <c r="M1032" t="s">
        <v>57</v>
      </c>
      <c r="N1032">
        <v>2</v>
      </c>
      <c r="O1032">
        <v>2.1104664302427398</v>
      </c>
      <c r="P1032">
        <v>0.88111565511086798</v>
      </c>
      <c r="Q1032">
        <v>53.768394902400203</v>
      </c>
      <c r="R1032">
        <v>2.6904711957710398E-4</v>
      </c>
      <c r="S1032">
        <v>2.2013982844349802</v>
      </c>
      <c r="T1032">
        <v>6.1540671024688196</v>
      </c>
      <c r="U1032">
        <v>8.3557344340233808</v>
      </c>
      <c r="V1032">
        <v>90727.045414527995</v>
      </c>
      <c r="W1032">
        <v>7628.0004749570198</v>
      </c>
      <c r="X1032">
        <v>1405.6371529016899</v>
      </c>
      <c r="Y1032">
        <v>39.375277940783199</v>
      </c>
      <c r="Z1032">
        <v>0.45023759656986101</v>
      </c>
      <c r="AA1032">
        <v>9616.1603662774396</v>
      </c>
      <c r="AB1032">
        <v>272.51152069272399</v>
      </c>
      <c r="AC1032">
        <v>164.79104992340501</v>
      </c>
      <c r="AD1032">
        <v>153.977772780306</v>
      </c>
      <c r="AE1032">
        <v>4108.5517706544297</v>
      </c>
      <c r="AF1032">
        <v>44975.348425925898</v>
      </c>
    </row>
    <row r="1033" spans="1:32" x14ac:dyDescent="0.25">
      <c r="A1033" t="s">
        <v>32</v>
      </c>
      <c r="B1033">
        <v>1</v>
      </c>
      <c r="C1033" t="s">
        <v>68</v>
      </c>
      <c r="D1033">
        <v>22</v>
      </c>
      <c r="E1033" t="s">
        <v>34</v>
      </c>
      <c r="F1033" t="s">
        <v>45</v>
      </c>
      <c r="G1033" t="s">
        <v>53</v>
      </c>
      <c r="H1033" t="s">
        <v>37</v>
      </c>
      <c r="I1033" t="s">
        <v>56</v>
      </c>
      <c r="J1033" t="s">
        <v>68</v>
      </c>
      <c r="K1033">
        <v>43830</v>
      </c>
      <c r="L1033">
        <v>2019</v>
      </c>
      <c r="M1033" t="s">
        <v>57</v>
      </c>
      <c r="N1033">
        <v>2</v>
      </c>
      <c r="O1033">
        <v>1.8091273464892501</v>
      </c>
      <c r="P1033">
        <v>0.80500615642406803</v>
      </c>
      <c r="Q1033">
        <v>48.425972589750799</v>
      </c>
      <c r="R1033">
        <v>7.4666307960159599E-4</v>
      </c>
      <c r="S1033">
        <v>2.1754548108936498</v>
      </c>
      <c r="T1033">
        <v>6.6037627346901999</v>
      </c>
      <c r="U1033">
        <v>8.7799642086634506</v>
      </c>
      <c r="V1033">
        <v>90565.176157244394</v>
      </c>
      <c r="W1033">
        <v>7614.0542444556104</v>
      </c>
      <c r="X1033">
        <v>1405.4545061060501</v>
      </c>
      <c r="Y1033">
        <v>40.070449502447303</v>
      </c>
      <c r="Z1033">
        <v>0.47164670793265201</v>
      </c>
      <c r="AA1033">
        <v>8484.5363937459206</v>
      </c>
      <c r="AB1033">
        <v>245.74225479810099</v>
      </c>
      <c r="AC1033">
        <v>189.46498972067499</v>
      </c>
      <c r="AD1033">
        <v>135.398657859081</v>
      </c>
      <c r="AE1033">
        <v>3710.6949262869898</v>
      </c>
      <c r="AF1033">
        <v>44975.348437499997</v>
      </c>
    </row>
    <row r="1034" spans="1:32" x14ac:dyDescent="0.25">
      <c r="A1034" t="s">
        <v>32</v>
      </c>
      <c r="B1034">
        <v>1</v>
      </c>
      <c r="C1034" t="s">
        <v>68</v>
      </c>
      <c r="D1034">
        <v>22</v>
      </c>
      <c r="E1034" t="s">
        <v>34</v>
      </c>
      <c r="F1034" t="s">
        <v>45</v>
      </c>
      <c r="G1034" t="s">
        <v>53</v>
      </c>
      <c r="H1034" t="s">
        <v>37</v>
      </c>
      <c r="I1034" t="s">
        <v>56</v>
      </c>
      <c r="J1034" t="s">
        <v>68</v>
      </c>
      <c r="K1034">
        <v>44196</v>
      </c>
      <c r="L1034">
        <v>2020</v>
      </c>
      <c r="M1034" t="s">
        <v>57</v>
      </c>
      <c r="N1034">
        <v>2</v>
      </c>
      <c r="O1034">
        <v>1.5820423490034199</v>
      </c>
      <c r="P1034">
        <v>0.78807479773953903</v>
      </c>
      <c r="Q1034">
        <v>40.843476068727199</v>
      </c>
      <c r="R1034">
        <v>1.5892887931919799E-4</v>
      </c>
      <c r="S1034">
        <v>2.38302537509509</v>
      </c>
      <c r="T1034">
        <v>4.4456132555602696</v>
      </c>
      <c r="U1034">
        <v>6.8287975595346797</v>
      </c>
      <c r="V1034">
        <v>90440.798800068602</v>
      </c>
      <c r="W1034">
        <v>7601.9999136031402</v>
      </c>
      <c r="X1034">
        <v>1422.3496491393701</v>
      </c>
      <c r="Y1034">
        <v>40.372236195271199</v>
      </c>
      <c r="Z1034">
        <v>0.463355927544091</v>
      </c>
      <c r="AA1034">
        <v>9318.3851245608803</v>
      </c>
      <c r="AB1034">
        <v>265.49303516911499</v>
      </c>
      <c r="AC1034">
        <v>178.21623884037899</v>
      </c>
      <c r="AD1034">
        <v>147.43562148555301</v>
      </c>
      <c r="AE1034">
        <v>4028.2330702041099</v>
      </c>
      <c r="AF1034">
        <v>44975.348449074103</v>
      </c>
    </row>
    <row r="1035" spans="1:32" x14ac:dyDescent="0.25">
      <c r="A1035" t="s">
        <v>32</v>
      </c>
      <c r="B1035">
        <v>1</v>
      </c>
      <c r="C1035" t="s">
        <v>68</v>
      </c>
      <c r="D1035">
        <v>22</v>
      </c>
      <c r="E1035" t="s">
        <v>34</v>
      </c>
      <c r="F1035" t="s">
        <v>45</v>
      </c>
      <c r="G1035" t="s">
        <v>53</v>
      </c>
      <c r="H1035" t="s">
        <v>37</v>
      </c>
      <c r="I1035" t="s">
        <v>56</v>
      </c>
      <c r="J1035" t="s">
        <v>68</v>
      </c>
      <c r="K1035">
        <v>44561</v>
      </c>
      <c r="L1035">
        <v>2021</v>
      </c>
      <c r="M1035" t="s">
        <v>57</v>
      </c>
      <c r="N1035">
        <v>2</v>
      </c>
      <c r="O1035">
        <v>1.7569296609976399</v>
      </c>
      <c r="P1035">
        <v>0.77946229316139903</v>
      </c>
      <c r="Q1035">
        <v>46.816238450607301</v>
      </c>
      <c r="R1035">
        <v>1.3819643130422301E-4</v>
      </c>
      <c r="S1035">
        <v>2.2491782427375901</v>
      </c>
      <c r="T1035">
        <v>6.59325187540197</v>
      </c>
      <c r="U1035">
        <v>8.8425683145708707</v>
      </c>
      <c r="V1035">
        <v>90336.747840485594</v>
      </c>
      <c r="W1035">
        <v>7596.0678015899502</v>
      </c>
      <c r="X1035">
        <v>1403.9300609341101</v>
      </c>
      <c r="Y1035">
        <v>38.761032769697799</v>
      </c>
      <c r="Z1035">
        <v>0.44234422601225598</v>
      </c>
      <c r="AA1035">
        <v>8822.1515456986108</v>
      </c>
      <c r="AB1035">
        <v>249.36440972480199</v>
      </c>
      <c r="AC1035">
        <v>181.521090855414</v>
      </c>
      <c r="AD1035">
        <v>134.345441411888</v>
      </c>
      <c r="AE1035">
        <v>3765.55820761324</v>
      </c>
      <c r="AF1035">
        <v>44975.348460648202</v>
      </c>
    </row>
    <row r="1036" spans="1:32" x14ac:dyDescent="0.25">
      <c r="A1036" t="s">
        <v>32</v>
      </c>
      <c r="B1036">
        <v>1</v>
      </c>
      <c r="C1036" t="s">
        <v>69</v>
      </c>
      <c r="D1036">
        <v>23</v>
      </c>
      <c r="E1036" t="s">
        <v>34</v>
      </c>
      <c r="F1036" t="s">
        <v>35</v>
      </c>
      <c r="G1036" t="s">
        <v>53</v>
      </c>
      <c r="H1036" t="s">
        <v>37</v>
      </c>
      <c r="I1036" t="s">
        <v>56</v>
      </c>
      <c r="J1036" t="s">
        <v>69</v>
      </c>
      <c r="K1036">
        <v>27759</v>
      </c>
      <c r="L1036">
        <v>1975</v>
      </c>
      <c r="M1036" t="s">
        <v>57</v>
      </c>
      <c r="N1036">
        <v>2</v>
      </c>
      <c r="O1036">
        <v>9.2365320009251199</v>
      </c>
      <c r="P1036">
        <v>4.0483952828801604</v>
      </c>
      <c r="Q1036">
        <v>248.25500881924501</v>
      </c>
      <c r="R1036">
        <v>5.5984586141482804E-4</v>
      </c>
      <c r="S1036">
        <v>3.5065681287328001</v>
      </c>
      <c r="T1036">
        <v>7.4727216777179901</v>
      </c>
      <c r="U1036">
        <v>10.9798496523122</v>
      </c>
      <c r="V1036">
        <v>97717.702243772001</v>
      </c>
      <c r="W1036">
        <v>8220.3231842305904</v>
      </c>
      <c r="X1036">
        <v>1475.6561490577001</v>
      </c>
      <c r="Y1036">
        <v>40.249343296281701</v>
      </c>
      <c r="Z1036">
        <v>0.36840681392083102</v>
      </c>
      <c r="AA1036">
        <v>38702.453838772097</v>
      </c>
      <c r="AB1036">
        <v>1006.06447717783</v>
      </c>
      <c r="AC1036">
        <v>494.26844768582498</v>
      </c>
      <c r="AD1036">
        <v>761.43530579197898</v>
      </c>
      <c r="AE1036">
        <v>21462</v>
      </c>
      <c r="AF1036">
        <v>44975.347847222198</v>
      </c>
    </row>
    <row r="1037" spans="1:32" x14ac:dyDescent="0.25">
      <c r="A1037" t="s">
        <v>32</v>
      </c>
      <c r="B1037">
        <v>1</v>
      </c>
      <c r="C1037" t="s">
        <v>69</v>
      </c>
      <c r="D1037">
        <v>23</v>
      </c>
      <c r="E1037" t="s">
        <v>34</v>
      </c>
      <c r="F1037" t="s">
        <v>35</v>
      </c>
      <c r="G1037" t="s">
        <v>53</v>
      </c>
      <c r="H1037" t="s">
        <v>37</v>
      </c>
      <c r="I1037" t="s">
        <v>56</v>
      </c>
      <c r="J1037" t="s">
        <v>69</v>
      </c>
      <c r="K1037">
        <v>28125</v>
      </c>
      <c r="L1037">
        <v>1976</v>
      </c>
      <c r="M1037" t="s">
        <v>57</v>
      </c>
      <c r="N1037">
        <v>2</v>
      </c>
      <c r="O1037">
        <v>2.2427839841500901</v>
      </c>
      <c r="P1037">
        <v>1.0009395570144299</v>
      </c>
      <c r="Q1037">
        <v>70.255531750143007</v>
      </c>
      <c r="R1037">
        <v>1.92679739176971E-4</v>
      </c>
      <c r="S1037">
        <v>3.9771976107128202</v>
      </c>
      <c r="T1037">
        <v>7.43898473288011</v>
      </c>
      <c r="U1037">
        <v>11.416375023332099</v>
      </c>
      <c r="V1037">
        <v>97616.677637429806</v>
      </c>
      <c r="W1037">
        <v>8214.5864900305496</v>
      </c>
      <c r="X1037">
        <v>1431.2809538615199</v>
      </c>
      <c r="Y1037">
        <v>39.030956179642999</v>
      </c>
      <c r="Z1037">
        <v>0.353122126417176</v>
      </c>
      <c r="AA1037">
        <v>9393.8020982421403</v>
      </c>
      <c r="AB1037">
        <v>246.17292239253899</v>
      </c>
      <c r="AC1037">
        <v>104.780424598225</v>
      </c>
      <c r="AD1037">
        <v>187.69929052454</v>
      </c>
      <c r="AE1037">
        <v>5571</v>
      </c>
      <c r="AF1037">
        <v>44975.347858796304</v>
      </c>
    </row>
    <row r="1038" spans="1:32" x14ac:dyDescent="0.25">
      <c r="A1038" t="s">
        <v>32</v>
      </c>
      <c r="B1038">
        <v>1</v>
      </c>
      <c r="C1038" t="s">
        <v>69</v>
      </c>
      <c r="D1038">
        <v>23</v>
      </c>
      <c r="E1038" t="s">
        <v>34</v>
      </c>
      <c r="F1038" t="s">
        <v>35</v>
      </c>
      <c r="G1038" t="s">
        <v>53</v>
      </c>
      <c r="H1038" t="s">
        <v>37</v>
      </c>
      <c r="I1038" t="s">
        <v>56</v>
      </c>
      <c r="J1038" t="s">
        <v>69</v>
      </c>
      <c r="K1038">
        <v>28490</v>
      </c>
      <c r="L1038">
        <v>1977</v>
      </c>
      <c r="M1038" t="s">
        <v>57</v>
      </c>
      <c r="N1038">
        <v>2</v>
      </c>
      <c r="O1038">
        <v>2.2106324089657901</v>
      </c>
      <c r="P1038">
        <v>1.0043823434047701</v>
      </c>
      <c r="Q1038">
        <v>62.647177146000999</v>
      </c>
      <c r="R1038">
        <v>2.6968352709302401E-4</v>
      </c>
      <c r="S1038">
        <v>3.6902568736982202</v>
      </c>
      <c r="T1038">
        <v>7.6848004531260798</v>
      </c>
      <c r="U1038">
        <v>11.3753270103514</v>
      </c>
      <c r="V1038">
        <v>97440.607281576798</v>
      </c>
      <c r="W1038">
        <v>8199.8242342027806</v>
      </c>
      <c r="X1038">
        <v>1463.5330322397499</v>
      </c>
      <c r="Y1038">
        <v>39.582363943472998</v>
      </c>
      <c r="Z1038">
        <v>0.34988070537982902</v>
      </c>
      <c r="AA1038">
        <v>9796.0811131645205</v>
      </c>
      <c r="AB1038">
        <v>248.25946026166699</v>
      </c>
      <c r="AC1038">
        <v>114.233836808123</v>
      </c>
      <c r="AD1038">
        <v>198.545974099143</v>
      </c>
      <c r="AE1038">
        <v>5547</v>
      </c>
      <c r="AF1038">
        <v>44975.347870370402</v>
      </c>
    </row>
    <row r="1039" spans="1:32" x14ac:dyDescent="0.25">
      <c r="A1039" t="s">
        <v>32</v>
      </c>
      <c r="B1039">
        <v>1</v>
      </c>
      <c r="C1039" t="s">
        <v>69</v>
      </c>
      <c r="D1039">
        <v>23</v>
      </c>
      <c r="E1039" t="s">
        <v>34</v>
      </c>
      <c r="F1039" t="s">
        <v>35</v>
      </c>
      <c r="G1039" t="s">
        <v>53</v>
      </c>
      <c r="H1039" t="s">
        <v>37</v>
      </c>
      <c r="I1039" t="s">
        <v>56</v>
      </c>
      <c r="J1039" t="s">
        <v>69</v>
      </c>
      <c r="K1039">
        <v>28855</v>
      </c>
      <c r="L1039">
        <v>1978</v>
      </c>
      <c r="M1039" t="s">
        <v>57</v>
      </c>
      <c r="N1039">
        <v>2</v>
      </c>
      <c r="O1039">
        <v>2.6486149185288199</v>
      </c>
      <c r="P1039">
        <v>1.09621950673003</v>
      </c>
      <c r="Q1039">
        <v>67.065404046460202</v>
      </c>
      <c r="R1039">
        <v>3.9105576462728398E-4</v>
      </c>
      <c r="S1039">
        <v>3.6781102064924198</v>
      </c>
      <c r="T1039">
        <v>8.7774751383130099</v>
      </c>
      <c r="U1039">
        <v>12.455976400570099</v>
      </c>
      <c r="V1039">
        <v>97246.335877736594</v>
      </c>
      <c r="W1039">
        <v>8184.0130956624298</v>
      </c>
      <c r="X1039">
        <v>1486.41621352331</v>
      </c>
      <c r="Y1039">
        <v>40.4956624439127</v>
      </c>
      <c r="Z1039">
        <v>0.368209049447006</v>
      </c>
      <c r="AA1039">
        <v>10208.4375024809</v>
      </c>
      <c r="AB1039">
        <v>265.717426304242</v>
      </c>
      <c r="AC1039">
        <v>129.00961889689799</v>
      </c>
      <c r="AD1039">
        <v>203.090483374109</v>
      </c>
      <c r="AE1039">
        <v>5547</v>
      </c>
      <c r="AF1039">
        <v>44975.347893518498</v>
      </c>
    </row>
    <row r="1040" spans="1:32" x14ac:dyDescent="0.25">
      <c r="A1040" t="s">
        <v>32</v>
      </c>
      <c r="B1040">
        <v>1</v>
      </c>
      <c r="C1040" t="s">
        <v>69</v>
      </c>
      <c r="D1040">
        <v>23</v>
      </c>
      <c r="E1040" t="s">
        <v>34</v>
      </c>
      <c r="F1040" t="s">
        <v>35</v>
      </c>
      <c r="G1040" t="s">
        <v>53</v>
      </c>
      <c r="H1040" t="s">
        <v>37</v>
      </c>
      <c r="I1040" t="s">
        <v>56</v>
      </c>
      <c r="J1040" t="s">
        <v>69</v>
      </c>
      <c r="K1040">
        <v>29220</v>
      </c>
      <c r="L1040">
        <v>1979</v>
      </c>
      <c r="M1040" t="s">
        <v>57</v>
      </c>
      <c r="N1040">
        <v>2</v>
      </c>
      <c r="O1040">
        <v>2.2669450400362599</v>
      </c>
      <c r="P1040">
        <v>1.02266186117247</v>
      </c>
      <c r="Q1040">
        <v>58.678085502128802</v>
      </c>
      <c r="R1040">
        <v>7.6099508013696205E-4</v>
      </c>
      <c r="S1040">
        <v>2.9980756549744099</v>
      </c>
      <c r="T1040">
        <v>10.5085501747515</v>
      </c>
      <c r="U1040">
        <v>13.507386824806099</v>
      </c>
      <c r="V1040">
        <v>97047.953318137705</v>
      </c>
      <c r="W1040">
        <v>8167.9606960663004</v>
      </c>
      <c r="X1040">
        <v>1458.1347539938199</v>
      </c>
      <c r="Y1040">
        <v>39.826548698582798</v>
      </c>
      <c r="Z1040">
        <v>0.35255309988684402</v>
      </c>
      <c r="AA1040">
        <v>9625.5981259291202</v>
      </c>
      <c r="AB1040">
        <v>252.341457895476</v>
      </c>
      <c r="AC1040">
        <v>114.25662075568501</v>
      </c>
      <c r="AD1040">
        <v>203.61297630630401</v>
      </c>
      <c r="AE1040">
        <v>5547</v>
      </c>
      <c r="AF1040">
        <v>44975.347905092603</v>
      </c>
    </row>
    <row r="1041" spans="1:32" x14ac:dyDescent="0.25">
      <c r="A1041" t="s">
        <v>32</v>
      </c>
      <c r="B1041">
        <v>1</v>
      </c>
      <c r="C1041" t="s">
        <v>69</v>
      </c>
      <c r="D1041">
        <v>23</v>
      </c>
      <c r="E1041" t="s">
        <v>34</v>
      </c>
      <c r="F1041" t="s">
        <v>35</v>
      </c>
      <c r="G1041" t="s">
        <v>53</v>
      </c>
      <c r="H1041" t="s">
        <v>37</v>
      </c>
      <c r="I1041" t="s">
        <v>56</v>
      </c>
      <c r="J1041" t="s">
        <v>69</v>
      </c>
      <c r="K1041">
        <v>29586</v>
      </c>
      <c r="L1041">
        <v>1980</v>
      </c>
      <c r="M1041" t="s">
        <v>57</v>
      </c>
      <c r="N1041">
        <v>2</v>
      </c>
      <c r="O1041">
        <v>2.2883015057325</v>
      </c>
      <c r="P1041">
        <v>1.0354729638904201</v>
      </c>
      <c r="Q1041">
        <v>61.9039980251017</v>
      </c>
      <c r="R1041">
        <v>5.3455531274528099E-4</v>
      </c>
      <c r="S1041">
        <v>3.4611004697393501</v>
      </c>
      <c r="T1041">
        <v>8.9756476301123804</v>
      </c>
      <c r="U1041">
        <v>12.4372826551645</v>
      </c>
      <c r="V1041">
        <v>96866.900214764799</v>
      </c>
      <c r="W1041">
        <v>8151.4746540051401</v>
      </c>
      <c r="X1041">
        <v>1468.40477931279</v>
      </c>
      <c r="Y1041">
        <v>40.346876244713499</v>
      </c>
      <c r="Z1041">
        <v>0.37240957411919201</v>
      </c>
      <c r="AA1041">
        <v>10309.4507141783</v>
      </c>
      <c r="AB1041">
        <v>269.11819024937301</v>
      </c>
      <c r="AC1041">
        <v>124.237416334622</v>
      </c>
      <c r="AD1041">
        <v>203.22288482472399</v>
      </c>
      <c r="AE1041">
        <v>5571</v>
      </c>
      <c r="AF1041">
        <v>44975.347916666702</v>
      </c>
    </row>
    <row r="1042" spans="1:32" x14ac:dyDescent="0.25">
      <c r="A1042" t="s">
        <v>32</v>
      </c>
      <c r="B1042">
        <v>1</v>
      </c>
      <c r="C1042" t="s">
        <v>69</v>
      </c>
      <c r="D1042">
        <v>23</v>
      </c>
      <c r="E1042" t="s">
        <v>34</v>
      </c>
      <c r="F1042" t="s">
        <v>35</v>
      </c>
      <c r="G1042" t="s">
        <v>53</v>
      </c>
      <c r="H1042" t="s">
        <v>37</v>
      </c>
      <c r="I1042" t="s">
        <v>56</v>
      </c>
      <c r="J1042" t="s">
        <v>69</v>
      </c>
      <c r="K1042">
        <v>29951</v>
      </c>
      <c r="L1042">
        <v>1981</v>
      </c>
      <c r="M1042" t="s">
        <v>57</v>
      </c>
      <c r="N1042">
        <v>2</v>
      </c>
      <c r="O1042">
        <v>2.2290705616367301</v>
      </c>
      <c r="P1042">
        <v>1.03619713819522</v>
      </c>
      <c r="Q1042">
        <v>59.880072525164898</v>
      </c>
      <c r="R1042">
        <v>3.56296332389861E-4</v>
      </c>
      <c r="S1042">
        <v>3.0838078505209099</v>
      </c>
      <c r="T1042">
        <v>7.7288033672031702</v>
      </c>
      <c r="U1042">
        <v>10.812967514056499</v>
      </c>
      <c r="V1042">
        <v>96687.108408284199</v>
      </c>
      <c r="W1042">
        <v>8134.6953149148603</v>
      </c>
      <c r="X1042">
        <v>1458.9448966339501</v>
      </c>
      <c r="Y1042">
        <v>39.764063129066002</v>
      </c>
      <c r="Z1042">
        <v>0.357644699794818</v>
      </c>
      <c r="AA1042">
        <v>9444.1132118131809</v>
      </c>
      <c r="AB1042">
        <v>247.46114076092601</v>
      </c>
      <c r="AC1042">
        <v>110.518762588199</v>
      </c>
      <c r="AD1042">
        <v>200.01466622229799</v>
      </c>
      <c r="AE1042">
        <v>5547</v>
      </c>
      <c r="AF1042">
        <v>44975.347939814797</v>
      </c>
    </row>
    <row r="1043" spans="1:32" x14ac:dyDescent="0.25">
      <c r="A1043" t="s">
        <v>32</v>
      </c>
      <c r="B1043">
        <v>1</v>
      </c>
      <c r="C1043" t="s">
        <v>69</v>
      </c>
      <c r="D1043">
        <v>23</v>
      </c>
      <c r="E1043" t="s">
        <v>34</v>
      </c>
      <c r="F1043" t="s">
        <v>35</v>
      </c>
      <c r="G1043" t="s">
        <v>53</v>
      </c>
      <c r="H1043" t="s">
        <v>37</v>
      </c>
      <c r="I1043" t="s">
        <v>56</v>
      </c>
      <c r="J1043" t="s">
        <v>69</v>
      </c>
      <c r="K1043">
        <v>30316</v>
      </c>
      <c r="L1043">
        <v>1982</v>
      </c>
      <c r="M1043" t="s">
        <v>57</v>
      </c>
      <c r="N1043">
        <v>2</v>
      </c>
      <c r="O1043">
        <v>1.8692329300421999</v>
      </c>
      <c r="P1043">
        <v>0.96008963163861905</v>
      </c>
      <c r="Q1043">
        <v>48.618555453849702</v>
      </c>
      <c r="R1043">
        <v>5.7241894997178005E-4</v>
      </c>
      <c r="S1043">
        <v>3.3322382899642302</v>
      </c>
      <c r="T1043">
        <v>8.5894980083127699</v>
      </c>
      <c r="U1043">
        <v>11.922308717227001</v>
      </c>
      <c r="V1043">
        <v>96467.7241623031</v>
      </c>
      <c r="W1043">
        <v>8116.2313966399297</v>
      </c>
      <c r="X1043">
        <v>1464.96292029295</v>
      </c>
      <c r="Y1043">
        <v>39.343357620322003</v>
      </c>
      <c r="Z1043">
        <v>0.340453381986</v>
      </c>
      <c r="AA1043">
        <v>10110.781961606101</v>
      </c>
      <c r="AB1043">
        <v>258.48853455087499</v>
      </c>
      <c r="AC1043">
        <v>104.59100103132999</v>
      </c>
      <c r="AD1043">
        <v>208.352846080945</v>
      </c>
      <c r="AE1043">
        <v>5547</v>
      </c>
      <c r="AF1043">
        <v>44975.347951388903</v>
      </c>
    </row>
    <row r="1044" spans="1:32" x14ac:dyDescent="0.25">
      <c r="A1044" t="s">
        <v>32</v>
      </c>
      <c r="B1044">
        <v>1</v>
      </c>
      <c r="C1044" t="s">
        <v>69</v>
      </c>
      <c r="D1044">
        <v>23</v>
      </c>
      <c r="E1044" t="s">
        <v>34</v>
      </c>
      <c r="F1044" t="s">
        <v>35</v>
      </c>
      <c r="G1044" t="s">
        <v>53</v>
      </c>
      <c r="H1044" t="s">
        <v>37</v>
      </c>
      <c r="I1044" t="s">
        <v>56</v>
      </c>
      <c r="J1044" t="s">
        <v>69</v>
      </c>
      <c r="K1044">
        <v>30681</v>
      </c>
      <c r="L1044">
        <v>1983</v>
      </c>
      <c r="M1044" t="s">
        <v>57</v>
      </c>
      <c r="N1044">
        <v>2</v>
      </c>
      <c r="O1044">
        <v>2.1594300236540902</v>
      </c>
      <c r="P1044">
        <v>0.988194388280769</v>
      </c>
      <c r="Q1044">
        <v>60.283076339846502</v>
      </c>
      <c r="R1044">
        <v>4.5459534056911801E-4</v>
      </c>
      <c r="S1044">
        <v>3.6591616243362401</v>
      </c>
      <c r="T1044">
        <v>8.0127784516079803</v>
      </c>
      <c r="U1044">
        <v>11.672394671284801</v>
      </c>
      <c r="V1044">
        <v>96333.578395510893</v>
      </c>
      <c r="W1044">
        <v>8105.5867564152904</v>
      </c>
      <c r="X1044">
        <v>1472.37235028746</v>
      </c>
      <c r="Y1044">
        <v>40.011407971739899</v>
      </c>
      <c r="Z1044">
        <v>0.35715646684126601</v>
      </c>
      <c r="AA1044">
        <v>9850.2106851959306</v>
      </c>
      <c r="AB1044">
        <v>254.296226263096</v>
      </c>
      <c r="AC1044">
        <v>119.714599072338</v>
      </c>
      <c r="AD1044">
        <v>200.22490824091301</v>
      </c>
      <c r="AE1044">
        <v>5547</v>
      </c>
      <c r="AF1044">
        <v>44975.347962963002</v>
      </c>
    </row>
    <row r="1045" spans="1:32" x14ac:dyDescent="0.25">
      <c r="A1045" t="s">
        <v>32</v>
      </c>
      <c r="B1045">
        <v>1</v>
      </c>
      <c r="C1045" t="s">
        <v>69</v>
      </c>
      <c r="D1045">
        <v>23</v>
      </c>
      <c r="E1045" t="s">
        <v>34</v>
      </c>
      <c r="F1045" t="s">
        <v>35</v>
      </c>
      <c r="G1045" t="s">
        <v>53</v>
      </c>
      <c r="H1045" t="s">
        <v>37</v>
      </c>
      <c r="I1045" t="s">
        <v>56</v>
      </c>
      <c r="J1045" t="s">
        <v>69</v>
      </c>
      <c r="K1045">
        <v>31047</v>
      </c>
      <c r="L1045">
        <v>1984</v>
      </c>
      <c r="M1045" t="s">
        <v>57</v>
      </c>
      <c r="N1045">
        <v>2</v>
      </c>
      <c r="O1045">
        <v>2.2894692646928099</v>
      </c>
      <c r="P1045">
        <v>1.0142136663893699</v>
      </c>
      <c r="Q1045">
        <v>59.550707749273897</v>
      </c>
      <c r="R1045">
        <v>7.3995536261367198E-4</v>
      </c>
      <c r="S1045">
        <v>2.9909430468724101</v>
      </c>
      <c r="T1045">
        <v>10.027518398862799</v>
      </c>
      <c r="U1045">
        <v>13.019201401097799</v>
      </c>
      <c r="V1045">
        <v>96175.182613330704</v>
      </c>
      <c r="W1045">
        <v>8094.2262915523797</v>
      </c>
      <c r="X1045">
        <v>1510.21234480559</v>
      </c>
      <c r="Y1045">
        <v>41.000488003634104</v>
      </c>
      <c r="Z1045">
        <v>0.36741848895611101</v>
      </c>
      <c r="AA1045">
        <v>10625.9035917401</v>
      </c>
      <c r="AB1045">
        <v>276.22789985992199</v>
      </c>
      <c r="AC1045">
        <v>134.28906631591701</v>
      </c>
      <c r="AD1045">
        <v>209.923393098079</v>
      </c>
      <c r="AE1045">
        <v>5571</v>
      </c>
      <c r="AF1045">
        <v>44975.347974536999</v>
      </c>
    </row>
    <row r="1046" spans="1:32" x14ac:dyDescent="0.25">
      <c r="A1046" t="s">
        <v>32</v>
      </c>
      <c r="B1046">
        <v>1</v>
      </c>
      <c r="C1046" t="s">
        <v>69</v>
      </c>
      <c r="D1046">
        <v>23</v>
      </c>
      <c r="E1046" t="s">
        <v>34</v>
      </c>
      <c r="F1046" t="s">
        <v>35</v>
      </c>
      <c r="G1046" t="s">
        <v>53</v>
      </c>
      <c r="H1046" t="s">
        <v>37</v>
      </c>
      <c r="I1046" t="s">
        <v>56</v>
      </c>
      <c r="J1046" t="s">
        <v>69</v>
      </c>
      <c r="K1046">
        <v>31412</v>
      </c>
      <c r="L1046">
        <v>1985</v>
      </c>
      <c r="M1046" t="s">
        <v>57</v>
      </c>
      <c r="N1046">
        <v>2</v>
      </c>
      <c r="O1046">
        <v>1.9385678758460201</v>
      </c>
      <c r="P1046">
        <v>0.97168780951653899</v>
      </c>
      <c r="Q1046">
        <v>49.427781978402898</v>
      </c>
      <c r="R1046">
        <v>3.9909214859423298E-4</v>
      </c>
      <c r="S1046">
        <v>3.4435386066396001</v>
      </c>
      <c r="T1046">
        <v>8.8602663248353295</v>
      </c>
      <c r="U1046">
        <v>12.3042040236235</v>
      </c>
      <c r="V1046">
        <v>95982.3634466035</v>
      </c>
      <c r="W1046">
        <v>8076.6714194490496</v>
      </c>
      <c r="X1046">
        <v>1479.7122466897399</v>
      </c>
      <c r="Y1046">
        <v>40.075486234285101</v>
      </c>
      <c r="Z1046">
        <v>0.35891533974689599</v>
      </c>
      <c r="AA1046">
        <v>10742.9608648505</v>
      </c>
      <c r="AB1046">
        <v>283.61824028437599</v>
      </c>
      <c r="AC1046">
        <v>127.077825880589</v>
      </c>
      <c r="AD1046">
        <v>212.77752057460501</v>
      </c>
      <c r="AE1046">
        <v>5547</v>
      </c>
      <c r="AF1046">
        <v>44975.347997685203</v>
      </c>
    </row>
    <row r="1047" spans="1:32" x14ac:dyDescent="0.25">
      <c r="A1047" t="s">
        <v>32</v>
      </c>
      <c r="B1047">
        <v>1</v>
      </c>
      <c r="C1047" t="s">
        <v>69</v>
      </c>
      <c r="D1047">
        <v>23</v>
      </c>
      <c r="E1047" t="s">
        <v>34</v>
      </c>
      <c r="F1047" t="s">
        <v>35</v>
      </c>
      <c r="G1047" t="s">
        <v>53</v>
      </c>
      <c r="H1047" t="s">
        <v>37</v>
      </c>
      <c r="I1047" t="s">
        <v>56</v>
      </c>
      <c r="J1047" t="s">
        <v>69</v>
      </c>
      <c r="K1047">
        <v>31777</v>
      </c>
      <c r="L1047">
        <v>1986</v>
      </c>
      <c r="M1047" t="s">
        <v>57</v>
      </c>
      <c r="N1047">
        <v>2</v>
      </c>
      <c r="O1047">
        <v>2.4673940778661398</v>
      </c>
      <c r="P1047">
        <v>1.06048997576437</v>
      </c>
      <c r="Q1047">
        <v>66.208327334073005</v>
      </c>
      <c r="R1047">
        <v>1.0812274459525799E-3</v>
      </c>
      <c r="S1047">
        <v>3.2546469043901798</v>
      </c>
      <c r="T1047">
        <v>10.344385471075199</v>
      </c>
      <c r="U1047">
        <v>13.6001136029113</v>
      </c>
      <c r="V1047">
        <v>95822.722994835494</v>
      </c>
      <c r="W1047">
        <v>8064.9670157616802</v>
      </c>
      <c r="X1047">
        <v>1488.3524122823101</v>
      </c>
      <c r="Y1047">
        <v>41.245780211773003</v>
      </c>
      <c r="Z1047">
        <v>0.37828398004941199</v>
      </c>
      <c r="AA1047">
        <v>10063.2203215914</v>
      </c>
      <c r="AB1047">
        <v>262.35500098620298</v>
      </c>
      <c r="AC1047">
        <v>129.45183008960501</v>
      </c>
      <c r="AD1047">
        <v>205.02735019365599</v>
      </c>
      <c r="AE1047">
        <v>5547</v>
      </c>
      <c r="AF1047">
        <v>44975.348009259302</v>
      </c>
    </row>
    <row r="1048" spans="1:32" x14ac:dyDescent="0.25">
      <c r="A1048" t="s">
        <v>32</v>
      </c>
      <c r="B1048">
        <v>1</v>
      </c>
      <c r="C1048" t="s">
        <v>69</v>
      </c>
      <c r="D1048">
        <v>23</v>
      </c>
      <c r="E1048" t="s">
        <v>34</v>
      </c>
      <c r="F1048" t="s">
        <v>35</v>
      </c>
      <c r="G1048" t="s">
        <v>53</v>
      </c>
      <c r="H1048" t="s">
        <v>37</v>
      </c>
      <c r="I1048" t="s">
        <v>56</v>
      </c>
      <c r="J1048" t="s">
        <v>69</v>
      </c>
      <c r="K1048">
        <v>32142</v>
      </c>
      <c r="L1048">
        <v>1987</v>
      </c>
      <c r="M1048" t="s">
        <v>57</v>
      </c>
      <c r="N1048">
        <v>2</v>
      </c>
      <c r="O1048">
        <v>2.1636778555889999</v>
      </c>
      <c r="P1048">
        <v>1.0004700788202701</v>
      </c>
      <c r="Q1048">
        <v>60.390533520992904</v>
      </c>
      <c r="R1048">
        <v>2.5195901233478402E-4</v>
      </c>
      <c r="S1048">
        <v>3.3998164293795798</v>
      </c>
      <c r="T1048">
        <v>8.32611367618345</v>
      </c>
      <c r="U1048">
        <v>11.726182064575401</v>
      </c>
      <c r="V1048">
        <v>95669.8151921026</v>
      </c>
      <c r="W1048">
        <v>8050.7135840707097</v>
      </c>
      <c r="X1048">
        <v>1476.72347301799</v>
      </c>
      <c r="Y1048">
        <v>39.887332996603099</v>
      </c>
      <c r="Z1048">
        <v>0.35501752126372998</v>
      </c>
      <c r="AA1048">
        <v>10409.2338775469</v>
      </c>
      <c r="AB1048">
        <v>269.91369937511598</v>
      </c>
      <c r="AC1048">
        <v>120.669357713472</v>
      </c>
      <c r="AD1048">
        <v>204.57784505609601</v>
      </c>
      <c r="AE1048">
        <v>5547</v>
      </c>
      <c r="AF1048">
        <v>44975.348020833299</v>
      </c>
    </row>
    <row r="1049" spans="1:32" x14ac:dyDescent="0.25">
      <c r="A1049" t="s">
        <v>32</v>
      </c>
      <c r="B1049">
        <v>1</v>
      </c>
      <c r="C1049" t="s">
        <v>69</v>
      </c>
      <c r="D1049">
        <v>23</v>
      </c>
      <c r="E1049" t="s">
        <v>34</v>
      </c>
      <c r="F1049" t="s">
        <v>35</v>
      </c>
      <c r="G1049" t="s">
        <v>53</v>
      </c>
      <c r="H1049" t="s">
        <v>37</v>
      </c>
      <c r="I1049" t="s">
        <v>56</v>
      </c>
      <c r="J1049" t="s">
        <v>69</v>
      </c>
      <c r="K1049">
        <v>32508</v>
      </c>
      <c r="L1049">
        <v>1988</v>
      </c>
      <c r="M1049" t="s">
        <v>57</v>
      </c>
      <c r="N1049">
        <v>2</v>
      </c>
      <c r="O1049">
        <v>1.8769554346485899</v>
      </c>
      <c r="P1049">
        <v>0.98551821861188404</v>
      </c>
      <c r="Q1049">
        <v>46.614402234998998</v>
      </c>
      <c r="R1049">
        <v>1.00631787140356E-3</v>
      </c>
      <c r="S1049">
        <v>2.6006547551950501</v>
      </c>
      <c r="T1049">
        <v>10.809017363683401</v>
      </c>
      <c r="U1049">
        <v>13.410678436749899</v>
      </c>
      <c r="V1049">
        <v>95464.931649297694</v>
      </c>
      <c r="W1049">
        <v>8034.4352840743104</v>
      </c>
      <c r="X1049">
        <v>1472.8060592143299</v>
      </c>
      <c r="Y1049">
        <v>40.701227771720902</v>
      </c>
      <c r="Z1049">
        <v>0.36008454353557101</v>
      </c>
      <c r="AA1049">
        <v>10004.068579430301</v>
      </c>
      <c r="AB1049">
        <v>258.53968224207802</v>
      </c>
      <c r="AC1049">
        <v>120.053287816718</v>
      </c>
      <c r="AD1049">
        <v>213.373848144134</v>
      </c>
      <c r="AE1049">
        <v>5571</v>
      </c>
      <c r="AF1049">
        <v>44975.348043981503</v>
      </c>
    </row>
    <row r="1050" spans="1:32" x14ac:dyDescent="0.25">
      <c r="A1050" t="s">
        <v>32</v>
      </c>
      <c r="B1050">
        <v>1</v>
      </c>
      <c r="C1050" t="s">
        <v>69</v>
      </c>
      <c r="D1050">
        <v>23</v>
      </c>
      <c r="E1050" t="s">
        <v>34</v>
      </c>
      <c r="F1050" t="s">
        <v>35</v>
      </c>
      <c r="G1050" t="s">
        <v>53</v>
      </c>
      <c r="H1050" t="s">
        <v>37</v>
      </c>
      <c r="I1050" t="s">
        <v>56</v>
      </c>
      <c r="J1050" t="s">
        <v>69</v>
      </c>
      <c r="K1050">
        <v>32873</v>
      </c>
      <c r="L1050">
        <v>1989</v>
      </c>
      <c r="M1050" t="s">
        <v>57</v>
      </c>
      <c r="N1050">
        <v>2</v>
      </c>
      <c r="O1050">
        <v>2.1604010940176401</v>
      </c>
      <c r="P1050">
        <v>1.00897575337566</v>
      </c>
      <c r="Q1050">
        <v>57.773211530060301</v>
      </c>
      <c r="R1050">
        <v>5.5953447748930101E-4</v>
      </c>
      <c r="S1050">
        <v>3.3337044200455002</v>
      </c>
      <c r="T1050">
        <v>8.2288591106764493</v>
      </c>
      <c r="U1050">
        <v>11.563123065199401</v>
      </c>
      <c r="V1050">
        <v>95310.271665895198</v>
      </c>
      <c r="W1050">
        <v>8019.71415879911</v>
      </c>
      <c r="X1050">
        <v>1511.0703200344201</v>
      </c>
      <c r="Y1050">
        <v>41.3319312189412</v>
      </c>
      <c r="Z1050">
        <v>0.39558354772756299</v>
      </c>
      <c r="AA1050">
        <v>10793.648949889501</v>
      </c>
      <c r="AB1050">
        <v>285.70353807005301</v>
      </c>
      <c r="AC1050">
        <v>146.855147818772</v>
      </c>
      <c r="AD1050">
        <v>204.79074815973701</v>
      </c>
      <c r="AE1050">
        <v>5547</v>
      </c>
      <c r="AF1050">
        <v>44975.348055555602</v>
      </c>
    </row>
    <row r="1051" spans="1:32" x14ac:dyDescent="0.25">
      <c r="A1051" t="s">
        <v>32</v>
      </c>
      <c r="B1051">
        <v>1</v>
      </c>
      <c r="C1051" t="s">
        <v>69</v>
      </c>
      <c r="D1051">
        <v>23</v>
      </c>
      <c r="E1051" t="s">
        <v>34</v>
      </c>
      <c r="F1051" t="s">
        <v>35</v>
      </c>
      <c r="G1051" t="s">
        <v>53</v>
      </c>
      <c r="H1051" t="s">
        <v>37</v>
      </c>
      <c r="I1051" t="s">
        <v>56</v>
      </c>
      <c r="J1051" t="s">
        <v>69</v>
      </c>
      <c r="K1051">
        <v>33238</v>
      </c>
      <c r="L1051">
        <v>1990</v>
      </c>
      <c r="M1051" t="s">
        <v>57</v>
      </c>
      <c r="N1051">
        <v>2</v>
      </c>
      <c r="O1051">
        <v>2.14418857820811</v>
      </c>
      <c r="P1051">
        <v>1.02198839404394</v>
      </c>
      <c r="Q1051">
        <v>53.914310632226098</v>
      </c>
      <c r="R1051">
        <v>2.5281793591652599E-4</v>
      </c>
      <c r="S1051">
        <v>2.83308482448273</v>
      </c>
      <c r="T1051">
        <v>7.6146652225168197</v>
      </c>
      <c r="U1051">
        <v>10.4480028649355</v>
      </c>
      <c r="V1051">
        <v>95110.555187616803</v>
      </c>
      <c r="W1051">
        <v>8001.1376891076197</v>
      </c>
      <c r="X1051">
        <v>1484.4917609742499</v>
      </c>
      <c r="Y1051">
        <v>40.548005450135598</v>
      </c>
      <c r="Z1051">
        <v>0.35986002223248797</v>
      </c>
      <c r="AA1051">
        <v>9843.3579895650892</v>
      </c>
      <c r="AB1051">
        <v>260.67360052747301</v>
      </c>
      <c r="AC1051">
        <v>121.100888369052</v>
      </c>
      <c r="AD1051">
        <v>207.24156003279401</v>
      </c>
      <c r="AE1051">
        <v>5547</v>
      </c>
      <c r="AF1051">
        <v>44975.348067129598</v>
      </c>
    </row>
    <row r="1052" spans="1:32" x14ac:dyDescent="0.25">
      <c r="A1052" t="s">
        <v>32</v>
      </c>
      <c r="B1052">
        <v>1</v>
      </c>
      <c r="C1052" t="s">
        <v>69</v>
      </c>
      <c r="D1052">
        <v>23</v>
      </c>
      <c r="E1052" t="s">
        <v>34</v>
      </c>
      <c r="F1052" t="s">
        <v>35</v>
      </c>
      <c r="G1052" t="s">
        <v>53</v>
      </c>
      <c r="H1052" t="s">
        <v>37</v>
      </c>
      <c r="I1052" t="s">
        <v>56</v>
      </c>
      <c r="J1052" t="s">
        <v>69</v>
      </c>
      <c r="K1052">
        <v>33603</v>
      </c>
      <c r="L1052">
        <v>1991</v>
      </c>
      <c r="M1052" t="s">
        <v>57</v>
      </c>
      <c r="N1052">
        <v>2</v>
      </c>
      <c r="O1052">
        <v>2.0263239531999901</v>
      </c>
      <c r="P1052">
        <v>0.95592629230643</v>
      </c>
      <c r="Q1052">
        <v>57.624606046333497</v>
      </c>
      <c r="R1052">
        <v>7.4174849034879605E-4</v>
      </c>
      <c r="S1052">
        <v>4.0720996462833403</v>
      </c>
      <c r="T1052">
        <v>10.3942294998775</v>
      </c>
      <c r="U1052">
        <v>14.467070894651201</v>
      </c>
      <c r="V1052">
        <v>94986.047456074302</v>
      </c>
      <c r="W1052">
        <v>7995.5331722880101</v>
      </c>
      <c r="X1052">
        <v>1467.3047152542299</v>
      </c>
      <c r="Y1052">
        <v>40.310302874319497</v>
      </c>
      <c r="Z1052">
        <v>0.38672850810353498</v>
      </c>
      <c r="AA1052">
        <v>10301.738109403201</v>
      </c>
      <c r="AB1052">
        <v>271.19093233249799</v>
      </c>
      <c r="AC1052">
        <v>123.720138008109</v>
      </c>
      <c r="AD1052">
        <v>197.96003216188601</v>
      </c>
      <c r="AE1052">
        <v>5547</v>
      </c>
      <c r="AF1052">
        <v>44975.348090277803</v>
      </c>
    </row>
    <row r="1053" spans="1:32" x14ac:dyDescent="0.25">
      <c r="A1053" t="s">
        <v>32</v>
      </c>
      <c r="B1053">
        <v>1</v>
      </c>
      <c r="C1053" t="s">
        <v>69</v>
      </c>
      <c r="D1053">
        <v>23</v>
      </c>
      <c r="E1053" t="s">
        <v>34</v>
      </c>
      <c r="F1053" t="s">
        <v>35</v>
      </c>
      <c r="G1053" t="s">
        <v>53</v>
      </c>
      <c r="H1053" t="s">
        <v>37</v>
      </c>
      <c r="I1053" t="s">
        <v>56</v>
      </c>
      <c r="J1053" t="s">
        <v>69</v>
      </c>
      <c r="K1053">
        <v>33969</v>
      </c>
      <c r="L1053">
        <v>1992</v>
      </c>
      <c r="M1053" t="s">
        <v>57</v>
      </c>
      <c r="N1053">
        <v>2</v>
      </c>
      <c r="O1053">
        <v>1.98071304117503</v>
      </c>
      <c r="P1053">
        <v>0.94345101161230904</v>
      </c>
      <c r="Q1053">
        <v>59.065191404317801</v>
      </c>
      <c r="R1053">
        <v>3.0663788114010599E-4</v>
      </c>
      <c r="S1053">
        <v>4.0880036965227697</v>
      </c>
      <c r="T1053">
        <v>7.4217113585410504</v>
      </c>
      <c r="U1053">
        <v>11.510021692944999</v>
      </c>
      <c r="V1053">
        <v>94874.703137551594</v>
      </c>
      <c r="W1053">
        <v>7984.6439571912497</v>
      </c>
      <c r="X1053">
        <v>1468.3927525915001</v>
      </c>
      <c r="Y1053">
        <v>40.0226379138224</v>
      </c>
      <c r="Z1053">
        <v>0.350060895313697</v>
      </c>
      <c r="AA1053">
        <v>9846.0360912065807</v>
      </c>
      <c r="AB1053">
        <v>256.53818301493698</v>
      </c>
      <c r="AC1053">
        <v>111.096596112995</v>
      </c>
      <c r="AD1053">
        <v>200.58352083815299</v>
      </c>
      <c r="AE1053">
        <v>5571</v>
      </c>
      <c r="AF1053">
        <v>44975.348101851901</v>
      </c>
    </row>
    <row r="1054" spans="1:32" x14ac:dyDescent="0.25">
      <c r="A1054" t="s">
        <v>32</v>
      </c>
      <c r="B1054">
        <v>1</v>
      </c>
      <c r="C1054" t="s">
        <v>69</v>
      </c>
      <c r="D1054">
        <v>23</v>
      </c>
      <c r="E1054" t="s">
        <v>34</v>
      </c>
      <c r="F1054" t="s">
        <v>35</v>
      </c>
      <c r="G1054" t="s">
        <v>53</v>
      </c>
      <c r="H1054" t="s">
        <v>37</v>
      </c>
      <c r="I1054" t="s">
        <v>56</v>
      </c>
      <c r="J1054" t="s">
        <v>69</v>
      </c>
      <c r="K1054">
        <v>34334</v>
      </c>
      <c r="L1054">
        <v>1993</v>
      </c>
      <c r="M1054" t="s">
        <v>57</v>
      </c>
      <c r="N1054">
        <v>2</v>
      </c>
      <c r="O1054">
        <v>2.0175818382907398</v>
      </c>
      <c r="P1054">
        <v>0.94042481387031895</v>
      </c>
      <c r="Q1054">
        <v>60.180593323910699</v>
      </c>
      <c r="R1054">
        <v>2.3342247918835699E-4</v>
      </c>
      <c r="S1054">
        <v>4.5555875436795699</v>
      </c>
      <c r="T1054">
        <v>7.4009543601192602</v>
      </c>
      <c r="U1054">
        <v>11.956775326278001</v>
      </c>
      <c r="V1054">
        <v>94750.969402745905</v>
      </c>
      <c r="W1054">
        <v>7975.1722971257404</v>
      </c>
      <c r="X1054">
        <v>1446.2604998547099</v>
      </c>
      <c r="Y1054">
        <v>38.7841079667404</v>
      </c>
      <c r="Z1054">
        <v>0.346805891730051</v>
      </c>
      <c r="AA1054">
        <v>9518.3719272844592</v>
      </c>
      <c r="AB1054">
        <v>243.789219297622</v>
      </c>
      <c r="AC1054">
        <v>105.61320129606</v>
      </c>
      <c r="AD1054">
        <v>194.35028726096101</v>
      </c>
      <c r="AE1054">
        <v>5547</v>
      </c>
      <c r="AF1054">
        <v>44975.348124999997</v>
      </c>
    </row>
    <row r="1055" spans="1:32" x14ac:dyDescent="0.25">
      <c r="A1055" t="s">
        <v>32</v>
      </c>
      <c r="B1055">
        <v>1</v>
      </c>
      <c r="C1055" t="s">
        <v>69</v>
      </c>
      <c r="D1055">
        <v>23</v>
      </c>
      <c r="E1055" t="s">
        <v>34</v>
      </c>
      <c r="F1055" t="s">
        <v>35</v>
      </c>
      <c r="G1055" t="s">
        <v>53</v>
      </c>
      <c r="H1055" t="s">
        <v>37</v>
      </c>
      <c r="I1055" t="s">
        <v>56</v>
      </c>
      <c r="J1055" t="s">
        <v>69</v>
      </c>
      <c r="K1055">
        <v>34699</v>
      </c>
      <c r="L1055">
        <v>1994</v>
      </c>
      <c r="M1055" t="s">
        <v>57</v>
      </c>
      <c r="N1055">
        <v>2</v>
      </c>
      <c r="O1055">
        <v>2.09862836752519</v>
      </c>
      <c r="P1055">
        <v>1.0085180762761801</v>
      </c>
      <c r="Q1055">
        <v>53.168948074395502</v>
      </c>
      <c r="R1055">
        <v>9.0058304459763E-4</v>
      </c>
      <c r="S1055">
        <v>3.2320147448113601</v>
      </c>
      <c r="T1055">
        <v>9.5049359252426395</v>
      </c>
      <c r="U1055">
        <v>12.737851253098601</v>
      </c>
      <c r="V1055">
        <v>94571.621358058197</v>
      </c>
      <c r="W1055">
        <v>7960.1803563967496</v>
      </c>
      <c r="X1055">
        <v>1473.73670181958</v>
      </c>
      <c r="Y1055">
        <v>39.546866078492997</v>
      </c>
      <c r="Z1055">
        <v>0.32721176964922699</v>
      </c>
      <c r="AA1055">
        <v>9719.9792230921103</v>
      </c>
      <c r="AB1055">
        <v>247.677857434543</v>
      </c>
      <c r="AC1055">
        <v>105.97197144472401</v>
      </c>
      <c r="AD1055">
        <v>207.62055712377301</v>
      </c>
      <c r="AE1055">
        <v>5547</v>
      </c>
      <c r="AF1055">
        <v>44975.348136574103</v>
      </c>
    </row>
    <row r="1056" spans="1:32" x14ac:dyDescent="0.25">
      <c r="A1056" t="s">
        <v>32</v>
      </c>
      <c r="B1056">
        <v>1</v>
      </c>
      <c r="C1056" t="s">
        <v>69</v>
      </c>
      <c r="D1056">
        <v>23</v>
      </c>
      <c r="E1056" t="s">
        <v>34</v>
      </c>
      <c r="F1056" t="s">
        <v>35</v>
      </c>
      <c r="G1056" t="s">
        <v>53</v>
      </c>
      <c r="H1056" t="s">
        <v>37</v>
      </c>
      <c r="I1056" t="s">
        <v>56</v>
      </c>
      <c r="J1056" t="s">
        <v>69</v>
      </c>
      <c r="K1056">
        <v>35064</v>
      </c>
      <c r="L1056">
        <v>1995</v>
      </c>
      <c r="M1056" t="s">
        <v>57</v>
      </c>
      <c r="N1056">
        <v>2</v>
      </c>
      <c r="O1056">
        <v>2.0068729596046202</v>
      </c>
      <c r="P1056">
        <v>0.97303837362088297</v>
      </c>
      <c r="Q1056">
        <v>55.616464266561103</v>
      </c>
      <c r="R1056">
        <v>7.4127063891626195E-4</v>
      </c>
      <c r="S1056">
        <v>2.9486965977023099</v>
      </c>
      <c r="T1056">
        <v>9.0878098696373897</v>
      </c>
      <c r="U1056">
        <v>12.0372477379786</v>
      </c>
      <c r="V1056">
        <v>94433.126752306896</v>
      </c>
      <c r="W1056">
        <v>7947.9929015668004</v>
      </c>
      <c r="X1056">
        <v>1483.1028648546901</v>
      </c>
      <c r="Y1056">
        <v>40.366230816949503</v>
      </c>
      <c r="Z1056">
        <v>0.36633920535293502</v>
      </c>
      <c r="AA1056">
        <v>9963.8979020864899</v>
      </c>
      <c r="AB1056">
        <v>255.266856696031</v>
      </c>
      <c r="AC1056">
        <v>125.841680770811</v>
      </c>
      <c r="AD1056">
        <v>201.92630137262799</v>
      </c>
      <c r="AE1056">
        <v>5547</v>
      </c>
      <c r="AF1056">
        <v>44975.348148148201</v>
      </c>
    </row>
    <row r="1057" spans="1:32" x14ac:dyDescent="0.25">
      <c r="A1057" t="s">
        <v>32</v>
      </c>
      <c r="B1057">
        <v>1</v>
      </c>
      <c r="C1057" t="s">
        <v>69</v>
      </c>
      <c r="D1057">
        <v>23</v>
      </c>
      <c r="E1057" t="s">
        <v>34</v>
      </c>
      <c r="F1057" t="s">
        <v>35</v>
      </c>
      <c r="G1057" t="s">
        <v>53</v>
      </c>
      <c r="H1057" t="s">
        <v>37</v>
      </c>
      <c r="I1057" t="s">
        <v>56</v>
      </c>
      <c r="J1057" t="s">
        <v>69</v>
      </c>
      <c r="K1057">
        <v>35430</v>
      </c>
      <c r="L1057">
        <v>1996</v>
      </c>
      <c r="M1057" t="s">
        <v>57</v>
      </c>
      <c r="N1057">
        <v>2</v>
      </c>
      <c r="O1057">
        <v>2.2046462547412702</v>
      </c>
      <c r="P1057">
        <v>1.0172815583196999</v>
      </c>
      <c r="Q1057">
        <v>58.370436906104501</v>
      </c>
      <c r="R1057">
        <v>6.6078270812069799E-4</v>
      </c>
      <c r="S1057">
        <v>3.3829284613750299</v>
      </c>
      <c r="T1057">
        <v>9.6284518390149501</v>
      </c>
      <c r="U1057">
        <v>13.012041083098101</v>
      </c>
      <c r="V1057">
        <v>94274.387461456994</v>
      </c>
      <c r="W1057">
        <v>7935.2590129323298</v>
      </c>
      <c r="X1057">
        <v>1468.36529197799</v>
      </c>
      <c r="Y1057">
        <v>40.047729764438103</v>
      </c>
      <c r="Z1057">
        <v>0.375043684342239</v>
      </c>
      <c r="AA1057">
        <v>10298.6426182739</v>
      </c>
      <c r="AB1057">
        <v>269.26877757510402</v>
      </c>
      <c r="AC1057">
        <v>135.062440938956</v>
      </c>
      <c r="AD1057">
        <v>197.239878658984</v>
      </c>
      <c r="AE1057">
        <v>5571</v>
      </c>
      <c r="AF1057">
        <v>44975.348171296297</v>
      </c>
    </row>
    <row r="1058" spans="1:32" x14ac:dyDescent="0.25">
      <c r="A1058" t="s">
        <v>32</v>
      </c>
      <c r="B1058">
        <v>1</v>
      </c>
      <c r="C1058" t="s">
        <v>69</v>
      </c>
      <c r="D1058">
        <v>23</v>
      </c>
      <c r="E1058" t="s">
        <v>34</v>
      </c>
      <c r="F1058" t="s">
        <v>35</v>
      </c>
      <c r="G1058" t="s">
        <v>53</v>
      </c>
      <c r="H1058" t="s">
        <v>37</v>
      </c>
      <c r="I1058" t="s">
        <v>56</v>
      </c>
      <c r="J1058" t="s">
        <v>69</v>
      </c>
      <c r="K1058">
        <v>35795</v>
      </c>
      <c r="L1058">
        <v>1997</v>
      </c>
      <c r="M1058" t="s">
        <v>57</v>
      </c>
      <c r="N1058">
        <v>2</v>
      </c>
      <c r="O1058">
        <v>2.1110436672381199</v>
      </c>
      <c r="P1058">
        <v>0.99403928012696496</v>
      </c>
      <c r="Q1058">
        <v>56.332301367617703</v>
      </c>
      <c r="R1058">
        <v>6.2387584955691004E-4</v>
      </c>
      <c r="S1058">
        <v>3.09281008860677</v>
      </c>
      <c r="T1058">
        <v>9.3905873981277193</v>
      </c>
      <c r="U1058">
        <v>12.4840213625841</v>
      </c>
      <c r="V1058">
        <v>94132.641561403099</v>
      </c>
      <c r="W1058">
        <v>7922.91267923751</v>
      </c>
      <c r="X1058">
        <v>1491.1672006386</v>
      </c>
      <c r="Y1058">
        <v>41.4046392881</v>
      </c>
      <c r="Z1058">
        <v>0.37934145855898299</v>
      </c>
      <c r="AA1058">
        <v>10441.1480682936</v>
      </c>
      <c r="AB1058">
        <v>274.86569396421902</v>
      </c>
      <c r="AC1058">
        <v>128.86141631545999</v>
      </c>
      <c r="AD1058">
        <v>204.53332715847199</v>
      </c>
      <c r="AE1058">
        <v>5547</v>
      </c>
      <c r="AF1058">
        <v>44975.348182870403</v>
      </c>
    </row>
    <row r="1059" spans="1:32" x14ac:dyDescent="0.25">
      <c r="A1059" t="s">
        <v>32</v>
      </c>
      <c r="B1059">
        <v>1</v>
      </c>
      <c r="C1059" t="s">
        <v>69</v>
      </c>
      <c r="D1059">
        <v>23</v>
      </c>
      <c r="E1059" t="s">
        <v>34</v>
      </c>
      <c r="F1059" t="s">
        <v>35</v>
      </c>
      <c r="G1059" t="s">
        <v>53</v>
      </c>
      <c r="H1059" t="s">
        <v>37</v>
      </c>
      <c r="I1059" t="s">
        <v>56</v>
      </c>
      <c r="J1059" t="s">
        <v>69</v>
      </c>
      <c r="K1059">
        <v>36160</v>
      </c>
      <c r="L1059">
        <v>1998</v>
      </c>
      <c r="M1059" t="s">
        <v>57</v>
      </c>
      <c r="N1059">
        <v>2</v>
      </c>
      <c r="O1059">
        <v>1.8835352015126701</v>
      </c>
      <c r="P1059">
        <v>0.99266813305521895</v>
      </c>
      <c r="Q1059">
        <v>49.373812356599103</v>
      </c>
      <c r="R1059">
        <v>5.8263369735561503E-4</v>
      </c>
      <c r="S1059">
        <v>3.3312151265946901</v>
      </c>
      <c r="T1059">
        <v>9.2001311171504394</v>
      </c>
      <c r="U1059">
        <v>12.5319288774425</v>
      </c>
      <c r="V1059">
        <v>93922.5307598449</v>
      </c>
      <c r="W1059">
        <v>7903.5317651450296</v>
      </c>
      <c r="X1059">
        <v>1431.5084509941701</v>
      </c>
      <c r="Y1059">
        <v>39.701513649222498</v>
      </c>
      <c r="Z1059">
        <v>0.38386664736159198</v>
      </c>
      <c r="AA1059">
        <v>9229.6803744586905</v>
      </c>
      <c r="AB1059">
        <v>246.77771616495201</v>
      </c>
      <c r="AC1059">
        <v>119.16406172796501</v>
      </c>
      <c r="AD1059">
        <v>194.27224024640799</v>
      </c>
      <c r="AE1059">
        <v>5547</v>
      </c>
      <c r="AF1059">
        <v>44975.348194444399</v>
      </c>
    </row>
    <row r="1060" spans="1:32" x14ac:dyDescent="0.25">
      <c r="A1060" t="s">
        <v>32</v>
      </c>
      <c r="B1060">
        <v>1</v>
      </c>
      <c r="C1060" t="s">
        <v>69</v>
      </c>
      <c r="D1060">
        <v>23</v>
      </c>
      <c r="E1060" t="s">
        <v>34</v>
      </c>
      <c r="F1060" t="s">
        <v>35</v>
      </c>
      <c r="G1060" t="s">
        <v>53</v>
      </c>
      <c r="H1060" t="s">
        <v>37</v>
      </c>
      <c r="I1060" t="s">
        <v>56</v>
      </c>
      <c r="J1060" t="s">
        <v>69</v>
      </c>
      <c r="K1060">
        <v>36525</v>
      </c>
      <c r="L1060">
        <v>1999</v>
      </c>
      <c r="M1060" t="s">
        <v>57</v>
      </c>
      <c r="N1060">
        <v>2</v>
      </c>
      <c r="O1060">
        <v>2.1802194700166102</v>
      </c>
      <c r="P1060">
        <v>1.0228783536414401</v>
      </c>
      <c r="Q1060">
        <v>60.402723334509403</v>
      </c>
      <c r="R1060">
        <v>2.2264028313369001E-3</v>
      </c>
      <c r="S1060">
        <v>3.8450061621229001</v>
      </c>
      <c r="T1060">
        <v>8.5345496247115396</v>
      </c>
      <c r="U1060">
        <v>12.381782189665801</v>
      </c>
      <c r="V1060">
        <v>93783.557917587299</v>
      </c>
      <c r="W1060">
        <v>7892.0730533893602</v>
      </c>
      <c r="X1060">
        <v>1487.0848658431601</v>
      </c>
      <c r="Y1060">
        <v>40.934580976236496</v>
      </c>
      <c r="Z1060">
        <v>0.375798487669674</v>
      </c>
      <c r="AA1060">
        <v>10173.249500939801</v>
      </c>
      <c r="AB1060">
        <v>268.358490266199</v>
      </c>
      <c r="AC1060">
        <v>133.624092914909</v>
      </c>
      <c r="AD1060">
        <v>201.02743286479901</v>
      </c>
      <c r="AE1060">
        <v>5547</v>
      </c>
      <c r="AF1060">
        <v>44975.348206018498</v>
      </c>
    </row>
    <row r="1061" spans="1:32" x14ac:dyDescent="0.25">
      <c r="A1061" t="s">
        <v>32</v>
      </c>
      <c r="B1061">
        <v>1</v>
      </c>
      <c r="C1061" t="s">
        <v>69</v>
      </c>
      <c r="D1061">
        <v>23</v>
      </c>
      <c r="E1061" t="s">
        <v>34</v>
      </c>
      <c r="F1061" t="s">
        <v>35</v>
      </c>
      <c r="G1061" t="s">
        <v>53</v>
      </c>
      <c r="H1061" t="s">
        <v>37</v>
      </c>
      <c r="I1061" t="s">
        <v>56</v>
      </c>
      <c r="J1061" t="s">
        <v>69</v>
      </c>
      <c r="K1061">
        <v>36891</v>
      </c>
      <c r="L1061">
        <v>2000</v>
      </c>
      <c r="M1061" t="s">
        <v>57</v>
      </c>
      <c r="N1061">
        <v>2</v>
      </c>
      <c r="O1061">
        <v>2.1600835882055902</v>
      </c>
      <c r="P1061">
        <v>0.98667178438587499</v>
      </c>
      <c r="Q1061">
        <v>58.861914626757297</v>
      </c>
      <c r="R1061">
        <v>9.8492597801393394E-4</v>
      </c>
      <c r="S1061">
        <v>2.8470776363679202</v>
      </c>
      <c r="T1061">
        <v>10.9481939480335</v>
      </c>
      <c r="U1061">
        <v>13.796256510379401</v>
      </c>
      <c r="V1061">
        <v>93653.110489636994</v>
      </c>
      <c r="W1061">
        <v>7883.3145605378104</v>
      </c>
      <c r="X1061">
        <v>1473.93845303641</v>
      </c>
      <c r="Y1061">
        <v>39.844953051072402</v>
      </c>
      <c r="Z1061">
        <v>0.355227195358014</v>
      </c>
      <c r="AA1061">
        <v>9886.4628541094298</v>
      </c>
      <c r="AB1061">
        <v>259.07618512177999</v>
      </c>
      <c r="AC1061">
        <v>116.029821455139</v>
      </c>
      <c r="AD1061">
        <v>208.070881863214</v>
      </c>
      <c r="AE1061">
        <v>5571</v>
      </c>
      <c r="AF1061">
        <v>44975.348217592596</v>
      </c>
    </row>
    <row r="1062" spans="1:32" x14ac:dyDescent="0.25">
      <c r="A1062" t="s">
        <v>32</v>
      </c>
      <c r="B1062">
        <v>1</v>
      </c>
      <c r="C1062" t="s">
        <v>69</v>
      </c>
      <c r="D1062">
        <v>23</v>
      </c>
      <c r="E1062" t="s">
        <v>34</v>
      </c>
      <c r="F1062" t="s">
        <v>35</v>
      </c>
      <c r="G1062" t="s">
        <v>53</v>
      </c>
      <c r="H1062" t="s">
        <v>37</v>
      </c>
      <c r="I1062" t="s">
        <v>56</v>
      </c>
      <c r="J1062" t="s">
        <v>69</v>
      </c>
      <c r="K1062">
        <v>37256</v>
      </c>
      <c r="L1062">
        <v>2001</v>
      </c>
      <c r="M1062" t="s">
        <v>57</v>
      </c>
      <c r="N1062">
        <v>2</v>
      </c>
      <c r="O1062">
        <v>2.0272824551521298</v>
      </c>
      <c r="P1062">
        <v>1.00997833376955</v>
      </c>
      <c r="Q1062">
        <v>55.039749549366597</v>
      </c>
      <c r="R1062">
        <v>3.0057069422229202E-4</v>
      </c>
      <c r="S1062">
        <v>3.0848896140290298</v>
      </c>
      <c r="T1062">
        <v>7.72429973090349</v>
      </c>
      <c r="U1062">
        <v>10.809489915626701</v>
      </c>
      <c r="V1062">
        <v>93513.7130217948</v>
      </c>
      <c r="W1062">
        <v>7868.8343978680996</v>
      </c>
      <c r="X1062">
        <v>1478.1953959887501</v>
      </c>
      <c r="Y1062">
        <v>41.485308738781697</v>
      </c>
      <c r="Z1062">
        <v>0.38066955707043199</v>
      </c>
      <c r="AA1062">
        <v>10541.990774727599</v>
      </c>
      <c r="AB1062">
        <v>274.94660671362402</v>
      </c>
      <c r="AC1062">
        <v>132.13890800131699</v>
      </c>
      <c r="AD1062">
        <v>204.98961808156</v>
      </c>
      <c r="AE1062">
        <v>5547</v>
      </c>
      <c r="AF1062">
        <v>44975.348229166702</v>
      </c>
    </row>
    <row r="1063" spans="1:32" x14ac:dyDescent="0.25">
      <c r="A1063" t="s">
        <v>32</v>
      </c>
      <c r="B1063">
        <v>1</v>
      </c>
      <c r="C1063" t="s">
        <v>69</v>
      </c>
      <c r="D1063">
        <v>23</v>
      </c>
      <c r="E1063" t="s">
        <v>34</v>
      </c>
      <c r="F1063" t="s">
        <v>35</v>
      </c>
      <c r="G1063" t="s">
        <v>53</v>
      </c>
      <c r="H1063" t="s">
        <v>37</v>
      </c>
      <c r="I1063" t="s">
        <v>56</v>
      </c>
      <c r="J1063" t="s">
        <v>69</v>
      </c>
      <c r="K1063">
        <v>37621</v>
      </c>
      <c r="L1063">
        <v>2002</v>
      </c>
      <c r="M1063" t="s">
        <v>57</v>
      </c>
      <c r="N1063">
        <v>2</v>
      </c>
      <c r="O1063">
        <v>2.3005010891541602</v>
      </c>
      <c r="P1063">
        <v>1.0343633521084901</v>
      </c>
      <c r="Q1063">
        <v>63.619933212078699</v>
      </c>
      <c r="R1063">
        <v>7.0337001044241195E-4</v>
      </c>
      <c r="S1063">
        <v>3.1854353202317101</v>
      </c>
      <c r="T1063">
        <v>9.3608455612897004</v>
      </c>
      <c r="U1063">
        <v>12.5469842515318</v>
      </c>
      <c r="V1063">
        <v>93387.563274895598</v>
      </c>
      <c r="W1063">
        <v>7860.40034402935</v>
      </c>
      <c r="X1063">
        <v>1456.60930185391</v>
      </c>
      <c r="Y1063">
        <v>39.987921453305397</v>
      </c>
      <c r="Z1063">
        <v>0.36814844616401499</v>
      </c>
      <c r="AA1063">
        <v>9859.61120618721</v>
      </c>
      <c r="AB1063">
        <v>259.39841879563397</v>
      </c>
      <c r="AC1063">
        <v>117.01948844784999</v>
      </c>
      <c r="AD1063">
        <v>201.84381865147799</v>
      </c>
      <c r="AE1063">
        <v>5547</v>
      </c>
      <c r="AF1063">
        <v>44975.348240740699</v>
      </c>
    </row>
    <row r="1064" spans="1:32" x14ac:dyDescent="0.25">
      <c r="A1064" t="s">
        <v>32</v>
      </c>
      <c r="B1064">
        <v>1</v>
      </c>
      <c r="C1064" t="s">
        <v>69</v>
      </c>
      <c r="D1064">
        <v>23</v>
      </c>
      <c r="E1064" t="s">
        <v>34</v>
      </c>
      <c r="F1064" t="s">
        <v>35</v>
      </c>
      <c r="G1064" t="s">
        <v>53</v>
      </c>
      <c r="H1064" t="s">
        <v>37</v>
      </c>
      <c r="I1064" t="s">
        <v>56</v>
      </c>
      <c r="J1064" t="s">
        <v>69</v>
      </c>
      <c r="K1064">
        <v>37986</v>
      </c>
      <c r="L1064">
        <v>2003</v>
      </c>
      <c r="M1064" t="s">
        <v>57</v>
      </c>
      <c r="N1064">
        <v>2</v>
      </c>
      <c r="O1064">
        <v>1.6229773642779599</v>
      </c>
      <c r="P1064">
        <v>0.90192639184633105</v>
      </c>
      <c r="Q1064">
        <v>43.037783906883298</v>
      </c>
      <c r="R1064">
        <v>1.2033614800059701E-3</v>
      </c>
      <c r="S1064">
        <v>2.9942634222967</v>
      </c>
      <c r="T1064">
        <v>10.7702825916687</v>
      </c>
      <c r="U1064">
        <v>13.765749375445401</v>
      </c>
      <c r="V1064">
        <v>93243.303063068801</v>
      </c>
      <c r="W1064">
        <v>7849.3896257991</v>
      </c>
      <c r="X1064">
        <v>1506.7803804550299</v>
      </c>
      <c r="Y1064">
        <v>40.7139160167198</v>
      </c>
      <c r="Z1064">
        <v>0.33152566820812601</v>
      </c>
      <c r="AA1064">
        <v>10525.3660272955</v>
      </c>
      <c r="AB1064">
        <v>270.285230284835</v>
      </c>
      <c r="AC1064">
        <v>119.345966282624</v>
      </c>
      <c r="AD1064">
        <v>217.306035913247</v>
      </c>
      <c r="AE1064">
        <v>5547</v>
      </c>
      <c r="AF1064">
        <v>44975.348252314798</v>
      </c>
    </row>
    <row r="1065" spans="1:32" x14ac:dyDescent="0.25">
      <c r="A1065" t="s">
        <v>32</v>
      </c>
      <c r="B1065">
        <v>1</v>
      </c>
      <c r="C1065" t="s">
        <v>69</v>
      </c>
      <c r="D1065">
        <v>23</v>
      </c>
      <c r="E1065" t="s">
        <v>34</v>
      </c>
      <c r="F1065" t="s">
        <v>35</v>
      </c>
      <c r="G1065" t="s">
        <v>53</v>
      </c>
      <c r="H1065" t="s">
        <v>37</v>
      </c>
      <c r="I1065" t="s">
        <v>56</v>
      </c>
      <c r="J1065" t="s">
        <v>69</v>
      </c>
      <c r="K1065">
        <v>38352</v>
      </c>
      <c r="L1065">
        <v>2004</v>
      </c>
      <c r="M1065" t="s">
        <v>57</v>
      </c>
      <c r="N1065">
        <v>2</v>
      </c>
      <c r="O1065">
        <v>2.1179895204435599</v>
      </c>
      <c r="P1065">
        <v>0.98786953873622596</v>
      </c>
      <c r="Q1065">
        <v>60.612284256373698</v>
      </c>
      <c r="R1065">
        <v>2.6688956733317499E-4</v>
      </c>
      <c r="S1065">
        <v>4.4772385449241101</v>
      </c>
      <c r="T1065">
        <v>6.6694584501542202</v>
      </c>
      <c r="U1065">
        <v>11.1469638846457</v>
      </c>
      <c r="V1065">
        <v>93118.789871061905</v>
      </c>
      <c r="W1065">
        <v>7836.3501096771997</v>
      </c>
      <c r="X1065">
        <v>1440.82991128759</v>
      </c>
      <c r="Y1065">
        <v>39.512805907280303</v>
      </c>
      <c r="Z1065">
        <v>0.36124870740281101</v>
      </c>
      <c r="AA1065">
        <v>9964.4763652472193</v>
      </c>
      <c r="AB1065">
        <v>258.33259013881502</v>
      </c>
      <c r="AC1065">
        <v>116.660366330835</v>
      </c>
      <c r="AD1065">
        <v>192.75248364571399</v>
      </c>
      <c r="AE1065">
        <v>5571</v>
      </c>
      <c r="AF1065">
        <v>44975.348263888904</v>
      </c>
    </row>
    <row r="1066" spans="1:32" x14ac:dyDescent="0.25">
      <c r="A1066" t="s">
        <v>32</v>
      </c>
      <c r="B1066">
        <v>1</v>
      </c>
      <c r="C1066" t="s">
        <v>69</v>
      </c>
      <c r="D1066">
        <v>23</v>
      </c>
      <c r="E1066" t="s">
        <v>34</v>
      </c>
      <c r="F1066" t="s">
        <v>35</v>
      </c>
      <c r="G1066" t="s">
        <v>53</v>
      </c>
      <c r="H1066" t="s">
        <v>37</v>
      </c>
      <c r="I1066" t="s">
        <v>56</v>
      </c>
      <c r="J1066" t="s">
        <v>69</v>
      </c>
      <c r="K1066">
        <v>38717</v>
      </c>
      <c r="L1066">
        <v>2005</v>
      </c>
      <c r="M1066" t="s">
        <v>57</v>
      </c>
      <c r="N1066">
        <v>2</v>
      </c>
      <c r="O1066">
        <v>1.7109565754016001</v>
      </c>
      <c r="P1066">
        <v>0.91135928548780498</v>
      </c>
      <c r="Q1066">
        <v>47.0523336176268</v>
      </c>
      <c r="R1066">
        <v>2.3262647479715799E-4</v>
      </c>
      <c r="S1066">
        <v>2.9743639460822702</v>
      </c>
      <c r="T1066">
        <v>7.7420152818763102</v>
      </c>
      <c r="U1066">
        <v>10.716611854433401</v>
      </c>
      <c r="V1066">
        <v>92978.542646285103</v>
      </c>
      <c r="W1066">
        <v>7824.3232880989599</v>
      </c>
      <c r="X1066">
        <v>1504.5560708205801</v>
      </c>
      <c r="Y1066">
        <v>41.1815875496481</v>
      </c>
      <c r="Z1066">
        <v>0.36795274609294698</v>
      </c>
      <c r="AA1066">
        <v>10338.964954532001</v>
      </c>
      <c r="AB1066">
        <v>271.03771786184501</v>
      </c>
      <c r="AC1066">
        <v>128.62060859451401</v>
      </c>
      <c r="AD1066">
        <v>215.995826792153</v>
      </c>
      <c r="AE1066">
        <v>5547</v>
      </c>
      <c r="AF1066">
        <v>44975.348275463002</v>
      </c>
    </row>
    <row r="1067" spans="1:32" x14ac:dyDescent="0.25">
      <c r="A1067" t="s">
        <v>32</v>
      </c>
      <c r="B1067">
        <v>1</v>
      </c>
      <c r="C1067" t="s">
        <v>69</v>
      </c>
      <c r="D1067">
        <v>23</v>
      </c>
      <c r="E1067" t="s">
        <v>34</v>
      </c>
      <c r="F1067" t="s">
        <v>35</v>
      </c>
      <c r="G1067" t="s">
        <v>53</v>
      </c>
      <c r="H1067" t="s">
        <v>37</v>
      </c>
      <c r="I1067" t="s">
        <v>56</v>
      </c>
      <c r="J1067" t="s">
        <v>69</v>
      </c>
      <c r="K1067">
        <v>39082</v>
      </c>
      <c r="L1067">
        <v>2006</v>
      </c>
      <c r="M1067" t="s">
        <v>57</v>
      </c>
      <c r="N1067">
        <v>2</v>
      </c>
      <c r="O1067">
        <v>2.4068776335643101</v>
      </c>
      <c r="P1067">
        <v>1.0352458113760801</v>
      </c>
      <c r="Q1067">
        <v>67.212542082798095</v>
      </c>
      <c r="R1067">
        <v>4.8993844855343895E-4</v>
      </c>
      <c r="S1067">
        <v>4.2538160554470004</v>
      </c>
      <c r="T1067">
        <v>7.4047473042950802</v>
      </c>
      <c r="U1067">
        <v>11.659053298190599</v>
      </c>
      <c r="V1067">
        <v>92859.733473625703</v>
      </c>
      <c r="W1067">
        <v>7815.6253936837602</v>
      </c>
      <c r="X1067">
        <v>1478.28164937477</v>
      </c>
      <c r="Y1067">
        <v>40.939727227468097</v>
      </c>
      <c r="Z1067">
        <v>0.40896102358818998</v>
      </c>
      <c r="AA1067">
        <v>10400.1589535782</v>
      </c>
      <c r="AB1067">
        <v>274.40845017517699</v>
      </c>
      <c r="AC1067">
        <v>141.80158193773201</v>
      </c>
      <c r="AD1067">
        <v>191.26620578336201</v>
      </c>
      <c r="AE1067">
        <v>5547</v>
      </c>
      <c r="AF1067">
        <v>44975.348287036999</v>
      </c>
    </row>
    <row r="1068" spans="1:32" x14ac:dyDescent="0.25">
      <c r="A1068" t="s">
        <v>32</v>
      </c>
      <c r="B1068">
        <v>1</v>
      </c>
      <c r="C1068" t="s">
        <v>69</v>
      </c>
      <c r="D1068">
        <v>23</v>
      </c>
      <c r="E1068" t="s">
        <v>34</v>
      </c>
      <c r="F1068" t="s">
        <v>35</v>
      </c>
      <c r="G1068" t="s">
        <v>53</v>
      </c>
      <c r="H1068" t="s">
        <v>37</v>
      </c>
      <c r="I1068" t="s">
        <v>56</v>
      </c>
      <c r="J1068" t="s">
        <v>69</v>
      </c>
      <c r="K1068">
        <v>39447</v>
      </c>
      <c r="L1068">
        <v>2007</v>
      </c>
      <c r="M1068" t="s">
        <v>57</v>
      </c>
      <c r="N1068">
        <v>2</v>
      </c>
      <c r="O1068">
        <v>2.1565654759639701</v>
      </c>
      <c r="P1068">
        <v>1.01992788023555</v>
      </c>
      <c r="Q1068">
        <v>60.218285970428802</v>
      </c>
      <c r="R1068">
        <v>2.1130106531371901E-4</v>
      </c>
      <c r="S1068">
        <v>3.1877771271406199</v>
      </c>
      <c r="T1068">
        <v>7.4704150411482102</v>
      </c>
      <c r="U1068">
        <v>10.6584034693541</v>
      </c>
      <c r="V1068">
        <v>92730.002881710097</v>
      </c>
      <c r="W1068">
        <v>7803.8821033568101</v>
      </c>
      <c r="X1068">
        <v>1483.16936408123</v>
      </c>
      <c r="Y1068">
        <v>41.141362365924302</v>
      </c>
      <c r="Z1068">
        <v>0.41777405984203497</v>
      </c>
      <c r="AA1068">
        <v>10222.883417590499</v>
      </c>
      <c r="AB1068">
        <v>272.27665722826799</v>
      </c>
      <c r="AC1068">
        <v>140.540688326278</v>
      </c>
      <c r="AD1068">
        <v>201.98204285019401</v>
      </c>
      <c r="AE1068">
        <v>5547</v>
      </c>
      <c r="AF1068">
        <v>44975.348298611098</v>
      </c>
    </row>
    <row r="1069" spans="1:32" x14ac:dyDescent="0.25">
      <c r="A1069" t="s">
        <v>32</v>
      </c>
      <c r="B1069">
        <v>1</v>
      </c>
      <c r="C1069" t="s">
        <v>69</v>
      </c>
      <c r="D1069">
        <v>23</v>
      </c>
      <c r="E1069" t="s">
        <v>34</v>
      </c>
      <c r="F1069" t="s">
        <v>35</v>
      </c>
      <c r="G1069" t="s">
        <v>53</v>
      </c>
      <c r="H1069" t="s">
        <v>37</v>
      </c>
      <c r="I1069" t="s">
        <v>56</v>
      </c>
      <c r="J1069" t="s">
        <v>69</v>
      </c>
      <c r="K1069">
        <v>39813</v>
      </c>
      <c r="L1069">
        <v>2008</v>
      </c>
      <c r="M1069" t="s">
        <v>57</v>
      </c>
      <c r="N1069">
        <v>2</v>
      </c>
      <c r="O1069">
        <v>2.31363642270095</v>
      </c>
      <c r="P1069">
        <v>1.029079547467</v>
      </c>
      <c r="Q1069">
        <v>64.701285661942194</v>
      </c>
      <c r="R1069">
        <v>4.5888093843494699E-4</v>
      </c>
      <c r="S1069">
        <v>3.6945422841800801</v>
      </c>
      <c r="T1069">
        <v>7.7741967871792896</v>
      </c>
      <c r="U1069">
        <v>11.469197952297799</v>
      </c>
      <c r="V1069">
        <v>92601.348805912901</v>
      </c>
      <c r="W1069">
        <v>7794.0283977365798</v>
      </c>
      <c r="X1069">
        <v>1442.5905888838699</v>
      </c>
      <c r="Y1069">
        <v>39.634353033724999</v>
      </c>
      <c r="Z1069">
        <v>0.36412611109606102</v>
      </c>
      <c r="AA1069">
        <v>9642.1664170172098</v>
      </c>
      <c r="AB1069">
        <v>253.98267451031799</v>
      </c>
      <c r="AC1069">
        <v>119.93935777990301</v>
      </c>
      <c r="AD1069">
        <v>192.20308348851199</v>
      </c>
      <c r="AE1069">
        <v>5571</v>
      </c>
      <c r="AF1069">
        <v>44975.348310185203</v>
      </c>
    </row>
    <row r="1070" spans="1:32" x14ac:dyDescent="0.25">
      <c r="A1070" t="s">
        <v>32</v>
      </c>
      <c r="B1070">
        <v>1</v>
      </c>
      <c r="C1070" t="s">
        <v>69</v>
      </c>
      <c r="D1070">
        <v>23</v>
      </c>
      <c r="E1070" t="s">
        <v>34</v>
      </c>
      <c r="F1070" t="s">
        <v>35</v>
      </c>
      <c r="G1070" t="s">
        <v>53</v>
      </c>
      <c r="H1070" t="s">
        <v>37</v>
      </c>
      <c r="I1070" t="s">
        <v>56</v>
      </c>
      <c r="J1070" t="s">
        <v>69</v>
      </c>
      <c r="K1070">
        <v>40178</v>
      </c>
      <c r="L1070">
        <v>2009</v>
      </c>
      <c r="M1070" t="s">
        <v>57</v>
      </c>
      <c r="N1070">
        <v>2</v>
      </c>
      <c r="O1070">
        <v>2.0383080296448601</v>
      </c>
      <c r="P1070">
        <v>0.97574621399693995</v>
      </c>
      <c r="Q1070">
        <v>58.589251029268397</v>
      </c>
      <c r="R1070">
        <v>5.6999162635052402E-4</v>
      </c>
      <c r="S1070">
        <v>3.6833593940655902</v>
      </c>
      <c r="T1070">
        <v>8.9007897293134999</v>
      </c>
      <c r="U1070">
        <v>12.584719115005401</v>
      </c>
      <c r="V1070">
        <v>92464.504842498907</v>
      </c>
      <c r="W1070">
        <v>7783.38507895579</v>
      </c>
      <c r="X1070">
        <v>1427.7872298153</v>
      </c>
      <c r="Y1070">
        <v>39.0614626034574</v>
      </c>
      <c r="Z1070">
        <v>0.36010532170089898</v>
      </c>
      <c r="AA1070">
        <v>9348.2526299849796</v>
      </c>
      <c r="AB1070">
        <v>244.946195146729</v>
      </c>
      <c r="AC1070">
        <v>109.89108716361</v>
      </c>
      <c r="AD1070">
        <v>192.06776704624701</v>
      </c>
      <c r="AE1070">
        <v>5547</v>
      </c>
      <c r="AF1070">
        <v>44975.348321759302</v>
      </c>
    </row>
    <row r="1071" spans="1:32" x14ac:dyDescent="0.25">
      <c r="A1071" t="s">
        <v>32</v>
      </c>
      <c r="B1071">
        <v>1</v>
      </c>
      <c r="C1071" t="s">
        <v>69</v>
      </c>
      <c r="D1071">
        <v>23</v>
      </c>
      <c r="E1071" t="s">
        <v>34</v>
      </c>
      <c r="F1071" t="s">
        <v>35</v>
      </c>
      <c r="G1071" t="s">
        <v>53</v>
      </c>
      <c r="H1071" t="s">
        <v>37</v>
      </c>
      <c r="I1071" t="s">
        <v>56</v>
      </c>
      <c r="J1071" t="s">
        <v>69</v>
      </c>
      <c r="K1071">
        <v>40543</v>
      </c>
      <c r="L1071">
        <v>2010</v>
      </c>
      <c r="M1071" t="s">
        <v>57</v>
      </c>
      <c r="N1071">
        <v>2</v>
      </c>
      <c r="O1071">
        <v>2.2296955399661602</v>
      </c>
      <c r="P1071">
        <v>1.02196543101598</v>
      </c>
      <c r="Q1071">
        <v>58.113987105208999</v>
      </c>
      <c r="R1071">
        <v>5.0192297165805395E-4</v>
      </c>
      <c r="S1071">
        <v>2.6682614100537601</v>
      </c>
      <c r="T1071">
        <v>10.416096989663099</v>
      </c>
      <c r="U1071">
        <v>13.084860322688501</v>
      </c>
      <c r="V1071">
        <v>92322.365327776002</v>
      </c>
      <c r="W1071">
        <v>7771.7224709155698</v>
      </c>
      <c r="X1071">
        <v>1492.9682265470999</v>
      </c>
      <c r="Y1071">
        <v>40.996218722926599</v>
      </c>
      <c r="Z1071">
        <v>0.38281538002812099</v>
      </c>
      <c r="AA1071">
        <v>10299.2097382266</v>
      </c>
      <c r="AB1071">
        <v>269.31946051590899</v>
      </c>
      <c r="AC1071">
        <v>137.03591578183901</v>
      </c>
      <c r="AD1071">
        <v>204.05022732361201</v>
      </c>
      <c r="AE1071">
        <v>5547</v>
      </c>
      <c r="AF1071">
        <v>44975.348333333299</v>
      </c>
    </row>
    <row r="1072" spans="1:32" x14ac:dyDescent="0.25">
      <c r="A1072" t="s">
        <v>32</v>
      </c>
      <c r="B1072">
        <v>1</v>
      </c>
      <c r="C1072" t="s">
        <v>69</v>
      </c>
      <c r="D1072">
        <v>23</v>
      </c>
      <c r="E1072" t="s">
        <v>34</v>
      </c>
      <c r="F1072" t="s">
        <v>35</v>
      </c>
      <c r="G1072" t="s">
        <v>53</v>
      </c>
      <c r="H1072" t="s">
        <v>37</v>
      </c>
      <c r="I1072" t="s">
        <v>56</v>
      </c>
      <c r="J1072" t="s">
        <v>69</v>
      </c>
      <c r="K1072">
        <v>40908</v>
      </c>
      <c r="L1072">
        <v>2011</v>
      </c>
      <c r="M1072" t="s">
        <v>57</v>
      </c>
      <c r="N1072">
        <v>2</v>
      </c>
      <c r="O1072">
        <v>2.1314454488971402</v>
      </c>
      <c r="P1072">
        <v>0.99187140052746503</v>
      </c>
      <c r="Q1072">
        <v>58.499563617590603</v>
      </c>
      <c r="R1072">
        <v>5.8420997590143196E-4</v>
      </c>
      <c r="S1072">
        <v>3.6437133762267302</v>
      </c>
      <c r="T1072">
        <v>8.5546908294305304</v>
      </c>
      <c r="U1072">
        <v>12.198988415633201</v>
      </c>
      <c r="V1072">
        <v>92209.897809345697</v>
      </c>
      <c r="W1072">
        <v>7761.64436686722</v>
      </c>
      <c r="X1072">
        <v>1473.88483310272</v>
      </c>
      <c r="Y1072">
        <v>40.507242841450399</v>
      </c>
      <c r="Z1072">
        <v>0.37028535782859201</v>
      </c>
      <c r="AA1072">
        <v>10087.0780240513</v>
      </c>
      <c r="AB1072">
        <v>270.01423382805098</v>
      </c>
      <c r="AC1072">
        <v>126.31663338352899</v>
      </c>
      <c r="AD1072">
        <v>203.16181089988501</v>
      </c>
      <c r="AE1072">
        <v>5547</v>
      </c>
      <c r="AF1072">
        <v>44975.348344907397</v>
      </c>
    </row>
    <row r="1073" spans="1:32" x14ac:dyDescent="0.25">
      <c r="A1073" t="s">
        <v>32</v>
      </c>
      <c r="B1073">
        <v>1</v>
      </c>
      <c r="C1073" t="s">
        <v>69</v>
      </c>
      <c r="D1073">
        <v>23</v>
      </c>
      <c r="E1073" t="s">
        <v>34</v>
      </c>
      <c r="F1073" t="s">
        <v>35</v>
      </c>
      <c r="G1073" t="s">
        <v>53</v>
      </c>
      <c r="H1073" t="s">
        <v>37</v>
      </c>
      <c r="I1073" t="s">
        <v>56</v>
      </c>
      <c r="J1073" t="s">
        <v>69</v>
      </c>
      <c r="K1073">
        <v>41274</v>
      </c>
      <c r="L1073">
        <v>2012</v>
      </c>
      <c r="M1073" t="s">
        <v>57</v>
      </c>
      <c r="N1073">
        <v>2</v>
      </c>
      <c r="O1073">
        <v>1.98695589702126</v>
      </c>
      <c r="P1073">
        <v>0.95297675535627502</v>
      </c>
      <c r="Q1073">
        <v>58.2072621811364</v>
      </c>
      <c r="R1073">
        <v>6.3309858453787699E-4</v>
      </c>
      <c r="S1073">
        <v>3.2786400835743299</v>
      </c>
      <c r="T1073">
        <v>9.4847635968126998</v>
      </c>
      <c r="U1073">
        <v>12.764036778971599</v>
      </c>
      <c r="V1073">
        <v>92108.857902304997</v>
      </c>
      <c r="W1073">
        <v>7754.4457840292198</v>
      </c>
      <c r="X1073">
        <v>1489.9769580449699</v>
      </c>
      <c r="Y1073">
        <v>40.826215876640198</v>
      </c>
      <c r="Z1073">
        <v>0.39438308596916399</v>
      </c>
      <c r="AA1073">
        <v>10333.029009468701</v>
      </c>
      <c r="AB1073">
        <v>270.95294351141598</v>
      </c>
      <c r="AC1073">
        <v>138.312247020819</v>
      </c>
      <c r="AD1073">
        <v>199.37676971147201</v>
      </c>
      <c r="AE1073">
        <v>5571</v>
      </c>
      <c r="AF1073">
        <v>44975.348356481503</v>
      </c>
    </row>
    <row r="1074" spans="1:32" x14ac:dyDescent="0.25">
      <c r="A1074" t="s">
        <v>32</v>
      </c>
      <c r="B1074">
        <v>1</v>
      </c>
      <c r="C1074" t="s">
        <v>69</v>
      </c>
      <c r="D1074">
        <v>23</v>
      </c>
      <c r="E1074" t="s">
        <v>34</v>
      </c>
      <c r="F1074" t="s">
        <v>35</v>
      </c>
      <c r="G1074" t="s">
        <v>53</v>
      </c>
      <c r="H1074" t="s">
        <v>37</v>
      </c>
      <c r="I1074" t="s">
        <v>56</v>
      </c>
      <c r="J1074" t="s">
        <v>69</v>
      </c>
      <c r="K1074">
        <v>41639</v>
      </c>
      <c r="L1074">
        <v>2013</v>
      </c>
      <c r="M1074" t="s">
        <v>57</v>
      </c>
      <c r="N1074">
        <v>2</v>
      </c>
      <c r="O1074">
        <v>2.2270446665355399</v>
      </c>
      <c r="P1074">
        <v>1.01148107682886</v>
      </c>
      <c r="Q1074">
        <v>54.703983318695201</v>
      </c>
      <c r="R1074">
        <v>3.1451795985009198E-4</v>
      </c>
      <c r="S1074">
        <v>3.00613497256108</v>
      </c>
      <c r="T1074">
        <v>7.1250143099168897</v>
      </c>
      <c r="U1074">
        <v>10.1314638004378</v>
      </c>
      <c r="V1074">
        <v>91960.6878276559</v>
      </c>
      <c r="W1074">
        <v>7738.6882608467704</v>
      </c>
      <c r="X1074">
        <v>1522.65191067112</v>
      </c>
      <c r="Y1074">
        <v>41.8378963478198</v>
      </c>
      <c r="Z1074">
        <v>0.41120759999419298</v>
      </c>
      <c r="AA1074">
        <v>11099.4462692172</v>
      </c>
      <c r="AB1074">
        <v>294.64950391608801</v>
      </c>
      <c r="AC1074">
        <v>155.186241225289</v>
      </c>
      <c r="AD1074">
        <v>208.39569366971401</v>
      </c>
      <c r="AE1074">
        <v>5547</v>
      </c>
      <c r="AF1074">
        <v>44975.348368055602</v>
      </c>
    </row>
    <row r="1075" spans="1:32" x14ac:dyDescent="0.25">
      <c r="A1075" t="s">
        <v>32</v>
      </c>
      <c r="B1075">
        <v>1</v>
      </c>
      <c r="C1075" t="s">
        <v>69</v>
      </c>
      <c r="D1075">
        <v>23</v>
      </c>
      <c r="E1075" t="s">
        <v>34</v>
      </c>
      <c r="F1075" t="s">
        <v>35</v>
      </c>
      <c r="G1075" t="s">
        <v>53</v>
      </c>
      <c r="H1075" t="s">
        <v>37</v>
      </c>
      <c r="I1075" t="s">
        <v>56</v>
      </c>
      <c r="J1075" t="s">
        <v>69</v>
      </c>
      <c r="K1075">
        <v>42004</v>
      </c>
      <c r="L1075">
        <v>2014</v>
      </c>
      <c r="M1075" t="s">
        <v>57</v>
      </c>
      <c r="N1075">
        <v>2</v>
      </c>
      <c r="O1075">
        <v>1.905785115996</v>
      </c>
      <c r="P1075">
        <v>0.92402295589586603</v>
      </c>
      <c r="Q1075">
        <v>53.253716807991999</v>
      </c>
      <c r="R1075">
        <v>5.8662036116491996E-4</v>
      </c>
      <c r="S1075">
        <v>3.4590654377156902</v>
      </c>
      <c r="T1075">
        <v>9.80711757211742</v>
      </c>
      <c r="U1075">
        <v>13.2667696301943</v>
      </c>
      <c r="V1075">
        <v>91845.916583909493</v>
      </c>
      <c r="W1075">
        <v>7732.4137862683001</v>
      </c>
      <c r="X1075">
        <v>1486.3326408948401</v>
      </c>
      <c r="Y1075">
        <v>40.621054128562001</v>
      </c>
      <c r="Z1075">
        <v>0.37681680876154899</v>
      </c>
      <c r="AA1075">
        <v>10683.3677322777</v>
      </c>
      <c r="AB1075">
        <v>282.25863218887099</v>
      </c>
      <c r="AC1075">
        <v>134.63398238111401</v>
      </c>
      <c r="AD1075">
        <v>205.51259072410701</v>
      </c>
      <c r="AE1075">
        <v>5547</v>
      </c>
      <c r="AF1075">
        <v>44975.348379629599</v>
      </c>
    </row>
    <row r="1076" spans="1:32" x14ac:dyDescent="0.25">
      <c r="A1076" t="s">
        <v>32</v>
      </c>
      <c r="B1076">
        <v>1</v>
      </c>
      <c r="C1076" t="s">
        <v>69</v>
      </c>
      <c r="D1076">
        <v>23</v>
      </c>
      <c r="E1076" t="s">
        <v>34</v>
      </c>
      <c r="F1076" t="s">
        <v>35</v>
      </c>
      <c r="G1076" t="s">
        <v>53</v>
      </c>
      <c r="H1076" t="s">
        <v>37</v>
      </c>
      <c r="I1076" t="s">
        <v>56</v>
      </c>
      <c r="J1076" t="s">
        <v>69</v>
      </c>
      <c r="K1076">
        <v>42369</v>
      </c>
      <c r="L1076">
        <v>2015</v>
      </c>
      <c r="M1076" t="s">
        <v>57</v>
      </c>
      <c r="N1076">
        <v>2</v>
      </c>
      <c r="O1076">
        <v>1.68599203441323</v>
      </c>
      <c r="P1076">
        <v>0.92477993829174099</v>
      </c>
      <c r="Q1076">
        <v>41.516523847537101</v>
      </c>
      <c r="R1076">
        <v>2.5123151481352198E-4</v>
      </c>
      <c r="S1076">
        <v>3.2151965284328199</v>
      </c>
      <c r="T1076">
        <v>8.0550568841957606</v>
      </c>
      <c r="U1076">
        <v>11.270504644143401</v>
      </c>
      <c r="V1076">
        <v>91682.466468180603</v>
      </c>
      <c r="W1076">
        <v>7715.5786657091703</v>
      </c>
      <c r="X1076">
        <v>1518.6022369831401</v>
      </c>
      <c r="Y1076">
        <v>41.648719642411798</v>
      </c>
      <c r="Z1076">
        <v>0.37058575909549701</v>
      </c>
      <c r="AA1076">
        <v>10834.128559954201</v>
      </c>
      <c r="AB1076">
        <v>284.22554310366598</v>
      </c>
      <c r="AC1076">
        <v>128.634583855713</v>
      </c>
      <c r="AD1076">
        <v>219.78102285578899</v>
      </c>
      <c r="AE1076">
        <v>5547</v>
      </c>
      <c r="AF1076">
        <v>44975.348391203697</v>
      </c>
    </row>
    <row r="1077" spans="1:32" x14ac:dyDescent="0.25">
      <c r="A1077" t="s">
        <v>32</v>
      </c>
      <c r="B1077">
        <v>1</v>
      </c>
      <c r="C1077" t="s">
        <v>69</v>
      </c>
      <c r="D1077">
        <v>23</v>
      </c>
      <c r="E1077" t="s">
        <v>34</v>
      </c>
      <c r="F1077" t="s">
        <v>35</v>
      </c>
      <c r="G1077" t="s">
        <v>53</v>
      </c>
      <c r="H1077" t="s">
        <v>37</v>
      </c>
      <c r="I1077" t="s">
        <v>56</v>
      </c>
      <c r="J1077" t="s">
        <v>69</v>
      </c>
      <c r="K1077">
        <v>42735</v>
      </c>
      <c r="L1077">
        <v>2016</v>
      </c>
      <c r="M1077" t="s">
        <v>57</v>
      </c>
      <c r="N1077">
        <v>2</v>
      </c>
      <c r="O1077">
        <v>1.8804784006195701</v>
      </c>
      <c r="P1077">
        <v>0.94237543151251102</v>
      </c>
      <c r="Q1077">
        <v>50.743446527032503</v>
      </c>
      <c r="R1077">
        <v>1.3219732680980699E-3</v>
      </c>
      <c r="S1077">
        <v>3.2390803538253401</v>
      </c>
      <c r="T1077">
        <v>9.6166687531194697</v>
      </c>
      <c r="U1077">
        <v>12.857071080212901</v>
      </c>
      <c r="V1077">
        <v>91540.703139165504</v>
      </c>
      <c r="W1077">
        <v>7704.82151340173</v>
      </c>
      <c r="X1077">
        <v>1509.57329926647</v>
      </c>
      <c r="Y1077">
        <v>41.172081130389103</v>
      </c>
      <c r="Z1077">
        <v>0.38196296083943199</v>
      </c>
      <c r="AA1077">
        <v>10563.197675568699</v>
      </c>
      <c r="AB1077">
        <v>279.27055346580198</v>
      </c>
      <c r="AC1077">
        <v>139.55435299482801</v>
      </c>
      <c r="AD1077">
        <v>214.60529243596</v>
      </c>
      <c r="AE1077">
        <v>5571</v>
      </c>
      <c r="AF1077">
        <v>44975.348402777803</v>
      </c>
    </row>
    <row r="1078" spans="1:32" x14ac:dyDescent="0.25">
      <c r="A1078" t="s">
        <v>32</v>
      </c>
      <c r="B1078">
        <v>1</v>
      </c>
      <c r="C1078" t="s">
        <v>69</v>
      </c>
      <c r="D1078">
        <v>23</v>
      </c>
      <c r="E1078" t="s">
        <v>34</v>
      </c>
      <c r="F1078" t="s">
        <v>35</v>
      </c>
      <c r="G1078" t="s">
        <v>53</v>
      </c>
      <c r="H1078" t="s">
        <v>37</v>
      </c>
      <c r="I1078" t="s">
        <v>56</v>
      </c>
      <c r="J1078" t="s">
        <v>69</v>
      </c>
      <c r="K1078">
        <v>43100</v>
      </c>
      <c r="L1078">
        <v>2017</v>
      </c>
      <c r="M1078" t="s">
        <v>57</v>
      </c>
      <c r="N1078">
        <v>2</v>
      </c>
      <c r="O1078">
        <v>2.0241622817840899</v>
      </c>
      <c r="P1078">
        <v>0.96713932011422399</v>
      </c>
      <c r="Q1078">
        <v>51.745465194254301</v>
      </c>
      <c r="R1078">
        <v>4.66475588034182E-4</v>
      </c>
      <c r="S1078">
        <v>2.5534704229376199</v>
      </c>
      <c r="T1078">
        <v>7.7975074473484698</v>
      </c>
      <c r="U1078">
        <v>10.3514443458741</v>
      </c>
      <c r="V1078">
        <v>91406.740888127897</v>
      </c>
      <c r="W1078">
        <v>7691.1603494190704</v>
      </c>
      <c r="X1078">
        <v>1506.8570434849801</v>
      </c>
      <c r="Y1078">
        <v>41.6796174949</v>
      </c>
      <c r="Z1078">
        <v>0.39038184604381798</v>
      </c>
      <c r="AA1078">
        <v>10920.826776756599</v>
      </c>
      <c r="AB1078">
        <v>290.80435303617202</v>
      </c>
      <c r="AC1078">
        <v>150.45755155912201</v>
      </c>
      <c r="AD1078">
        <v>209.87190836430199</v>
      </c>
      <c r="AE1078">
        <v>5547</v>
      </c>
      <c r="AF1078">
        <v>44975.348414351902</v>
      </c>
    </row>
    <row r="1079" spans="1:32" x14ac:dyDescent="0.25">
      <c r="A1079" t="s">
        <v>32</v>
      </c>
      <c r="B1079">
        <v>1</v>
      </c>
      <c r="C1079" t="s">
        <v>69</v>
      </c>
      <c r="D1079">
        <v>23</v>
      </c>
      <c r="E1079" t="s">
        <v>34</v>
      </c>
      <c r="F1079" t="s">
        <v>35</v>
      </c>
      <c r="G1079" t="s">
        <v>53</v>
      </c>
      <c r="H1079" t="s">
        <v>37</v>
      </c>
      <c r="I1079" t="s">
        <v>56</v>
      </c>
      <c r="J1079" t="s">
        <v>69</v>
      </c>
      <c r="K1079">
        <v>43465</v>
      </c>
      <c r="L1079">
        <v>2018</v>
      </c>
      <c r="M1079" t="s">
        <v>57</v>
      </c>
      <c r="N1079">
        <v>2</v>
      </c>
      <c r="O1079">
        <v>2.4025668543044998</v>
      </c>
      <c r="P1079">
        <v>1.0461060256538901</v>
      </c>
      <c r="Q1079">
        <v>63.263072233364902</v>
      </c>
      <c r="R1079">
        <v>5.1841815618666005E-4</v>
      </c>
      <c r="S1079">
        <v>3.0814335136489102</v>
      </c>
      <c r="T1079">
        <v>8.1651930144026394</v>
      </c>
      <c r="U1079">
        <v>11.247144946207699</v>
      </c>
      <c r="V1079">
        <v>91264.1146422928</v>
      </c>
      <c r="W1079">
        <v>7679.5818912247296</v>
      </c>
      <c r="X1079">
        <v>1462.45881574292</v>
      </c>
      <c r="Y1079">
        <v>40.159956262980899</v>
      </c>
      <c r="Z1079">
        <v>0.38856283772211803</v>
      </c>
      <c r="AA1079">
        <v>10626.171077204501</v>
      </c>
      <c r="AB1079">
        <v>284.37638580965199</v>
      </c>
      <c r="AC1079">
        <v>129.537282519418</v>
      </c>
      <c r="AD1079">
        <v>204.40117954554299</v>
      </c>
      <c r="AE1079">
        <v>5547</v>
      </c>
      <c r="AF1079">
        <v>44975.348425925898</v>
      </c>
    </row>
    <row r="1080" spans="1:32" x14ac:dyDescent="0.25">
      <c r="A1080" t="s">
        <v>32</v>
      </c>
      <c r="B1080">
        <v>1</v>
      </c>
      <c r="C1080" t="s">
        <v>69</v>
      </c>
      <c r="D1080">
        <v>23</v>
      </c>
      <c r="E1080" t="s">
        <v>34</v>
      </c>
      <c r="F1080" t="s">
        <v>35</v>
      </c>
      <c r="G1080" t="s">
        <v>53</v>
      </c>
      <c r="H1080" t="s">
        <v>37</v>
      </c>
      <c r="I1080" t="s">
        <v>56</v>
      </c>
      <c r="J1080" t="s">
        <v>69</v>
      </c>
      <c r="K1080">
        <v>43830</v>
      </c>
      <c r="L1080">
        <v>2019</v>
      </c>
      <c r="M1080" t="s">
        <v>57</v>
      </c>
      <c r="N1080">
        <v>2</v>
      </c>
      <c r="O1080">
        <v>2.1630749564472</v>
      </c>
      <c r="P1080">
        <v>1.0133413826622799</v>
      </c>
      <c r="Q1080">
        <v>58.377334827995597</v>
      </c>
      <c r="R1080">
        <v>1.4510862619138401E-3</v>
      </c>
      <c r="S1080">
        <v>3.0034944951703801</v>
      </c>
      <c r="T1080">
        <v>8.4230232340530709</v>
      </c>
      <c r="U1080">
        <v>11.4279688154854</v>
      </c>
      <c r="V1080">
        <v>91117.048787205305</v>
      </c>
      <c r="W1080">
        <v>7666.9614645002403</v>
      </c>
      <c r="X1080">
        <v>1478.42034158809</v>
      </c>
      <c r="Y1080">
        <v>40.8488258480035</v>
      </c>
      <c r="Z1080">
        <v>0.38580344086572099</v>
      </c>
      <c r="AA1080">
        <v>9750.7220558103309</v>
      </c>
      <c r="AB1080">
        <v>262.563258524785</v>
      </c>
      <c r="AC1080">
        <v>134.708868920057</v>
      </c>
      <c r="AD1080">
        <v>203.84647946798199</v>
      </c>
      <c r="AE1080">
        <v>5547</v>
      </c>
      <c r="AF1080">
        <v>44975.348437499997</v>
      </c>
    </row>
    <row r="1081" spans="1:32" x14ac:dyDescent="0.25">
      <c r="A1081" t="s">
        <v>32</v>
      </c>
      <c r="B1081">
        <v>1</v>
      </c>
      <c r="C1081" t="s">
        <v>69</v>
      </c>
      <c r="D1081">
        <v>23</v>
      </c>
      <c r="E1081" t="s">
        <v>34</v>
      </c>
      <c r="F1081" t="s">
        <v>35</v>
      </c>
      <c r="G1081" t="s">
        <v>53</v>
      </c>
      <c r="H1081" t="s">
        <v>37</v>
      </c>
      <c r="I1081" t="s">
        <v>56</v>
      </c>
      <c r="J1081" t="s">
        <v>69</v>
      </c>
      <c r="K1081">
        <v>44196</v>
      </c>
      <c r="L1081">
        <v>2020</v>
      </c>
      <c r="M1081" t="s">
        <v>57</v>
      </c>
      <c r="N1081">
        <v>2</v>
      </c>
      <c r="O1081">
        <v>1.8518367257903201</v>
      </c>
      <c r="P1081">
        <v>0.95258990168836899</v>
      </c>
      <c r="Q1081">
        <v>47.934563099456199</v>
      </c>
      <c r="R1081">
        <v>2.6940984599876602E-4</v>
      </c>
      <c r="S1081">
        <v>3.1390462413132201</v>
      </c>
      <c r="T1081">
        <v>5.5434780832104202</v>
      </c>
      <c r="U1081">
        <v>8.6827937343696409</v>
      </c>
      <c r="V1081">
        <v>90997.442367059994</v>
      </c>
      <c r="W1081">
        <v>7654.41106701634</v>
      </c>
      <c r="X1081">
        <v>1491.6618497120801</v>
      </c>
      <c r="Y1081">
        <v>40.799760739525603</v>
      </c>
      <c r="Z1081">
        <v>0.37819059442099001</v>
      </c>
      <c r="AA1081">
        <v>10567.501815933099</v>
      </c>
      <c r="AB1081">
        <v>276.87387295400299</v>
      </c>
      <c r="AC1081">
        <v>129.884120820112</v>
      </c>
      <c r="AD1081">
        <v>208.19834861473399</v>
      </c>
      <c r="AE1081">
        <v>5571</v>
      </c>
      <c r="AF1081">
        <v>44975.348449074103</v>
      </c>
    </row>
    <row r="1082" spans="1:32" x14ac:dyDescent="0.25">
      <c r="A1082" t="s">
        <v>32</v>
      </c>
      <c r="B1082">
        <v>1</v>
      </c>
      <c r="C1082" t="s">
        <v>69</v>
      </c>
      <c r="D1082">
        <v>23</v>
      </c>
      <c r="E1082" t="s">
        <v>34</v>
      </c>
      <c r="F1082" t="s">
        <v>35</v>
      </c>
      <c r="G1082" t="s">
        <v>53</v>
      </c>
      <c r="H1082" t="s">
        <v>37</v>
      </c>
      <c r="I1082" t="s">
        <v>56</v>
      </c>
      <c r="J1082" t="s">
        <v>69</v>
      </c>
      <c r="K1082">
        <v>44561</v>
      </c>
      <c r="L1082">
        <v>2021</v>
      </c>
      <c r="M1082" t="s">
        <v>57</v>
      </c>
      <c r="N1082">
        <v>2</v>
      </c>
      <c r="O1082">
        <v>2.1407794689914801</v>
      </c>
      <c r="P1082">
        <v>0.98120615287378599</v>
      </c>
      <c r="Q1082">
        <v>58.584320014484902</v>
      </c>
      <c r="R1082">
        <v>2.3347790032323E-4</v>
      </c>
      <c r="S1082">
        <v>3.0401327052554001</v>
      </c>
      <c r="T1082">
        <v>8.4673275857091497</v>
      </c>
      <c r="U1082">
        <v>11.5076937688649</v>
      </c>
      <c r="V1082">
        <v>90904.487295132698</v>
      </c>
      <c r="W1082">
        <v>7650.4643900157798</v>
      </c>
      <c r="X1082">
        <v>1479.78581199108</v>
      </c>
      <c r="Y1082">
        <v>39.228800048423501</v>
      </c>
      <c r="Z1082">
        <v>0.35354941952776198</v>
      </c>
      <c r="AA1082">
        <v>10210.4423124031</v>
      </c>
      <c r="AB1082">
        <v>262.96379533017199</v>
      </c>
      <c r="AC1082">
        <v>127.630338130241</v>
      </c>
      <c r="AD1082">
        <v>199.05221236476501</v>
      </c>
      <c r="AE1082">
        <v>5547</v>
      </c>
      <c r="AF1082">
        <v>44975.348460648202</v>
      </c>
    </row>
    <row r="1083" spans="1:32" x14ac:dyDescent="0.25">
      <c r="A1083" t="s">
        <v>32</v>
      </c>
      <c r="B1083">
        <v>1</v>
      </c>
      <c r="C1083" t="s">
        <v>70</v>
      </c>
      <c r="D1083">
        <v>24</v>
      </c>
      <c r="E1083" t="s">
        <v>34</v>
      </c>
      <c r="F1083" t="s">
        <v>45</v>
      </c>
      <c r="G1083" t="s">
        <v>41</v>
      </c>
      <c r="H1083" t="s">
        <v>37</v>
      </c>
      <c r="I1083" t="s">
        <v>56</v>
      </c>
      <c r="J1083" t="s">
        <v>70</v>
      </c>
      <c r="K1083">
        <v>27759</v>
      </c>
      <c r="L1083">
        <v>1975</v>
      </c>
      <c r="M1083" t="s">
        <v>57</v>
      </c>
      <c r="N1083">
        <v>2</v>
      </c>
      <c r="O1083">
        <v>18.856482563259799</v>
      </c>
      <c r="P1083">
        <v>8.8009429862376205</v>
      </c>
      <c r="Q1083">
        <v>514.71219466218997</v>
      </c>
      <c r="R1083">
        <v>8.6517830589731795E-2</v>
      </c>
      <c r="S1083">
        <v>8.9672751874366394</v>
      </c>
      <c r="T1083">
        <v>23.916312840732399</v>
      </c>
      <c r="U1083">
        <v>32.9701058587587</v>
      </c>
      <c r="V1083">
        <v>97436.775314227707</v>
      </c>
      <c r="W1083">
        <v>8210.5060968847592</v>
      </c>
      <c r="X1083">
        <v>1616.9424911009</v>
      </c>
      <c r="Y1083">
        <v>35.565259946105002</v>
      </c>
      <c r="Z1083">
        <v>0</v>
      </c>
      <c r="AA1083">
        <v>56756.852472201499</v>
      </c>
      <c r="AB1083">
        <v>1186.9428948296299</v>
      </c>
      <c r="AC1083">
        <v>0</v>
      </c>
      <c r="AD1083">
        <v>1423.62658831607</v>
      </c>
      <c r="AE1083">
        <v>18029.471996351302</v>
      </c>
      <c r="AF1083">
        <v>44975.347847222198</v>
      </c>
    </row>
    <row r="1084" spans="1:32" x14ac:dyDescent="0.25">
      <c r="A1084" t="s">
        <v>32</v>
      </c>
      <c r="B1084">
        <v>1</v>
      </c>
      <c r="C1084" t="s">
        <v>70</v>
      </c>
      <c r="D1084">
        <v>24</v>
      </c>
      <c r="E1084" t="s">
        <v>34</v>
      </c>
      <c r="F1084" t="s">
        <v>45</v>
      </c>
      <c r="G1084" t="s">
        <v>41</v>
      </c>
      <c r="H1084" t="s">
        <v>37</v>
      </c>
      <c r="I1084" t="s">
        <v>56</v>
      </c>
      <c r="J1084" t="s">
        <v>70</v>
      </c>
      <c r="K1084">
        <v>28125</v>
      </c>
      <c r="L1084">
        <v>1976</v>
      </c>
      <c r="M1084" t="s">
        <v>57</v>
      </c>
      <c r="N1084">
        <v>2</v>
      </c>
      <c r="O1084">
        <v>4.4245284097694597</v>
      </c>
      <c r="P1084">
        <v>2.0841419698630901</v>
      </c>
      <c r="Q1084">
        <v>144.587999875886</v>
      </c>
      <c r="R1084">
        <v>0.12653594593423201</v>
      </c>
      <c r="S1084">
        <v>10.040398734798901</v>
      </c>
      <c r="T1084">
        <v>20.394686535243299</v>
      </c>
      <c r="U1084">
        <v>30.561621215976398</v>
      </c>
      <c r="V1084">
        <v>97279.447555755207</v>
      </c>
      <c r="W1084">
        <v>8196.0183693352992</v>
      </c>
      <c r="X1084">
        <v>1581.12787607974</v>
      </c>
      <c r="Y1084">
        <v>35.309349517129803</v>
      </c>
      <c r="Z1084">
        <v>0</v>
      </c>
      <c r="AA1084">
        <v>14063.306877954101</v>
      </c>
      <c r="AB1084">
        <v>297.67196051087302</v>
      </c>
      <c r="AC1084">
        <v>0</v>
      </c>
      <c r="AD1084">
        <v>349.59983472314201</v>
      </c>
      <c r="AE1084">
        <v>4529.9892451027199</v>
      </c>
      <c r="AF1084">
        <v>44975.347858796304</v>
      </c>
    </row>
    <row r="1085" spans="1:32" x14ac:dyDescent="0.25">
      <c r="A1085" t="s">
        <v>32</v>
      </c>
      <c r="B1085">
        <v>1</v>
      </c>
      <c r="C1085" t="s">
        <v>70</v>
      </c>
      <c r="D1085">
        <v>24</v>
      </c>
      <c r="E1085" t="s">
        <v>34</v>
      </c>
      <c r="F1085" t="s">
        <v>45</v>
      </c>
      <c r="G1085" t="s">
        <v>41</v>
      </c>
      <c r="H1085" t="s">
        <v>37</v>
      </c>
      <c r="I1085" t="s">
        <v>56</v>
      </c>
      <c r="J1085" t="s">
        <v>70</v>
      </c>
      <c r="K1085">
        <v>28490</v>
      </c>
      <c r="L1085">
        <v>1977</v>
      </c>
      <c r="M1085" t="s">
        <v>57</v>
      </c>
      <c r="N1085">
        <v>2</v>
      </c>
      <c r="O1085">
        <v>4.4658824817771903</v>
      </c>
      <c r="P1085">
        <v>2.14833598103609</v>
      </c>
      <c r="Q1085">
        <v>126.892488929064</v>
      </c>
      <c r="R1085">
        <v>0.11620249372932399</v>
      </c>
      <c r="S1085">
        <v>8.7351301640598003</v>
      </c>
      <c r="T1085">
        <v>22.6726665630387</v>
      </c>
      <c r="U1085">
        <v>31.5239992208278</v>
      </c>
      <c r="V1085">
        <v>97063.466575472296</v>
      </c>
      <c r="W1085">
        <v>8178.6991670098496</v>
      </c>
      <c r="X1085">
        <v>1612.4522670052099</v>
      </c>
      <c r="Y1085">
        <v>35.714503797541198</v>
      </c>
      <c r="Z1085">
        <v>0</v>
      </c>
      <c r="AA1085">
        <v>14691.683625298399</v>
      </c>
      <c r="AB1085">
        <v>305.81849368675199</v>
      </c>
      <c r="AC1085">
        <v>0</v>
      </c>
      <c r="AD1085">
        <v>360.15209604094201</v>
      </c>
      <c r="AE1085">
        <v>4639.4580821351301</v>
      </c>
      <c r="AF1085">
        <v>44975.347870370402</v>
      </c>
    </row>
    <row r="1086" spans="1:32" x14ac:dyDescent="0.25">
      <c r="A1086" t="s">
        <v>32</v>
      </c>
      <c r="B1086">
        <v>1</v>
      </c>
      <c r="C1086" t="s">
        <v>70</v>
      </c>
      <c r="D1086">
        <v>24</v>
      </c>
      <c r="E1086" t="s">
        <v>34</v>
      </c>
      <c r="F1086" t="s">
        <v>45</v>
      </c>
      <c r="G1086" t="s">
        <v>41</v>
      </c>
      <c r="H1086" t="s">
        <v>37</v>
      </c>
      <c r="I1086" t="s">
        <v>56</v>
      </c>
      <c r="J1086" t="s">
        <v>70</v>
      </c>
      <c r="K1086">
        <v>28855</v>
      </c>
      <c r="L1086">
        <v>1978</v>
      </c>
      <c r="M1086" t="s">
        <v>57</v>
      </c>
      <c r="N1086">
        <v>2</v>
      </c>
      <c r="O1086">
        <v>5.4061870882015501</v>
      </c>
      <c r="P1086">
        <v>2.3065062864582302</v>
      </c>
      <c r="Q1086">
        <v>140.55606449051299</v>
      </c>
      <c r="R1086">
        <v>0.19301118038312601</v>
      </c>
      <c r="S1086">
        <v>8.8806706218385507</v>
      </c>
      <c r="T1086">
        <v>25.3146619373912</v>
      </c>
      <c r="U1086">
        <v>34.3883437396129</v>
      </c>
      <c r="V1086">
        <v>96828.571292719003</v>
      </c>
      <c r="W1086">
        <v>8161.0095953059499</v>
      </c>
      <c r="X1086">
        <v>1607.9542404481499</v>
      </c>
      <c r="Y1086">
        <v>35.381187246976197</v>
      </c>
      <c r="Z1086">
        <v>0</v>
      </c>
      <c r="AA1086">
        <v>14148.8023477356</v>
      </c>
      <c r="AB1086">
        <v>294.98917956263398</v>
      </c>
      <c r="AC1086">
        <v>0</v>
      </c>
      <c r="AD1086">
        <v>351.43333689099398</v>
      </c>
      <c r="AE1086">
        <v>4473.8646951295595</v>
      </c>
      <c r="AF1086">
        <v>44975.347881944399</v>
      </c>
    </row>
    <row r="1087" spans="1:32" x14ac:dyDescent="0.25">
      <c r="A1087" t="s">
        <v>32</v>
      </c>
      <c r="B1087">
        <v>1</v>
      </c>
      <c r="C1087" t="s">
        <v>70</v>
      </c>
      <c r="D1087">
        <v>24</v>
      </c>
      <c r="E1087" t="s">
        <v>34</v>
      </c>
      <c r="F1087" t="s">
        <v>45</v>
      </c>
      <c r="G1087" t="s">
        <v>41</v>
      </c>
      <c r="H1087" t="s">
        <v>37</v>
      </c>
      <c r="I1087" t="s">
        <v>56</v>
      </c>
      <c r="J1087" t="s">
        <v>70</v>
      </c>
      <c r="K1087">
        <v>29220</v>
      </c>
      <c r="L1087">
        <v>1979</v>
      </c>
      <c r="M1087" t="s">
        <v>57</v>
      </c>
      <c r="N1087">
        <v>2</v>
      </c>
      <c r="O1087">
        <v>4.7868843323045702</v>
      </c>
      <c r="P1087">
        <v>2.2045066657735202</v>
      </c>
      <c r="Q1087">
        <v>127.047205296795</v>
      </c>
      <c r="R1087">
        <v>0.178064421229638</v>
      </c>
      <c r="S1087">
        <v>6.5493618135267102</v>
      </c>
      <c r="T1087">
        <v>32.766412123694501</v>
      </c>
      <c r="U1087">
        <v>39.493838358450901</v>
      </c>
      <c r="V1087">
        <v>96589.654402371598</v>
      </c>
      <c r="W1087">
        <v>8145.4579022744401</v>
      </c>
      <c r="X1087">
        <v>1582.5088583219499</v>
      </c>
      <c r="Y1087">
        <v>34.701638203164698</v>
      </c>
      <c r="Z1087">
        <v>0</v>
      </c>
      <c r="AA1087">
        <v>13768.0630773062</v>
      </c>
      <c r="AB1087">
        <v>287.80717518667302</v>
      </c>
      <c r="AC1087">
        <v>0</v>
      </c>
      <c r="AD1087">
        <v>339.78600990796502</v>
      </c>
      <c r="AE1087">
        <v>4380.4046183759001</v>
      </c>
      <c r="AF1087">
        <v>44975.347905092603</v>
      </c>
    </row>
    <row r="1088" spans="1:32" x14ac:dyDescent="0.25">
      <c r="A1088" t="s">
        <v>32</v>
      </c>
      <c r="B1088">
        <v>1</v>
      </c>
      <c r="C1088" t="s">
        <v>70</v>
      </c>
      <c r="D1088">
        <v>24</v>
      </c>
      <c r="E1088" t="s">
        <v>34</v>
      </c>
      <c r="F1088" t="s">
        <v>45</v>
      </c>
      <c r="G1088" t="s">
        <v>41</v>
      </c>
      <c r="H1088" t="s">
        <v>37</v>
      </c>
      <c r="I1088" t="s">
        <v>56</v>
      </c>
      <c r="J1088" t="s">
        <v>70</v>
      </c>
      <c r="K1088">
        <v>29586</v>
      </c>
      <c r="L1088">
        <v>1980</v>
      </c>
      <c r="M1088" t="s">
        <v>57</v>
      </c>
      <c r="N1088">
        <v>2</v>
      </c>
      <c r="O1088">
        <v>4.4660044052771699</v>
      </c>
      <c r="P1088">
        <v>2.1647463946607699</v>
      </c>
      <c r="Q1088">
        <v>129.55547844438601</v>
      </c>
      <c r="R1088">
        <v>0.14750123747242599</v>
      </c>
      <c r="S1088">
        <v>7.8476706155493199</v>
      </c>
      <c r="T1088">
        <v>26.712374508062599</v>
      </c>
      <c r="U1088">
        <v>34.707546361084297</v>
      </c>
      <c r="V1088">
        <v>96377.486394400199</v>
      </c>
      <c r="W1088">
        <v>8122.8745255300501</v>
      </c>
      <c r="X1088">
        <v>1617.7651189979199</v>
      </c>
      <c r="Y1088">
        <v>35.1633283814121</v>
      </c>
      <c r="Z1088">
        <v>0</v>
      </c>
      <c r="AA1088">
        <v>14714.9844522884</v>
      </c>
      <c r="AB1088">
        <v>303.24203713876801</v>
      </c>
      <c r="AC1088">
        <v>0</v>
      </c>
      <c r="AD1088">
        <v>361.79520615244599</v>
      </c>
      <c r="AE1088">
        <v>4615.6584061799003</v>
      </c>
      <c r="AF1088">
        <v>44975.347916666702</v>
      </c>
    </row>
    <row r="1089" spans="1:32" x14ac:dyDescent="0.25">
      <c r="A1089" t="s">
        <v>32</v>
      </c>
      <c r="B1089">
        <v>1</v>
      </c>
      <c r="C1089" t="s">
        <v>70</v>
      </c>
      <c r="D1089">
        <v>24</v>
      </c>
      <c r="E1089" t="s">
        <v>34</v>
      </c>
      <c r="F1089" t="s">
        <v>45</v>
      </c>
      <c r="G1089" t="s">
        <v>41</v>
      </c>
      <c r="H1089" t="s">
        <v>37</v>
      </c>
      <c r="I1089" t="s">
        <v>56</v>
      </c>
      <c r="J1089" t="s">
        <v>70</v>
      </c>
      <c r="K1089">
        <v>29951</v>
      </c>
      <c r="L1089">
        <v>1981</v>
      </c>
      <c r="M1089" t="s">
        <v>57</v>
      </c>
      <c r="N1089">
        <v>2</v>
      </c>
      <c r="O1089">
        <v>4.4955023813560997</v>
      </c>
      <c r="P1089">
        <v>2.16202924693718</v>
      </c>
      <c r="Q1089">
        <v>125.528539982967</v>
      </c>
      <c r="R1089">
        <v>0.12711809745903099</v>
      </c>
      <c r="S1089">
        <v>7.9873232413840496</v>
      </c>
      <c r="T1089">
        <v>23.070214811634798</v>
      </c>
      <c r="U1089">
        <v>31.184656150477899</v>
      </c>
      <c r="V1089">
        <v>96155.180219121306</v>
      </c>
      <c r="W1089">
        <v>8100.3255637755701</v>
      </c>
      <c r="X1089">
        <v>1570.9114718103899</v>
      </c>
      <c r="Y1089">
        <v>34.254336569487897</v>
      </c>
      <c r="Z1089">
        <v>0</v>
      </c>
      <c r="AA1089">
        <v>13308.62322997</v>
      </c>
      <c r="AB1089">
        <v>278.86691396549901</v>
      </c>
      <c r="AC1089">
        <v>0</v>
      </c>
      <c r="AD1089">
        <v>335.16853207286499</v>
      </c>
      <c r="AE1089">
        <v>4237.8716925283197</v>
      </c>
      <c r="AF1089">
        <v>44975.347928240699</v>
      </c>
    </row>
    <row r="1090" spans="1:32" x14ac:dyDescent="0.25">
      <c r="A1090" t="s">
        <v>32</v>
      </c>
      <c r="B1090">
        <v>1</v>
      </c>
      <c r="C1090" t="s">
        <v>70</v>
      </c>
      <c r="D1090">
        <v>24</v>
      </c>
      <c r="E1090" t="s">
        <v>34</v>
      </c>
      <c r="F1090" t="s">
        <v>45</v>
      </c>
      <c r="G1090" t="s">
        <v>41</v>
      </c>
      <c r="H1090" t="s">
        <v>37</v>
      </c>
      <c r="I1090" t="s">
        <v>56</v>
      </c>
      <c r="J1090" t="s">
        <v>70</v>
      </c>
      <c r="K1090">
        <v>30316</v>
      </c>
      <c r="L1090">
        <v>1982</v>
      </c>
      <c r="M1090" t="s">
        <v>57</v>
      </c>
      <c r="N1090">
        <v>2</v>
      </c>
      <c r="O1090">
        <v>4.1446475375337304</v>
      </c>
      <c r="P1090">
        <v>2.1489894895233799</v>
      </c>
      <c r="Q1090">
        <v>112.781107572533</v>
      </c>
      <c r="R1090">
        <v>4.8463383582783799E-2</v>
      </c>
      <c r="S1090">
        <v>6.7827852012618601</v>
      </c>
      <c r="T1090">
        <v>26.8245212028664</v>
      </c>
      <c r="U1090">
        <v>33.655769787711002</v>
      </c>
      <c r="V1090">
        <v>95906.817067712997</v>
      </c>
      <c r="W1090">
        <v>8081.2453248102202</v>
      </c>
      <c r="X1090">
        <v>1605.05419258304</v>
      </c>
      <c r="Y1090">
        <v>35.912952266058099</v>
      </c>
      <c r="Z1090">
        <v>0</v>
      </c>
      <c r="AA1090">
        <v>14381.225247868901</v>
      </c>
      <c r="AB1090">
        <v>305.36775465238702</v>
      </c>
      <c r="AC1090">
        <v>0</v>
      </c>
      <c r="AD1090">
        <v>360.27770059816203</v>
      </c>
      <c r="AE1090">
        <v>4634.2187300959704</v>
      </c>
      <c r="AF1090">
        <v>44975.347951388903</v>
      </c>
    </row>
    <row r="1091" spans="1:32" x14ac:dyDescent="0.25">
      <c r="A1091" t="s">
        <v>32</v>
      </c>
      <c r="B1091">
        <v>1</v>
      </c>
      <c r="C1091" t="s">
        <v>70</v>
      </c>
      <c r="D1091">
        <v>24</v>
      </c>
      <c r="E1091" t="s">
        <v>34</v>
      </c>
      <c r="F1091" t="s">
        <v>45</v>
      </c>
      <c r="G1091" t="s">
        <v>41</v>
      </c>
      <c r="H1091" t="s">
        <v>37</v>
      </c>
      <c r="I1091" t="s">
        <v>56</v>
      </c>
      <c r="J1091" t="s">
        <v>70</v>
      </c>
      <c r="K1091">
        <v>30681</v>
      </c>
      <c r="L1091">
        <v>1983</v>
      </c>
      <c r="M1091" t="s">
        <v>57</v>
      </c>
      <c r="N1091">
        <v>2</v>
      </c>
      <c r="O1091">
        <v>4.3085049139236196</v>
      </c>
      <c r="P1091">
        <v>2.1045094551929302</v>
      </c>
      <c r="Q1091">
        <v>129.437341013598</v>
      </c>
      <c r="R1091">
        <v>0.21443901914001701</v>
      </c>
      <c r="S1091">
        <v>9.7909079839129305</v>
      </c>
      <c r="T1091">
        <v>23.202808759638</v>
      </c>
      <c r="U1091">
        <v>33.2081557626909</v>
      </c>
      <c r="V1091">
        <v>95747.366539545896</v>
      </c>
      <c r="W1091">
        <v>8068.4306263671697</v>
      </c>
      <c r="X1091">
        <v>1633.82247535902</v>
      </c>
      <c r="Y1091">
        <v>35.905456508746497</v>
      </c>
      <c r="Z1091">
        <v>0</v>
      </c>
      <c r="AA1091">
        <v>14466.366810137801</v>
      </c>
      <c r="AB1091">
        <v>305.75763001604997</v>
      </c>
      <c r="AC1091">
        <v>0</v>
      </c>
      <c r="AD1091">
        <v>363.008147987548</v>
      </c>
      <c r="AE1091">
        <v>4641.6584277136699</v>
      </c>
      <c r="AF1091">
        <v>44975.347962963002</v>
      </c>
    </row>
    <row r="1092" spans="1:32" x14ac:dyDescent="0.25">
      <c r="A1092" t="s">
        <v>32</v>
      </c>
      <c r="B1092">
        <v>1</v>
      </c>
      <c r="C1092" t="s">
        <v>70</v>
      </c>
      <c r="D1092">
        <v>24</v>
      </c>
      <c r="E1092" t="s">
        <v>34</v>
      </c>
      <c r="F1092" t="s">
        <v>45</v>
      </c>
      <c r="G1092" t="s">
        <v>41</v>
      </c>
      <c r="H1092" t="s">
        <v>37</v>
      </c>
      <c r="I1092" t="s">
        <v>56</v>
      </c>
      <c r="J1092" t="s">
        <v>70</v>
      </c>
      <c r="K1092">
        <v>31047</v>
      </c>
      <c r="L1092">
        <v>1984</v>
      </c>
      <c r="M1092" t="s">
        <v>57</v>
      </c>
      <c r="N1092">
        <v>2</v>
      </c>
      <c r="O1092">
        <v>4.57063469710228</v>
      </c>
      <c r="P1092">
        <v>2.2432486946479799</v>
      </c>
      <c r="Q1092">
        <v>124.086168804669</v>
      </c>
      <c r="R1092">
        <v>3.9328784328028603E-2</v>
      </c>
      <c r="S1092">
        <v>5.9702118495808696</v>
      </c>
      <c r="T1092">
        <v>34.111871760604402</v>
      </c>
      <c r="U1092">
        <v>40.1214123945133</v>
      </c>
      <c r="V1092">
        <v>95562.447185218698</v>
      </c>
      <c r="W1092">
        <v>8060.8639982667901</v>
      </c>
      <c r="X1092">
        <v>1682.1638972927401</v>
      </c>
      <c r="Y1092">
        <v>36.806969978526197</v>
      </c>
      <c r="Z1092">
        <v>0</v>
      </c>
      <c r="AA1092">
        <v>16027.9880572661</v>
      </c>
      <c r="AB1092">
        <v>333.83411008522199</v>
      </c>
      <c r="AC1092">
        <v>0</v>
      </c>
      <c r="AD1092">
        <v>391.400808236057</v>
      </c>
      <c r="AE1092">
        <v>5084.6574414458</v>
      </c>
      <c r="AF1092">
        <v>44975.347974536999</v>
      </c>
    </row>
    <row r="1093" spans="1:32" x14ac:dyDescent="0.25">
      <c r="A1093" t="s">
        <v>32</v>
      </c>
      <c r="B1093">
        <v>1</v>
      </c>
      <c r="C1093" t="s">
        <v>70</v>
      </c>
      <c r="D1093">
        <v>24</v>
      </c>
      <c r="E1093" t="s">
        <v>34</v>
      </c>
      <c r="F1093" t="s">
        <v>45</v>
      </c>
      <c r="G1093" t="s">
        <v>41</v>
      </c>
      <c r="H1093" t="s">
        <v>37</v>
      </c>
      <c r="I1093" t="s">
        <v>56</v>
      </c>
      <c r="J1093" t="s">
        <v>70</v>
      </c>
      <c r="K1093">
        <v>31412</v>
      </c>
      <c r="L1093">
        <v>1985</v>
      </c>
      <c r="M1093" t="s">
        <v>57</v>
      </c>
      <c r="N1093">
        <v>2</v>
      </c>
      <c r="O1093">
        <v>4.2645417658708897</v>
      </c>
      <c r="P1093">
        <v>2.1593495256023698</v>
      </c>
      <c r="Q1093">
        <v>115.478216597227</v>
      </c>
      <c r="R1093">
        <v>0.16448886553018999</v>
      </c>
      <c r="S1093">
        <v>8.0799636737574492</v>
      </c>
      <c r="T1093">
        <v>24.901374830660298</v>
      </c>
      <c r="U1093">
        <v>33.145827369947902</v>
      </c>
      <c r="V1093">
        <v>95330.524699237896</v>
      </c>
      <c r="W1093">
        <v>8033.6086535827199</v>
      </c>
      <c r="X1093">
        <v>1630.5118817283501</v>
      </c>
      <c r="Y1093">
        <v>35.431500479782599</v>
      </c>
      <c r="Z1093">
        <v>0</v>
      </c>
      <c r="AA1093">
        <v>15408.5531490997</v>
      </c>
      <c r="AB1093">
        <v>320.08936364765998</v>
      </c>
      <c r="AC1093">
        <v>0</v>
      </c>
      <c r="AD1093">
        <v>376.796402092351</v>
      </c>
      <c r="AE1093">
        <v>4864.8500418655303</v>
      </c>
      <c r="AF1093">
        <v>44975.347997685203</v>
      </c>
    </row>
    <row r="1094" spans="1:32" x14ac:dyDescent="0.25">
      <c r="A1094" t="s">
        <v>32</v>
      </c>
      <c r="B1094">
        <v>1</v>
      </c>
      <c r="C1094" t="s">
        <v>70</v>
      </c>
      <c r="D1094">
        <v>24</v>
      </c>
      <c r="E1094" t="s">
        <v>34</v>
      </c>
      <c r="F1094" t="s">
        <v>45</v>
      </c>
      <c r="G1094" t="s">
        <v>41</v>
      </c>
      <c r="H1094" t="s">
        <v>37</v>
      </c>
      <c r="I1094" t="s">
        <v>56</v>
      </c>
      <c r="J1094" t="s">
        <v>70</v>
      </c>
      <c r="K1094">
        <v>31777</v>
      </c>
      <c r="L1094">
        <v>1986</v>
      </c>
      <c r="M1094" t="s">
        <v>57</v>
      </c>
      <c r="N1094">
        <v>2</v>
      </c>
      <c r="O1094">
        <v>5.0700348680962604</v>
      </c>
      <c r="P1094">
        <v>2.26635211602974</v>
      </c>
      <c r="Q1094">
        <v>137.04835021603</v>
      </c>
      <c r="R1094">
        <v>0.160747468936833</v>
      </c>
      <c r="S1094">
        <v>7.0465240356468097</v>
      </c>
      <c r="T1094">
        <v>32.557429920189101</v>
      </c>
      <c r="U1094">
        <v>39.764701424772703</v>
      </c>
      <c r="V1094">
        <v>95134.225337328593</v>
      </c>
      <c r="W1094">
        <v>8023.7843430233197</v>
      </c>
      <c r="X1094">
        <v>1619.17891950233</v>
      </c>
      <c r="Y1094">
        <v>35.8964175861421</v>
      </c>
      <c r="Z1094">
        <v>0</v>
      </c>
      <c r="AA1094">
        <v>14331.8507260888</v>
      </c>
      <c r="AB1094">
        <v>299.32588338019298</v>
      </c>
      <c r="AC1094">
        <v>0</v>
      </c>
      <c r="AD1094">
        <v>358.59854669101497</v>
      </c>
      <c r="AE1094">
        <v>4545.5228581169104</v>
      </c>
      <c r="AF1094">
        <v>44975.348009259302</v>
      </c>
    </row>
    <row r="1095" spans="1:32" x14ac:dyDescent="0.25">
      <c r="A1095" t="s">
        <v>32</v>
      </c>
      <c r="B1095">
        <v>1</v>
      </c>
      <c r="C1095" t="s">
        <v>70</v>
      </c>
      <c r="D1095">
        <v>24</v>
      </c>
      <c r="E1095" t="s">
        <v>34</v>
      </c>
      <c r="F1095" t="s">
        <v>45</v>
      </c>
      <c r="G1095" t="s">
        <v>41</v>
      </c>
      <c r="H1095" t="s">
        <v>37</v>
      </c>
      <c r="I1095" t="s">
        <v>56</v>
      </c>
      <c r="J1095" t="s">
        <v>70</v>
      </c>
      <c r="K1095">
        <v>32142</v>
      </c>
      <c r="L1095">
        <v>1987</v>
      </c>
      <c r="M1095" t="s">
        <v>57</v>
      </c>
      <c r="N1095">
        <v>2</v>
      </c>
      <c r="O1095">
        <v>4.3173596906867804</v>
      </c>
      <c r="P1095">
        <v>2.1304806038391799</v>
      </c>
      <c r="Q1095">
        <v>129.77104176604101</v>
      </c>
      <c r="R1095">
        <v>0.15874687447639299</v>
      </c>
      <c r="S1095">
        <v>8.2546924135054205</v>
      </c>
      <c r="T1095">
        <v>24.024563572731001</v>
      </c>
      <c r="U1095">
        <v>32.4380028607128</v>
      </c>
      <c r="V1095">
        <v>94951.489504043493</v>
      </c>
      <c r="W1095">
        <v>8001.7938362330196</v>
      </c>
      <c r="X1095">
        <v>1633.48065020786</v>
      </c>
      <c r="Y1095">
        <v>36.011883765507001</v>
      </c>
      <c r="Z1095">
        <v>0</v>
      </c>
      <c r="AA1095">
        <v>15172.4008501842</v>
      </c>
      <c r="AB1095">
        <v>320.09544668127501</v>
      </c>
      <c r="AC1095">
        <v>0</v>
      </c>
      <c r="AD1095">
        <v>376.21197516154098</v>
      </c>
      <c r="AE1095">
        <v>4859.1644204386803</v>
      </c>
      <c r="AF1095">
        <v>44975.348020833299</v>
      </c>
    </row>
    <row r="1096" spans="1:32" x14ac:dyDescent="0.25">
      <c r="A1096" t="s">
        <v>32</v>
      </c>
      <c r="B1096">
        <v>1</v>
      </c>
      <c r="C1096" t="s">
        <v>70</v>
      </c>
      <c r="D1096">
        <v>24</v>
      </c>
      <c r="E1096" t="s">
        <v>34</v>
      </c>
      <c r="F1096" t="s">
        <v>45</v>
      </c>
      <c r="G1096" t="s">
        <v>41</v>
      </c>
      <c r="H1096" t="s">
        <v>37</v>
      </c>
      <c r="I1096" t="s">
        <v>56</v>
      </c>
      <c r="J1096" t="s">
        <v>70</v>
      </c>
      <c r="K1096">
        <v>32508</v>
      </c>
      <c r="L1096">
        <v>1988</v>
      </c>
      <c r="M1096" t="s">
        <v>57</v>
      </c>
      <c r="N1096">
        <v>2</v>
      </c>
      <c r="O1096">
        <v>3.8778056858498</v>
      </c>
      <c r="P1096">
        <v>2.13790380418064</v>
      </c>
      <c r="Q1096">
        <v>100.34959408046799</v>
      </c>
      <c r="R1096">
        <v>0.104475148673605</v>
      </c>
      <c r="S1096">
        <v>5.1104797886651001</v>
      </c>
      <c r="T1096">
        <v>35.1842095342625</v>
      </c>
      <c r="U1096">
        <v>40.399164471601203</v>
      </c>
      <c r="V1096">
        <v>94724.807444686201</v>
      </c>
      <c r="W1096">
        <v>7990.3324819325098</v>
      </c>
      <c r="X1096">
        <v>1611.6525855216701</v>
      </c>
      <c r="Y1096">
        <v>36.339166174202802</v>
      </c>
      <c r="Z1096">
        <v>0</v>
      </c>
      <c r="AA1096">
        <v>14635.5529142954</v>
      </c>
      <c r="AB1096">
        <v>308.64038639633401</v>
      </c>
      <c r="AC1096">
        <v>0</v>
      </c>
      <c r="AD1096">
        <v>365.80180029594601</v>
      </c>
      <c r="AE1096">
        <v>4705.5984692140701</v>
      </c>
      <c r="AF1096">
        <v>44975.348043981503</v>
      </c>
    </row>
    <row r="1097" spans="1:32" x14ac:dyDescent="0.25">
      <c r="A1097" t="s">
        <v>32</v>
      </c>
      <c r="B1097">
        <v>1</v>
      </c>
      <c r="C1097" t="s">
        <v>70</v>
      </c>
      <c r="D1097">
        <v>24</v>
      </c>
      <c r="E1097" t="s">
        <v>34</v>
      </c>
      <c r="F1097" t="s">
        <v>45</v>
      </c>
      <c r="G1097" t="s">
        <v>41</v>
      </c>
      <c r="H1097" t="s">
        <v>37</v>
      </c>
      <c r="I1097" t="s">
        <v>56</v>
      </c>
      <c r="J1097" t="s">
        <v>70</v>
      </c>
      <c r="K1097">
        <v>32873</v>
      </c>
      <c r="L1097">
        <v>1989</v>
      </c>
      <c r="M1097" t="s">
        <v>57</v>
      </c>
      <c r="N1097">
        <v>2</v>
      </c>
      <c r="O1097">
        <v>4.4842866291270296</v>
      </c>
      <c r="P1097">
        <v>2.1793050178565498</v>
      </c>
      <c r="Q1097">
        <v>128.473054172872</v>
      </c>
      <c r="R1097">
        <v>0.15071919562186001</v>
      </c>
      <c r="S1097">
        <v>8.1822394490475894</v>
      </c>
      <c r="T1097">
        <v>23.8881151923838</v>
      </c>
      <c r="U1097">
        <v>32.221073837053197</v>
      </c>
      <c r="V1097">
        <v>94525.823330838699</v>
      </c>
      <c r="W1097">
        <v>7965.0873662860704</v>
      </c>
      <c r="X1097">
        <v>1614.95730796469</v>
      </c>
      <c r="Y1097">
        <v>34.356199421724597</v>
      </c>
      <c r="Z1097">
        <v>0</v>
      </c>
      <c r="AA1097">
        <v>14265.870693425901</v>
      </c>
      <c r="AB1097">
        <v>294.95832896934002</v>
      </c>
      <c r="AC1097">
        <v>0</v>
      </c>
      <c r="AD1097">
        <v>355.53169925133699</v>
      </c>
      <c r="AE1097">
        <v>4479.2883993128298</v>
      </c>
      <c r="AF1097">
        <v>44975.348055555602</v>
      </c>
    </row>
    <row r="1098" spans="1:32" x14ac:dyDescent="0.25">
      <c r="A1098" t="s">
        <v>32</v>
      </c>
      <c r="B1098">
        <v>1</v>
      </c>
      <c r="C1098" t="s">
        <v>70</v>
      </c>
      <c r="D1098">
        <v>24</v>
      </c>
      <c r="E1098" t="s">
        <v>34</v>
      </c>
      <c r="F1098" t="s">
        <v>45</v>
      </c>
      <c r="G1098" t="s">
        <v>41</v>
      </c>
      <c r="H1098" t="s">
        <v>37</v>
      </c>
      <c r="I1098" t="s">
        <v>56</v>
      </c>
      <c r="J1098" t="s">
        <v>70</v>
      </c>
      <c r="K1098">
        <v>33238</v>
      </c>
      <c r="L1098">
        <v>1990</v>
      </c>
      <c r="M1098" t="s">
        <v>57</v>
      </c>
      <c r="N1098">
        <v>2</v>
      </c>
      <c r="O1098">
        <v>4.3762302871049696</v>
      </c>
      <c r="P1098">
        <v>2.1622663171472301</v>
      </c>
      <c r="Q1098">
        <v>120.25169689856401</v>
      </c>
      <c r="R1098">
        <v>7.7644378177909298E-2</v>
      </c>
      <c r="S1098">
        <v>6.4022873661893804</v>
      </c>
      <c r="T1098">
        <v>21.209652357173599</v>
      </c>
      <c r="U1098">
        <v>27.689584101540898</v>
      </c>
      <c r="V1098">
        <v>94288.631927736395</v>
      </c>
      <c r="W1098">
        <v>7939.8223253050201</v>
      </c>
      <c r="X1098">
        <v>1595.83879700843</v>
      </c>
      <c r="Y1098">
        <v>34.901543029901802</v>
      </c>
      <c r="Z1098">
        <v>0</v>
      </c>
      <c r="AA1098">
        <v>13665.7360882129</v>
      </c>
      <c r="AB1098">
        <v>287.92063974267802</v>
      </c>
      <c r="AC1098">
        <v>0</v>
      </c>
      <c r="AD1098">
        <v>345.09283919095901</v>
      </c>
      <c r="AE1098">
        <v>4372.8221835377399</v>
      </c>
      <c r="AF1098">
        <v>44975.348067129598</v>
      </c>
    </row>
    <row r="1099" spans="1:32" x14ac:dyDescent="0.25">
      <c r="A1099" t="s">
        <v>32</v>
      </c>
      <c r="B1099">
        <v>1</v>
      </c>
      <c r="C1099" t="s">
        <v>70</v>
      </c>
      <c r="D1099">
        <v>24</v>
      </c>
      <c r="E1099" t="s">
        <v>34</v>
      </c>
      <c r="F1099" t="s">
        <v>45</v>
      </c>
      <c r="G1099" t="s">
        <v>41</v>
      </c>
      <c r="H1099" t="s">
        <v>37</v>
      </c>
      <c r="I1099" t="s">
        <v>56</v>
      </c>
      <c r="J1099" t="s">
        <v>70</v>
      </c>
      <c r="K1099">
        <v>33603</v>
      </c>
      <c r="L1099">
        <v>1991</v>
      </c>
      <c r="M1099" t="s">
        <v>57</v>
      </c>
      <c r="N1099">
        <v>2</v>
      </c>
      <c r="O1099">
        <v>4.2406925868010701</v>
      </c>
      <c r="P1099">
        <v>2.0811745350461202</v>
      </c>
      <c r="Q1099">
        <v>124.90358986026099</v>
      </c>
      <c r="R1099">
        <v>0.299578768577975</v>
      </c>
      <c r="S1099">
        <v>9.3128187771252993</v>
      </c>
      <c r="T1099">
        <v>28.646728179951701</v>
      </c>
      <c r="U1099">
        <v>38.259125725654897</v>
      </c>
      <c r="V1099">
        <v>94131.077150301906</v>
      </c>
      <c r="W1099">
        <v>7937.9512257594997</v>
      </c>
      <c r="X1099">
        <v>1615.76207948397</v>
      </c>
      <c r="Y1099">
        <v>34.927930989626802</v>
      </c>
      <c r="Z1099">
        <v>0</v>
      </c>
      <c r="AA1099">
        <v>14670.7484069287</v>
      </c>
      <c r="AB1099">
        <v>304.40175543510799</v>
      </c>
      <c r="AC1099">
        <v>0</v>
      </c>
      <c r="AD1099">
        <v>360.47932996102401</v>
      </c>
      <c r="AE1099">
        <v>4622.0367344575598</v>
      </c>
      <c r="AF1099">
        <v>44975.348090277803</v>
      </c>
    </row>
    <row r="1100" spans="1:32" x14ac:dyDescent="0.25">
      <c r="A1100" t="s">
        <v>32</v>
      </c>
      <c r="B1100">
        <v>1</v>
      </c>
      <c r="C1100" t="s">
        <v>70</v>
      </c>
      <c r="D1100">
        <v>24</v>
      </c>
      <c r="E1100" t="s">
        <v>34</v>
      </c>
      <c r="F1100" t="s">
        <v>45</v>
      </c>
      <c r="G1100" t="s">
        <v>41</v>
      </c>
      <c r="H1100" t="s">
        <v>37</v>
      </c>
      <c r="I1100" t="s">
        <v>56</v>
      </c>
      <c r="J1100" t="s">
        <v>70</v>
      </c>
      <c r="K1100">
        <v>33969</v>
      </c>
      <c r="L1100">
        <v>1992</v>
      </c>
      <c r="M1100" t="s">
        <v>57</v>
      </c>
      <c r="N1100">
        <v>2</v>
      </c>
      <c r="O1100">
        <v>4.3181692508008398</v>
      </c>
      <c r="P1100">
        <v>2.11467992209927</v>
      </c>
      <c r="Q1100">
        <v>132.01217413491801</v>
      </c>
      <c r="R1100">
        <v>0.128325162012738</v>
      </c>
      <c r="S1100">
        <v>10.3035951600753</v>
      </c>
      <c r="T1100">
        <v>21.7533380252376</v>
      </c>
      <c r="U1100">
        <v>32.1852583473256</v>
      </c>
      <c r="V1100">
        <v>93978.869688064995</v>
      </c>
      <c r="W1100">
        <v>7919.9197907499301</v>
      </c>
      <c r="X1100">
        <v>1608.28683965339</v>
      </c>
      <c r="Y1100">
        <v>35.973054208161599</v>
      </c>
      <c r="Z1100">
        <v>0</v>
      </c>
      <c r="AA1100">
        <v>14217.587190809099</v>
      </c>
      <c r="AB1100">
        <v>302.05664274490101</v>
      </c>
      <c r="AC1100">
        <v>0</v>
      </c>
      <c r="AD1100">
        <v>353.98963466471798</v>
      </c>
      <c r="AE1100">
        <v>4596.46594700488</v>
      </c>
      <c r="AF1100">
        <v>44975.348101851901</v>
      </c>
    </row>
    <row r="1101" spans="1:32" x14ac:dyDescent="0.25">
      <c r="A1101" t="s">
        <v>32</v>
      </c>
      <c r="B1101">
        <v>1</v>
      </c>
      <c r="C1101" t="s">
        <v>70</v>
      </c>
      <c r="D1101">
        <v>24</v>
      </c>
      <c r="E1101" t="s">
        <v>34</v>
      </c>
      <c r="F1101" t="s">
        <v>45</v>
      </c>
      <c r="G1101" t="s">
        <v>41</v>
      </c>
      <c r="H1101" t="s">
        <v>37</v>
      </c>
      <c r="I1101" t="s">
        <v>56</v>
      </c>
      <c r="J1101" t="s">
        <v>70</v>
      </c>
      <c r="K1101">
        <v>34334</v>
      </c>
      <c r="L1101">
        <v>1993</v>
      </c>
      <c r="M1101" t="s">
        <v>57</v>
      </c>
      <c r="N1101">
        <v>2</v>
      </c>
      <c r="O1101">
        <v>4.2873871696882402</v>
      </c>
      <c r="P1101">
        <v>2.0713036928823101</v>
      </c>
      <c r="Q1101">
        <v>133.37960781868699</v>
      </c>
      <c r="R1101">
        <v>0.14736392073667001</v>
      </c>
      <c r="S1101">
        <v>10.8966402709289</v>
      </c>
      <c r="T1101">
        <v>20.148115130935899</v>
      </c>
      <c r="U1101">
        <v>31.1921193226014</v>
      </c>
      <c r="V1101">
        <v>93827.715619418595</v>
      </c>
      <c r="W1101">
        <v>7906.6352697072098</v>
      </c>
      <c r="X1101">
        <v>1593.74498667444</v>
      </c>
      <c r="Y1101">
        <v>34.359749812865999</v>
      </c>
      <c r="Z1101">
        <v>0</v>
      </c>
      <c r="AA1101">
        <v>14136.547782936699</v>
      </c>
      <c r="AB1101">
        <v>291.98409429134301</v>
      </c>
      <c r="AC1101">
        <v>0</v>
      </c>
      <c r="AD1101">
        <v>341.77684637348602</v>
      </c>
      <c r="AE1101">
        <v>4435.6021922754799</v>
      </c>
      <c r="AF1101">
        <v>44975.348124999997</v>
      </c>
    </row>
    <row r="1102" spans="1:32" x14ac:dyDescent="0.25">
      <c r="A1102" t="s">
        <v>32</v>
      </c>
      <c r="B1102">
        <v>1</v>
      </c>
      <c r="C1102" t="s">
        <v>70</v>
      </c>
      <c r="D1102">
        <v>24</v>
      </c>
      <c r="E1102" t="s">
        <v>34</v>
      </c>
      <c r="F1102" t="s">
        <v>45</v>
      </c>
      <c r="G1102" t="s">
        <v>41</v>
      </c>
      <c r="H1102" t="s">
        <v>37</v>
      </c>
      <c r="I1102" t="s">
        <v>56</v>
      </c>
      <c r="J1102" t="s">
        <v>70</v>
      </c>
      <c r="K1102">
        <v>34699</v>
      </c>
      <c r="L1102">
        <v>1994</v>
      </c>
      <c r="M1102" t="s">
        <v>57</v>
      </c>
      <c r="N1102">
        <v>2</v>
      </c>
      <c r="O1102">
        <v>4.19162890011388</v>
      </c>
      <c r="P1102">
        <v>2.1268014655474499</v>
      </c>
      <c r="Q1102">
        <v>113.518996850701</v>
      </c>
      <c r="R1102">
        <v>0.15088669908560801</v>
      </c>
      <c r="S1102">
        <v>7.66328006746686</v>
      </c>
      <c r="T1102">
        <v>31.928358033412099</v>
      </c>
      <c r="U1102">
        <v>39.742524799964599</v>
      </c>
      <c r="V1102">
        <v>93621.590417998101</v>
      </c>
      <c r="W1102">
        <v>7897.4094546866299</v>
      </c>
      <c r="X1102">
        <v>1613.8743461706399</v>
      </c>
      <c r="Y1102">
        <v>35.806337183966299</v>
      </c>
      <c r="Z1102">
        <v>0</v>
      </c>
      <c r="AA1102">
        <v>14253.069147062501</v>
      </c>
      <c r="AB1102">
        <v>299.89921998552097</v>
      </c>
      <c r="AC1102">
        <v>0</v>
      </c>
      <c r="AD1102">
        <v>356.651478109484</v>
      </c>
      <c r="AE1102">
        <v>4554.2072331678501</v>
      </c>
      <c r="AF1102">
        <v>44975.348136574103</v>
      </c>
    </row>
    <row r="1103" spans="1:32" x14ac:dyDescent="0.25">
      <c r="A1103" t="s">
        <v>32</v>
      </c>
      <c r="B1103">
        <v>1</v>
      </c>
      <c r="C1103" t="s">
        <v>70</v>
      </c>
      <c r="D1103">
        <v>24</v>
      </c>
      <c r="E1103" t="s">
        <v>34</v>
      </c>
      <c r="F1103" t="s">
        <v>45</v>
      </c>
      <c r="G1103" t="s">
        <v>41</v>
      </c>
      <c r="H1103" t="s">
        <v>37</v>
      </c>
      <c r="I1103" t="s">
        <v>56</v>
      </c>
      <c r="J1103" t="s">
        <v>70</v>
      </c>
      <c r="K1103">
        <v>35064</v>
      </c>
      <c r="L1103">
        <v>1995</v>
      </c>
      <c r="M1103" t="s">
        <v>57</v>
      </c>
      <c r="N1103">
        <v>2</v>
      </c>
      <c r="O1103">
        <v>4.1001236732661903</v>
      </c>
      <c r="P1103">
        <v>2.0882624443878601</v>
      </c>
      <c r="Q1103">
        <v>118.23388912142499</v>
      </c>
      <c r="R1103">
        <v>0.12769918571420599</v>
      </c>
      <c r="S1103">
        <v>6.9432579608793796</v>
      </c>
      <c r="T1103">
        <v>29.688664171543302</v>
      </c>
      <c r="U1103">
        <v>36.759621318136901</v>
      </c>
      <c r="V1103">
        <v>93451.997306050805</v>
      </c>
      <c r="W1103">
        <v>7880.2726619493296</v>
      </c>
      <c r="X1103">
        <v>1613.01183188593</v>
      </c>
      <c r="Y1103">
        <v>35.425013399748103</v>
      </c>
      <c r="Z1103">
        <v>0</v>
      </c>
      <c r="AA1103">
        <v>14285.530388180399</v>
      </c>
      <c r="AB1103">
        <v>298.43569808870899</v>
      </c>
      <c r="AC1103">
        <v>0</v>
      </c>
      <c r="AD1103">
        <v>358.12439141971601</v>
      </c>
      <c r="AE1103">
        <v>4524.6896271590804</v>
      </c>
      <c r="AF1103">
        <v>44975.348148148201</v>
      </c>
    </row>
    <row r="1104" spans="1:32" x14ac:dyDescent="0.25">
      <c r="A1104" t="s">
        <v>32</v>
      </c>
      <c r="B1104">
        <v>1</v>
      </c>
      <c r="C1104" t="s">
        <v>70</v>
      </c>
      <c r="D1104">
        <v>24</v>
      </c>
      <c r="E1104" t="s">
        <v>34</v>
      </c>
      <c r="F1104" t="s">
        <v>45</v>
      </c>
      <c r="G1104" t="s">
        <v>41</v>
      </c>
      <c r="H1104" t="s">
        <v>37</v>
      </c>
      <c r="I1104" t="s">
        <v>56</v>
      </c>
      <c r="J1104" t="s">
        <v>70</v>
      </c>
      <c r="K1104">
        <v>35430</v>
      </c>
      <c r="L1104">
        <v>1996</v>
      </c>
      <c r="M1104" t="s">
        <v>57</v>
      </c>
      <c r="N1104">
        <v>2</v>
      </c>
      <c r="O1104">
        <v>4.1365325237845498</v>
      </c>
      <c r="P1104">
        <v>2.1003015750927601</v>
      </c>
      <c r="Q1104">
        <v>117.348974717082</v>
      </c>
      <c r="R1104">
        <v>0.247154302484595</v>
      </c>
      <c r="S1104">
        <v>8.0776255700063206</v>
      </c>
      <c r="T1104">
        <v>26.5925203925703</v>
      </c>
      <c r="U1104">
        <v>34.917300265061201</v>
      </c>
      <c r="V1104">
        <v>93262.706484734706</v>
      </c>
      <c r="W1104">
        <v>7862.2071497837196</v>
      </c>
      <c r="X1104">
        <v>1609.3946575929599</v>
      </c>
      <c r="Y1104">
        <v>34.2852647919918</v>
      </c>
      <c r="Z1104">
        <v>0</v>
      </c>
      <c r="AA1104">
        <v>14875.9856332537</v>
      </c>
      <c r="AB1104">
        <v>300.86369056841698</v>
      </c>
      <c r="AC1104">
        <v>0</v>
      </c>
      <c r="AD1104">
        <v>354.68368168126699</v>
      </c>
      <c r="AE1104">
        <v>4580.0113285522202</v>
      </c>
      <c r="AF1104">
        <v>44975.348171296297</v>
      </c>
    </row>
    <row r="1105" spans="1:32" x14ac:dyDescent="0.25">
      <c r="A1105" t="s">
        <v>32</v>
      </c>
      <c r="B1105">
        <v>1</v>
      </c>
      <c r="C1105" t="s">
        <v>70</v>
      </c>
      <c r="D1105">
        <v>24</v>
      </c>
      <c r="E1105" t="s">
        <v>34</v>
      </c>
      <c r="F1105" t="s">
        <v>45</v>
      </c>
      <c r="G1105" t="s">
        <v>41</v>
      </c>
      <c r="H1105" t="s">
        <v>37</v>
      </c>
      <c r="I1105" t="s">
        <v>56</v>
      </c>
      <c r="J1105" t="s">
        <v>70</v>
      </c>
      <c r="K1105">
        <v>35795</v>
      </c>
      <c r="L1105">
        <v>1997</v>
      </c>
      <c r="M1105" t="s">
        <v>57</v>
      </c>
      <c r="N1105">
        <v>2</v>
      </c>
      <c r="O1105">
        <v>4.2707353735291003</v>
      </c>
      <c r="P1105">
        <v>2.1471558544703799</v>
      </c>
      <c r="Q1105">
        <v>119.457261528507</v>
      </c>
      <c r="R1105">
        <v>6.6458528107424503E-2</v>
      </c>
      <c r="S1105">
        <v>6.1476158386873099</v>
      </c>
      <c r="T1105">
        <v>28.595233597179401</v>
      </c>
      <c r="U1105">
        <v>34.809307963974099</v>
      </c>
      <c r="V1105">
        <v>93093.106243734394</v>
      </c>
      <c r="W1105">
        <v>7848.05340202143</v>
      </c>
      <c r="X1105">
        <v>1624.5561603654</v>
      </c>
      <c r="Y1105">
        <v>35.689503891552</v>
      </c>
      <c r="Z1105">
        <v>0</v>
      </c>
      <c r="AA1105">
        <v>14640.5901557294</v>
      </c>
      <c r="AB1105">
        <v>303.848534880204</v>
      </c>
      <c r="AC1105">
        <v>0</v>
      </c>
      <c r="AD1105">
        <v>360.50584032274799</v>
      </c>
      <c r="AE1105">
        <v>4609.8807289280603</v>
      </c>
      <c r="AF1105">
        <v>44975.348182870403</v>
      </c>
    </row>
    <row r="1106" spans="1:32" x14ac:dyDescent="0.25">
      <c r="A1106" t="s">
        <v>32</v>
      </c>
      <c r="B1106">
        <v>1</v>
      </c>
      <c r="C1106" t="s">
        <v>70</v>
      </c>
      <c r="D1106">
        <v>24</v>
      </c>
      <c r="E1106" t="s">
        <v>34</v>
      </c>
      <c r="F1106" t="s">
        <v>45</v>
      </c>
      <c r="G1106" t="s">
        <v>41</v>
      </c>
      <c r="H1106" t="s">
        <v>37</v>
      </c>
      <c r="I1106" t="s">
        <v>56</v>
      </c>
      <c r="J1106" t="s">
        <v>70</v>
      </c>
      <c r="K1106">
        <v>36160</v>
      </c>
      <c r="L1106">
        <v>1998</v>
      </c>
      <c r="M1106" t="s">
        <v>57</v>
      </c>
      <c r="N1106">
        <v>2</v>
      </c>
      <c r="O1106">
        <v>3.69738922804423</v>
      </c>
      <c r="P1106">
        <v>2.0208033325658801</v>
      </c>
      <c r="Q1106">
        <v>102.436134291513</v>
      </c>
      <c r="R1106">
        <v>0.125669254387655</v>
      </c>
      <c r="S1106">
        <v>7.2367355847709796</v>
      </c>
      <c r="T1106">
        <v>26.8896391285063</v>
      </c>
      <c r="U1106">
        <v>34.252043967664903</v>
      </c>
      <c r="V1106">
        <v>92856.627176511101</v>
      </c>
      <c r="W1106">
        <v>7826.0078640245501</v>
      </c>
      <c r="X1106">
        <v>1527.8477420302499</v>
      </c>
      <c r="Y1106">
        <v>33.129232881718401</v>
      </c>
      <c r="Z1106">
        <v>0</v>
      </c>
      <c r="AA1106">
        <v>12165.8044160101</v>
      </c>
      <c r="AB1106">
        <v>256.086112590982</v>
      </c>
      <c r="AC1106">
        <v>0</v>
      </c>
      <c r="AD1106">
        <v>312.82916965248103</v>
      </c>
      <c r="AE1106">
        <v>3892.9753832957599</v>
      </c>
      <c r="AF1106">
        <v>44975.348194444399</v>
      </c>
    </row>
    <row r="1107" spans="1:32" x14ac:dyDescent="0.25">
      <c r="A1107" t="s">
        <v>32</v>
      </c>
      <c r="B1107">
        <v>1</v>
      </c>
      <c r="C1107" t="s">
        <v>70</v>
      </c>
      <c r="D1107">
        <v>24</v>
      </c>
      <c r="E1107" t="s">
        <v>34</v>
      </c>
      <c r="F1107" t="s">
        <v>45</v>
      </c>
      <c r="G1107" t="s">
        <v>41</v>
      </c>
      <c r="H1107" t="s">
        <v>37</v>
      </c>
      <c r="I1107" t="s">
        <v>56</v>
      </c>
      <c r="J1107" t="s">
        <v>70</v>
      </c>
      <c r="K1107">
        <v>36525</v>
      </c>
      <c r="L1107">
        <v>1999</v>
      </c>
      <c r="M1107" t="s">
        <v>57</v>
      </c>
      <c r="N1107">
        <v>2</v>
      </c>
      <c r="O1107">
        <v>4.2055505586229698</v>
      </c>
      <c r="P1107">
        <v>2.1133093536618301</v>
      </c>
      <c r="Q1107">
        <v>123.393145732379</v>
      </c>
      <c r="R1107">
        <v>6.7558847898568503E-2</v>
      </c>
      <c r="S1107">
        <v>9.7372061329897903</v>
      </c>
      <c r="T1107">
        <v>28.953107888996801</v>
      </c>
      <c r="U1107">
        <v>38.757872869885098</v>
      </c>
      <c r="V1107">
        <v>92685.570209839105</v>
      </c>
      <c r="W1107">
        <v>7816.5702095011502</v>
      </c>
      <c r="X1107">
        <v>1611.30421567651</v>
      </c>
      <c r="Y1107">
        <v>35.133555384056002</v>
      </c>
      <c r="Z1107">
        <v>0</v>
      </c>
      <c r="AA1107">
        <v>14395.544567434299</v>
      </c>
      <c r="AB1107">
        <v>298.65675533241898</v>
      </c>
      <c r="AC1107">
        <v>0</v>
      </c>
      <c r="AD1107">
        <v>356.612974890207</v>
      </c>
      <c r="AE1107">
        <v>4527.0725910127603</v>
      </c>
      <c r="AF1107">
        <v>44975.348206018498</v>
      </c>
    </row>
    <row r="1108" spans="1:32" x14ac:dyDescent="0.25">
      <c r="A1108" t="s">
        <v>32</v>
      </c>
      <c r="B1108">
        <v>1</v>
      </c>
      <c r="C1108" t="s">
        <v>70</v>
      </c>
      <c r="D1108">
        <v>24</v>
      </c>
      <c r="E1108" t="s">
        <v>34</v>
      </c>
      <c r="F1108" t="s">
        <v>45</v>
      </c>
      <c r="G1108" t="s">
        <v>41</v>
      </c>
      <c r="H1108" t="s">
        <v>37</v>
      </c>
      <c r="I1108" t="s">
        <v>56</v>
      </c>
      <c r="J1108" t="s">
        <v>70</v>
      </c>
      <c r="K1108">
        <v>36891</v>
      </c>
      <c r="L1108">
        <v>2000</v>
      </c>
      <c r="M1108" t="s">
        <v>57</v>
      </c>
      <c r="N1108">
        <v>2</v>
      </c>
      <c r="O1108">
        <v>4.6829998895494196</v>
      </c>
      <c r="P1108">
        <v>2.2404581884956398</v>
      </c>
      <c r="Q1108">
        <v>127.13410477285299</v>
      </c>
      <c r="R1108">
        <v>0.15110976099724799</v>
      </c>
      <c r="S1108">
        <v>6.0572258736200899</v>
      </c>
      <c r="T1108">
        <v>35.003250045585602</v>
      </c>
      <c r="U1108">
        <v>41.211585680202901</v>
      </c>
      <c r="V1108">
        <v>92533.606967954096</v>
      </c>
      <c r="W1108">
        <v>7807.33895224968</v>
      </c>
      <c r="X1108">
        <v>1633.1644849921699</v>
      </c>
      <c r="Y1108">
        <v>35.697660470088699</v>
      </c>
      <c r="Z1108">
        <v>0</v>
      </c>
      <c r="AA1108">
        <v>14613.3079168805</v>
      </c>
      <c r="AB1108">
        <v>306.51455444245198</v>
      </c>
      <c r="AC1108">
        <v>0</v>
      </c>
      <c r="AD1108">
        <v>368.01508242155103</v>
      </c>
      <c r="AE1108">
        <v>4672.4082956144202</v>
      </c>
      <c r="AF1108">
        <v>44975.348217592596</v>
      </c>
    </row>
    <row r="1109" spans="1:32" x14ac:dyDescent="0.25">
      <c r="A1109" t="s">
        <v>32</v>
      </c>
      <c r="B1109">
        <v>1</v>
      </c>
      <c r="C1109" t="s">
        <v>70</v>
      </c>
      <c r="D1109">
        <v>24</v>
      </c>
      <c r="E1109" t="s">
        <v>34</v>
      </c>
      <c r="F1109" t="s">
        <v>45</v>
      </c>
      <c r="G1109" t="s">
        <v>41</v>
      </c>
      <c r="H1109" t="s">
        <v>37</v>
      </c>
      <c r="I1109" t="s">
        <v>56</v>
      </c>
      <c r="J1109" t="s">
        <v>70</v>
      </c>
      <c r="K1109">
        <v>37256</v>
      </c>
      <c r="L1109">
        <v>2001</v>
      </c>
      <c r="M1109" t="s">
        <v>57</v>
      </c>
      <c r="N1109">
        <v>2</v>
      </c>
      <c r="O1109">
        <v>4.1491937686764704</v>
      </c>
      <c r="P1109">
        <v>2.1807178752587499</v>
      </c>
      <c r="Q1109">
        <v>120.933558925551</v>
      </c>
      <c r="R1109">
        <v>9.6067113667399104E-2</v>
      </c>
      <c r="S1109">
        <v>7.5907297120255803</v>
      </c>
      <c r="T1109">
        <v>24.497431170187699</v>
      </c>
      <c r="U1109">
        <v>32.184227995880697</v>
      </c>
      <c r="V1109">
        <v>92370.989317322106</v>
      </c>
      <c r="W1109">
        <v>7784.9395549659603</v>
      </c>
      <c r="X1109">
        <v>1607.6704033951</v>
      </c>
      <c r="Y1109">
        <v>36.349102613536502</v>
      </c>
      <c r="Z1109">
        <v>0</v>
      </c>
      <c r="AA1109">
        <v>14803.9541924313</v>
      </c>
      <c r="AB1109">
        <v>308.493014276677</v>
      </c>
      <c r="AC1109">
        <v>0</v>
      </c>
      <c r="AD1109">
        <v>365.498880971956</v>
      </c>
      <c r="AE1109">
        <v>4677.8035003346304</v>
      </c>
      <c r="AF1109">
        <v>44975.348229166702</v>
      </c>
    </row>
    <row r="1110" spans="1:32" x14ac:dyDescent="0.25">
      <c r="A1110" t="s">
        <v>32</v>
      </c>
      <c r="B1110">
        <v>1</v>
      </c>
      <c r="C1110" t="s">
        <v>70</v>
      </c>
      <c r="D1110">
        <v>24</v>
      </c>
      <c r="E1110" t="s">
        <v>34</v>
      </c>
      <c r="F1110" t="s">
        <v>45</v>
      </c>
      <c r="G1110" t="s">
        <v>41</v>
      </c>
      <c r="H1110" t="s">
        <v>37</v>
      </c>
      <c r="I1110" t="s">
        <v>56</v>
      </c>
      <c r="J1110" t="s">
        <v>70</v>
      </c>
      <c r="K1110">
        <v>37621</v>
      </c>
      <c r="L1110">
        <v>2002</v>
      </c>
      <c r="M1110" t="s">
        <v>57</v>
      </c>
      <c r="N1110">
        <v>2</v>
      </c>
      <c r="O1110">
        <v>4.4717497229877896</v>
      </c>
      <c r="P1110">
        <v>2.1576155268242898</v>
      </c>
      <c r="Q1110">
        <v>131.81823770326599</v>
      </c>
      <c r="R1110">
        <v>0.14953586453795201</v>
      </c>
      <c r="S1110">
        <v>7.7624405436192596</v>
      </c>
      <c r="T1110">
        <v>30.183196607917601</v>
      </c>
      <c r="U1110">
        <v>38.095173016074803</v>
      </c>
      <c r="V1110">
        <v>92221.012696293605</v>
      </c>
      <c r="W1110">
        <v>7778.8172776648798</v>
      </c>
      <c r="X1110">
        <v>1621.8316358053901</v>
      </c>
      <c r="Y1110">
        <v>35.758824565330201</v>
      </c>
      <c r="Z1110">
        <v>0</v>
      </c>
      <c r="AA1110">
        <v>14988.0735228661</v>
      </c>
      <c r="AB1110">
        <v>312.31456038603</v>
      </c>
      <c r="AC1110">
        <v>0</v>
      </c>
      <c r="AD1110">
        <v>370.86257789313601</v>
      </c>
      <c r="AE1110">
        <v>4741.9036525387501</v>
      </c>
      <c r="AF1110">
        <v>44975.348240740699</v>
      </c>
    </row>
    <row r="1111" spans="1:32" x14ac:dyDescent="0.25">
      <c r="A1111" t="s">
        <v>32</v>
      </c>
      <c r="B1111">
        <v>1</v>
      </c>
      <c r="C1111" t="s">
        <v>70</v>
      </c>
      <c r="D1111">
        <v>24</v>
      </c>
      <c r="E1111" t="s">
        <v>34</v>
      </c>
      <c r="F1111" t="s">
        <v>45</v>
      </c>
      <c r="G1111" t="s">
        <v>41</v>
      </c>
      <c r="H1111" t="s">
        <v>37</v>
      </c>
      <c r="I1111" t="s">
        <v>56</v>
      </c>
      <c r="J1111" t="s">
        <v>70</v>
      </c>
      <c r="K1111">
        <v>37986</v>
      </c>
      <c r="L1111">
        <v>2003</v>
      </c>
      <c r="M1111" t="s">
        <v>57</v>
      </c>
      <c r="N1111">
        <v>2</v>
      </c>
      <c r="O1111">
        <v>3.6243108769088601</v>
      </c>
      <c r="P1111">
        <v>2.0231733071125801</v>
      </c>
      <c r="Q1111">
        <v>101.77495375185001</v>
      </c>
      <c r="R1111">
        <v>0.16873467739682199</v>
      </c>
      <c r="S1111">
        <v>6.5603730629657102</v>
      </c>
      <c r="T1111">
        <v>34.698664619500001</v>
      </c>
      <c r="U1111">
        <v>41.427772359862502</v>
      </c>
      <c r="V1111">
        <v>92052.879455005794</v>
      </c>
      <c r="W1111">
        <v>7768.0517656332604</v>
      </c>
      <c r="X1111">
        <v>1663.998866699</v>
      </c>
      <c r="Y1111">
        <v>36.923853053119899</v>
      </c>
      <c r="Z1111">
        <v>0</v>
      </c>
      <c r="AA1111">
        <v>15509.787556035701</v>
      </c>
      <c r="AB1111">
        <v>323.91010537983698</v>
      </c>
      <c r="AC1111">
        <v>0</v>
      </c>
      <c r="AD1111">
        <v>381.67887314668798</v>
      </c>
      <c r="AE1111">
        <v>4911.5101801589599</v>
      </c>
      <c r="AF1111">
        <v>44975.348252314798</v>
      </c>
    </row>
    <row r="1112" spans="1:32" x14ac:dyDescent="0.25">
      <c r="A1112" t="s">
        <v>32</v>
      </c>
      <c r="B1112">
        <v>1</v>
      </c>
      <c r="C1112" t="s">
        <v>70</v>
      </c>
      <c r="D1112">
        <v>24</v>
      </c>
      <c r="E1112" t="s">
        <v>34</v>
      </c>
      <c r="F1112" t="s">
        <v>45</v>
      </c>
      <c r="G1112" t="s">
        <v>41</v>
      </c>
      <c r="H1112" t="s">
        <v>37</v>
      </c>
      <c r="I1112" t="s">
        <v>56</v>
      </c>
      <c r="J1112" t="s">
        <v>70</v>
      </c>
      <c r="K1112">
        <v>38352</v>
      </c>
      <c r="L1112">
        <v>2004</v>
      </c>
      <c r="M1112" t="s">
        <v>57</v>
      </c>
      <c r="N1112">
        <v>2</v>
      </c>
      <c r="O1112">
        <v>4.2045219957738604</v>
      </c>
      <c r="P1112">
        <v>2.0733276178060001</v>
      </c>
      <c r="Q1112">
        <v>129.50321095928601</v>
      </c>
      <c r="R1112">
        <v>0.22749827130684699</v>
      </c>
      <c r="S1112">
        <v>11.5330617215805</v>
      </c>
      <c r="T1112">
        <v>18.285371693409701</v>
      </c>
      <c r="U1112">
        <v>30.045931686296999</v>
      </c>
      <c r="V1112">
        <v>91894.686793571396</v>
      </c>
      <c r="W1112">
        <v>7743.0153113390197</v>
      </c>
      <c r="X1112">
        <v>1571.6086810894999</v>
      </c>
      <c r="Y1112">
        <v>34.890037884171498</v>
      </c>
      <c r="Z1112">
        <v>0</v>
      </c>
      <c r="AA1112">
        <v>14065.127300550201</v>
      </c>
      <c r="AB1112">
        <v>293.52452110901203</v>
      </c>
      <c r="AC1112">
        <v>0</v>
      </c>
      <c r="AD1112">
        <v>343.92051563867801</v>
      </c>
      <c r="AE1112">
        <v>4471.8455166936901</v>
      </c>
      <c r="AF1112">
        <v>44975.348263888904</v>
      </c>
    </row>
    <row r="1113" spans="1:32" x14ac:dyDescent="0.25">
      <c r="A1113" t="s">
        <v>32</v>
      </c>
      <c r="B1113">
        <v>1</v>
      </c>
      <c r="C1113" t="s">
        <v>70</v>
      </c>
      <c r="D1113">
        <v>24</v>
      </c>
      <c r="E1113" t="s">
        <v>34</v>
      </c>
      <c r="F1113" t="s">
        <v>45</v>
      </c>
      <c r="G1113" t="s">
        <v>41</v>
      </c>
      <c r="H1113" t="s">
        <v>37</v>
      </c>
      <c r="I1113" t="s">
        <v>56</v>
      </c>
      <c r="J1113" t="s">
        <v>70</v>
      </c>
      <c r="K1113">
        <v>38717</v>
      </c>
      <c r="L1113">
        <v>2005</v>
      </c>
      <c r="M1113" t="s">
        <v>57</v>
      </c>
      <c r="N1113">
        <v>2</v>
      </c>
      <c r="O1113">
        <v>3.7452625763143601</v>
      </c>
      <c r="P1113">
        <v>2.0410455830846801</v>
      </c>
      <c r="Q1113">
        <v>111.122848890756</v>
      </c>
      <c r="R1113">
        <v>9.1297179812324394E-2</v>
      </c>
      <c r="S1113">
        <v>7.0747667733714001</v>
      </c>
      <c r="T1113">
        <v>22.8708752303301</v>
      </c>
      <c r="U1113">
        <v>30.036939183513901</v>
      </c>
      <c r="V1113">
        <v>91727.834709629897</v>
      </c>
      <c r="W1113">
        <v>7729.4278606061498</v>
      </c>
      <c r="X1113">
        <v>1640.2659219193499</v>
      </c>
      <c r="Y1113">
        <v>36.169114419535099</v>
      </c>
      <c r="Z1113">
        <v>0</v>
      </c>
      <c r="AA1113">
        <v>14843.4292748936</v>
      </c>
      <c r="AB1113">
        <v>313.72925993927402</v>
      </c>
      <c r="AC1113">
        <v>0</v>
      </c>
      <c r="AD1113">
        <v>376.56679163116399</v>
      </c>
      <c r="AE1113">
        <v>4763.5626711022596</v>
      </c>
      <c r="AF1113">
        <v>44975.348275463002</v>
      </c>
    </row>
    <row r="1114" spans="1:32" x14ac:dyDescent="0.25">
      <c r="A1114" t="s">
        <v>32</v>
      </c>
      <c r="B1114">
        <v>1</v>
      </c>
      <c r="C1114" t="s">
        <v>70</v>
      </c>
      <c r="D1114">
        <v>24</v>
      </c>
      <c r="E1114" t="s">
        <v>34</v>
      </c>
      <c r="F1114" t="s">
        <v>45</v>
      </c>
      <c r="G1114" t="s">
        <v>41</v>
      </c>
      <c r="H1114" t="s">
        <v>37</v>
      </c>
      <c r="I1114" t="s">
        <v>56</v>
      </c>
      <c r="J1114" t="s">
        <v>70</v>
      </c>
      <c r="K1114">
        <v>39082</v>
      </c>
      <c r="L1114">
        <v>2006</v>
      </c>
      <c r="M1114" t="s">
        <v>57</v>
      </c>
      <c r="N1114">
        <v>2</v>
      </c>
      <c r="O1114">
        <v>4.7192261867132999</v>
      </c>
      <c r="P1114">
        <v>2.2016803986798501</v>
      </c>
      <c r="Q1114">
        <v>134.29207605705301</v>
      </c>
      <c r="R1114">
        <v>0.14647071935360101</v>
      </c>
      <c r="S1114">
        <v>10.7988673301503</v>
      </c>
      <c r="T1114">
        <v>21.858847504641599</v>
      </c>
      <c r="U1114">
        <v>32.804185554145498</v>
      </c>
      <c r="V1114">
        <v>91574.026430090002</v>
      </c>
      <c r="W1114">
        <v>7719.1634181195104</v>
      </c>
      <c r="X1114">
        <v>1612.29319556986</v>
      </c>
      <c r="Y1114">
        <v>34.388853167466003</v>
      </c>
      <c r="Z1114">
        <v>0</v>
      </c>
      <c r="AA1114">
        <v>14764.657531766399</v>
      </c>
      <c r="AB1114">
        <v>298.22946872109799</v>
      </c>
      <c r="AC1114">
        <v>0</v>
      </c>
      <c r="AD1114">
        <v>352.831209027066</v>
      </c>
      <c r="AE1114">
        <v>4522.6159813322602</v>
      </c>
      <c r="AF1114">
        <v>44975.348287036999</v>
      </c>
    </row>
    <row r="1115" spans="1:32" x14ac:dyDescent="0.25">
      <c r="A1115" t="s">
        <v>32</v>
      </c>
      <c r="B1115">
        <v>1</v>
      </c>
      <c r="C1115" t="s">
        <v>70</v>
      </c>
      <c r="D1115">
        <v>24</v>
      </c>
      <c r="E1115" t="s">
        <v>34</v>
      </c>
      <c r="F1115" t="s">
        <v>45</v>
      </c>
      <c r="G1115" t="s">
        <v>41</v>
      </c>
      <c r="H1115" t="s">
        <v>37</v>
      </c>
      <c r="I1115" t="s">
        <v>56</v>
      </c>
      <c r="J1115" t="s">
        <v>70</v>
      </c>
      <c r="K1115">
        <v>39447</v>
      </c>
      <c r="L1115">
        <v>2007</v>
      </c>
      <c r="M1115" t="s">
        <v>57</v>
      </c>
      <c r="N1115">
        <v>2</v>
      </c>
      <c r="O1115">
        <v>4.1318261351713597</v>
      </c>
      <c r="P1115">
        <v>2.1101826622622699</v>
      </c>
      <c r="Q1115">
        <v>123.38394078440101</v>
      </c>
      <c r="R1115">
        <v>0.11427353917221</v>
      </c>
      <c r="S1115">
        <v>8.0121552015563395</v>
      </c>
      <c r="T1115">
        <v>21.359929211944799</v>
      </c>
      <c r="U1115">
        <v>29.486357952673401</v>
      </c>
      <c r="V1115">
        <v>91418.6347802034</v>
      </c>
      <c r="W1115">
        <v>7702.9573526084396</v>
      </c>
      <c r="X1115">
        <v>1614.0588331195499</v>
      </c>
      <c r="Y1115">
        <v>34.3752963609559</v>
      </c>
      <c r="Z1115">
        <v>0</v>
      </c>
      <c r="AA1115">
        <v>14508.852465363399</v>
      </c>
      <c r="AB1115">
        <v>298.58931534091602</v>
      </c>
      <c r="AC1115">
        <v>0</v>
      </c>
      <c r="AD1115">
        <v>357.84763269223401</v>
      </c>
      <c r="AE1115">
        <v>4528.9504954178501</v>
      </c>
      <c r="AF1115">
        <v>44975.348298611098</v>
      </c>
    </row>
    <row r="1116" spans="1:32" x14ac:dyDescent="0.25">
      <c r="A1116" t="s">
        <v>32</v>
      </c>
      <c r="B1116">
        <v>1</v>
      </c>
      <c r="C1116" t="s">
        <v>70</v>
      </c>
      <c r="D1116">
        <v>24</v>
      </c>
      <c r="E1116" t="s">
        <v>34</v>
      </c>
      <c r="F1116" t="s">
        <v>45</v>
      </c>
      <c r="G1116" t="s">
        <v>41</v>
      </c>
      <c r="H1116" t="s">
        <v>37</v>
      </c>
      <c r="I1116" t="s">
        <v>56</v>
      </c>
      <c r="J1116" t="s">
        <v>70</v>
      </c>
      <c r="K1116">
        <v>39813</v>
      </c>
      <c r="L1116">
        <v>2008</v>
      </c>
      <c r="M1116" t="s">
        <v>57</v>
      </c>
      <c r="N1116">
        <v>2</v>
      </c>
      <c r="O1116">
        <v>4.3266088365847404</v>
      </c>
      <c r="P1116">
        <v>2.1003508622137601</v>
      </c>
      <c r="Q1116">
        <v>125.49041935437999</v>
      </c>
      <c r="R1116">
        <v>0.22674586494419199</v>
      </c>
      <c r="S1116">
        <v>9.5552909486881497</v>
      </c>
      <c r="T1116">
        <v>22.019269201736801</v>
      </c>
      <c r="U1116">
        <v>31.8013060153691</v>
      </c>
      <c r="V1116">
        <v>91254.961491320893</v>
      </c>
      <c r="W1116">
        <v>7691.2889878207798</v>
      </c>
      <c r="X1116">
        <v>1570.2681488476801</v>
      </c>
      <c r="Y1116">
        <v>34.647604854995002</v>
      </c>
      <c r="Z1116">
        <v>0</v>
      </c>
      <c r="AA1116">
        <v>13569.855579954599</v>
      </c>
      <c r="AB1116">
        <v>283.038077318305</v>
      </c>
      <c r="AC1116">
        <v>0</v>
      </c>
      <c r="AD1116">
        <v>341.11822369105499</v>
      </c>
      <c r="AE1116">
        <v>4316.0334168569398</v>
      </c>
      <c r="AF1116">
        <v>44975.348310185203</v>
      </c>
    </row>
    <row r="1117" spans="1:32" x14ac:dyDescent="0.25">
      <c r="A1117" t="s">
        <v>32</v>
      </c>
      <c r="B1117">
        <v>1</v>
      </c>
      <c r="C1117" t="s">
        <v>70</v>
      </c>
      <c r="D1117">
        <v>24</v>
      </c>
      <c r="E1117" t="s">
        <v>34</v>
      </c>
      <c r="F1117" t="s">
        <v>45</v>
      </c>
      <c r="G1117" t="s">
        <v>41</v>
      </c>
      <c r="H1117" t="s">
        <v>37</v>
      </c>
      <c r="I1117" t="s">
        <v>56</v>
      </c>
      <c r="J1117" t="s">
        <v>70</v>
      </c>
      <c r="K1117">
        <v>40178</v>
      </c>
      <c r="L1117">
        <v>2009</v>
      </c>
      <c r="M1117" t="s">
        <v>57</v>
      </c>
      <c r="N1117">
        <v>2</v>
      </c>
      <c r="O1117">
        <v>4.1196358303015597</v>
      </c>
      <c r="P1117">
        <v>2.0697284471839699</v>
      </c>
      <c r="Q1117">
        <v>122.81742283568801</v>
      </c>
      <c r="R1117">
        <v>0.17739341579712001</v>
      </c>
      <c r="S1117">
        <v>8.6668476631918505</v>
      </c>
      <c r="T1117">
        <v>25.513771541751499</v>
      </c>
      <c r="U1117">
        <v>34.358012620740503</v>
      </c>
      <c r="V1117">
        <v>91085.566397416798</v>
      </c>
      <c r="W1117">
        <v>7679.04809921386</v>
      </c>
      <c r="X1117">
        <v>1554.4744285715699</v>
      </c>
      <c r="Y1117">
        <v>34.242994316944603</v>
      </c>
      <c r="Z1117">
        <v>0</v>
      </c>
      <c r="AA1117">
        <v>13444.5048610864</v>
      </c>
      <c r="AB1117">
        <v>282.34286049170697</v>
      </c>
      <c r="AC1117">
        <v>0</v>
      </c>
      <c r="AD1117">
        <v>334.97090750342301</v>
      </c>
      <c r="AE1117">
        <v>4287.9072654185702</v>
      </c>
      <c r="AF1117">
        <v>44975.348321759302</v>
      </c>
    </row>
    <row r="1118" spans="1:32" x14ac:dyDescent="0.25">
      <c r="A1118" t="s">
        <v>32</v>
      </c>
      <c r="B1118">
        <v>1</v>
      </c>
      <c r="C1118" t="s">
        <v>70</v>
      </c>
      <c r="D1118">
        <v>24</v>
      </c>
      <c r="E1118" t="s">
        <v>34</v>
      </c>
      <c r="F1118" t="s">
        <v>45</v>
      </c>
      <c r="G1118" t="s">
        <v>41</v>
      </c>
      <c r="H1118" t="s">
        <v>37</v>
      </c>
      <c r="I1118" t="s">
        <v>56</v>
      </c>
      <c r="J1118" t="s">
        <v>70</v>
      </c>
      <c r="K1118">
        <v>40543</v>
      </c>
      <c r="L1118">
        <v>2010</v>
      </c>
      <c r="M1118" t="s">
        <v>57</v>
      </c>
      <c r="N1118">
        <v>2</v>
      </c>
      <c r="O1118">
        <v>4.2968988327709496</v>
      </c>
      <c r="P1118">
        <v>2.1133513558788901</v>
      </c>
      <c r="Q1118">
        <v>118.459893717032</v>
      </c>
      <c r="R1118">
        <v>0.122141641358589</v>
      </c>
      <c r="S1118">
        <v>5.6354199735694896</v>
      </c>
      <c r="T1118">
        <v>33.519466954107102</v>
      </c>
      <c r="U1118">
        <v>39.277028569035203</v>
      </c>
      <c r="V1118">
        <v>90917.997045278593</v>
      </c>
      <c r="W1118">
        <v>7669.8389502850196</v>
      </c>
      <c r="X1118">
        <v>1610.94938431126</v>
      </c>
      <c r="Y1118">
        <v>34.263222077838201</v>
      </c>
      <c r="Z1118">
        <v>0</v>
      </c>
      <c r="AA1118">
        <v>14527.0843292585</v>
      </c>
      <c r="AB1118">
        <v>294.18021864396798</v>
      </c>
      <c r="AC1118">
        <v>0</v>
      </c>
      <c r="AD1118">
        <v>344.87436431337898</v>
      </c>
      <c r="AE1118">
        <v>4459.5791311149096</v>
      </c>
      <c r="AF1118">
        <v>44975.348333333299</v>
      </c>
    </row>
    <row r="1119" spans="1:32" x14ac:dyDescent="0.25">
      <c r="A1119" t="s">
        <v>32</v>
      </c>
      <c r="B1119">
        <v>1</v>
      </c>
      <c r="C1119" t="s">
        <v>70</v>
      </c>
      <c r="D1119">
        <v>24</v>
      </c>
      <c r="E1119" t="s">
        <v>34</v>
      </c>
      <c r="F1119" t="s">
        <v>45</v>
      </c>
      <c r="G1119" t="s">
        <v>41</v>
      </c>
      <c r="H1119" t="s">
        <v>37</v>
      </c>
      <c r="I1119" t="s">
        <v>56</v>
      </c>
      <c r="J1119" t="s">
        <v>70</v>
      </c>
      <c r="K1119">
        <v>40908</v>
      </c>
      <c r="L1119">
        <v>2011</v>
      </c>
      <c r="M1119" t="s">
        <v>57</v>
      </c>
      <c r="N1119">
        <v>2</v>
      </c>
      <c r="O1119">
        <v>4.1657839090675504</v>
      </c>
      <c r="P1119">
        <v>2.0275850480283699</v>
      </c>
      <c r="Q1119">
        <v>132.134964290733</v>
      </c>
      <c r="R1119">
        <v>0.24701212779451501</v>
      </c>
      <c r="S1119">
        <v>9.4013198538794107</v>
      </c>
      <c r="T1119">
        <v>22.802705227174201</v>
      </c>
      <c r="U1119">
        <v>32.451037208848099</v>
      </c>
      <c r="V1119">
        <v>90778.141266455103</v>
      </c>
      <c r="W1119">
        <v>7651.5574516857696</v>
      </c>
      <c r="X1119">
        <v>1592.08899230007</v>
      </c>
      <c r="Y1119">
        <v>34.764404909379401</v>
      </c>
      <c r="Z1119">
        <v>0</v>
      </c>
      <c r="AA1119">
        <v>13844.2739888409</v>
      </c>
      <c r="AB1119">
        <v>290.74022484143597</v>
      </c>
      <c r="AC1119">
        <v>0</v>
      </c>
      <c r="AD1119">
        <v>354.24961671459403</v>
      </c>
      <c r="AE1119">
        <v>4421.4448654935104</v>
      </c>
      <c r="AF1119">
        <v>44975.348344907397</v>
      </c>
    </row>
    <row r="1120" spans="1:32" x14ac:dyDescent="0.25">
      <c r="A1120" t="s">
        <v>32</v>
      </c>
      <c r="B1120">
        <v>1</v>
      </c>
      <c r="C1120" t="s">
        <v>70</v>
      </c>
      <c r="D1120">
        <v>24</v>
      </c>
      <c r="E1120" t="s">
        <v>34</v>
      </c>
      <c r="F1120" t="s">
        <v>45</v>
      </c>
      <c r="G1120" t="s">
        <v>41</v>
      </c>
      <c r="H1120" t="s">
        <v>37</v>
      </c>
      <c r="I1120" t="s">
        <v>56</v>
      </c>
      <c r="J1120" t="s">
        <v>70</v>
      </c>
      <c r="K1120">
        <v>41274</v>
      </c>
      <c r="L1120">
        <v>2012</v>
      </c>
      <c r="M1120" t="s">
        <v>57</v>
      </c>
      <c r="N1120">
        <v>2</v>
      </c>
      <c r="O1120">
        <v>3.96915434594289</v>
      </c>
      <c r="P1120">
        <v>2.0491506268083901</v>
      </c>
      <c r="Q1120">
        <v>120.772004925112</v>
      </c>
      <c r="R1120">
        <v>0.111529552901863</v>
      </c>
      <c r="S1120">
        <v>7.2265467531791403</v>
      </c>
      <c r="T1120">
        <v>29.939255849884098</v>
      </c>
      <c r="U1120">
        <v>37.277332155965098</v>
      </c>
      <c r="V1120">
        <v>90655.6950943868</v>
      </c>
      <c r="W1120">
        <v>7647.1847800536498</v>
      </c>
      <c r="X1120">
        <v>1641.75081645968</v>
      </c>
      <c r="Y1120">
        <v>35.117528940590802</v>
      </c>
      <c r="Z1120">
        <v>0</v>
      </c>
      <c r="AA1120">
        <v>15509.5704574744</v>
      </c>
      <c r="AB1120">
        <v>316.94536424830801</v>
      </c>
      <c r="AC1120">
        <v>0</v>
      </c>
      <c r="AD1120">
        <v>373.779122951955</v>
      </c>
      <c r="AE1120">
        <v>4825.1328561600903</v>
      </c>
      <c r="AF1120">
        <v>44975.348356481503</v>
      </c>
    </row>
    <row r="1121" spans="1:32" x14ac:dyDescent="0.25">
      <c r="A1121" t="s">
        <v>32</v>
      </c>
      <c r="B1121">
        <v>1</v>
      </c>
      <c r="C1121" t="s">
        <v>70</v>
      </c>
      <c r="D1121">
        <v>24</v>
      </c>
      <c r="E1121" t="s">
        <v>34</v>
      </c>
      <c r="F1121" t="s">
        <v>45</v>
      </c>
      <c r="G1121" t="s">
        <v>41</v>
      </c>
      <c r="H1121" t="s">
        <v>37</v>
      </c>
      <c r="I1121" t="s">
        <v>56</v>
      </c>
      <c r="J1121" t="s">
        <v>70</v>
      </c>
      <c r="K1121">
        <v>41639</v>
      </c>
      <c r="L1121">
        <v>2013</v>
      </c>
      <c r="M1121" t="s">
        <v>57</v>
      </c>
      <c r="N1121">
        <v>2</v>
      </c>
      <c r="O1121">
        <v>4.4290631294260399</v>
      </c>
      <c r="P1121">
        <v>2.1590636196391402</v>
      </c>
      <c r="Q1121">
        <v>120.749611539368</v>
      </c>
      <c r="R1121">
        <v>0.118756587024063</v>
      </c>
      <c r="S1121">
        <v>7.8494851008176196</v>
      </c>
      <c r="T1121">
        <v>20.995404321819301</v>
      </c>
      <c r="U1121">
        <v>28.963646009661002</v>
      </c>
      <c r="V1121">
        <v>90482.939603366001</v>
      </c>
      <c r="W1121">
        <v>7623.7455852482099</v>
      </c>
      <c r="X1121">
        <v>1635.59528937357</v>
      </c>
      <c r="Y1121">
        <v>34.2580885821884</v>
      </c>
      <c r="Z1121">
        <v>0</v>
      </c>
      <c r="AA1121">
        <v>15017.8808334937</v>
      </c>
      <c r="AB1121">
        <v>303.94250893069</v>
      </c>
      <c r="AC1121">
        <v>0</v>
      </c>
      <c r="AD1121">
        <v>363.23323721096</v>
      </c>
      <c r="AE1121">
        <v>4610.7501479406101</v>
      </c>
      <c r="AF1121">
        <v>44975.348356481503</v>
      </c>
    </row>
    <row r="1122" spans="1:32" x14ac:dyDescent="0.25">
      <c r="A1122" t="s">
        <v>32</v>
      </c>
      <c r="B1122">
        <v>1</v>
      </c>
      <c r="C1122" t="s">
        <v>70</v>
      </c>
      <c r="D1122">
        <v>24</v>
      </c>
      <c r="E1122" t="s">
        <v>34</v>
      </c>
      <c r="F1122" t="s">
        <v>45</v>
      </c>
      <c r="G1122" t="s">
        <v>41</v>
      </c>
      <c r="H1122" t="s">
        <v>37</v>
      </c>
      <c r="I1122" t="s">
        <v>56</v>
      </c>
      <c r="J1122" t="s">
        <v>70</v>
      </c>
      <c r="K1122">
        <v>42004</v>
      </c>
      <c r="L1122">
        <v>2014</v>
      </c>
      <c r="M1122" t="s">
        <v>57</v>
      </c>
      <c r="N1122">
        <v>2</v>
      </c>
      <c r="O1122">
        <v>4.0073593895799</v>
      </c>
      <c r="P1122">
        <v>2.04248489886628</v>
      </c>
      <c r="Q1122">
        <v>118.484547981033</v>
      </c>
      <c r="R1122">
        <v>0.231914128260753</v>
      </c>
      <c r="S1122">
        <v>7.9833343380067898</v>
      </c>
      <c r="T1122">
        <v>28.288909506937699</v>
      </c>
      <c r="U1122">
        <v>36.504157973205302</v>
      </c>
      <c r="V1122">
        <v>90346.658938278706</v>
      </c>
      <c r="W1122">
        <v>7620.2185624068898</v>
      </c>
      <c r="X1122">
        <v>1627.13795662659</v>
      </c>
      <c r="Y1122">
        <v>35.070915073612703</v>
      </c>
      <c r="Z1122">
        <v>0</v>
      </c>
      <c r="AA1122">
        <v>14812.2933813626</v>
      </c>
      <c r="AB1122">
        <v>305.75970518794003</v>
      </c>
      <c r="AC1122">
        <v>0</v>
      </c>
      <c r="AD1122">
        <v>364.47616699682999</v>
      </c>
      <c r="AE1122">
        <v>4642.1577178261396</v>
      </c>
      <c r="AF1122">
        <v>44975.348368055602</v>
      </c>
    </row>
    <row r="1123" spans="1:32" x14ac:dyDescent="0.25">
      <c r="A1123" t="s">
        <v>32</v>
      </c>
      <c r="B1123">
        <v>1</v>
      </c>
      <c r="C1123" t="s">
        <v>70</v>
      </c>
      <c r="D1123">
        <v>24</v>
      </c>
      <c r="E1123" t="s">
        <v>34</v>
      </c>
      <c r="F1123" t="s">
        <v>45</v>
      </c>
      <c r="G1123" t="s">
        <v>41</v>
      </c>
      <c r="H1123" t="s">
        <v>37</v>
      </c>
      <c r="I1123" t="s">
        <v>56</v>
      </c>
      <c r="J1123" t="s">
        <v>70</v>
      </c>
      <c r="K1123">
        <v>42369</v>
      </c>
      <c r="L1123">
        <v>2015</v>
      </c>
      <c r="M1123" t="s">
        <v>57</v>
      </c>
      <c r="N1123">
        <v>2</v>
      </c>
      <c r="O1123">
        <v>3.58926520605125</v>
      </c>
      <c r="P1123">
        <v>2.0165162051458898</v>
      </c>
      <c r="Q1123">
        <v>99.770918577946503</v>
      </c>
      <c r="R1123">
        <v>0.17452071293250301</v>
      </c>
      <c r="S1123">
        <v>8.6482588075962692</v>
      </c>
      <c r="T1123">
        <v>23.795411001002201</v>
      </c>
      <c r="U1123">
        <v>32.618190521530998</v>
      </c>
      <c r="V1123">
        <v>90165.052177749807</v>
      </c>
      <c r="W1123">
        <v>7600.3183526901803</v>
      </c>
      <c r="X1123">
        <v>1666.39121598511</v>
      </c>
      <c r="Y1123">
        <v>36.815142863063102</v>
      </c>
      <c r="Z1123">
        <v>0</v>
      </c>
      <c r="AA1123">
        <v>15440.8245429412</v>
      </c>
      <c r="AB1123">
        <v>323.75130957325501</v>
      </c>
      <c r="AC1123">
        <v>0</v>
      </c>
      <c r="AD1123">
        <v>381.24989404925702</v>
      </c>
      <c r="AE1123">
        <v>4912.8074105287997</v>
      </c>
      <c r="AF1123">
        <v>44975.348379629599</v>
      </c>
    </row>
    <row r="1124" spans="1:32" x14ac:dyDescent="0.25">
      <c r="A1124" t="s">
        <v>32</v>
      </c>
      <c r="B1124">
        <v>1</v>
      </c>
      <c r="C1124" t="s">
        <v>70</v>
      </c>
      <c r="D1124">
        <v>24</v>
      </c>
      <c r="E1124" t="s">
        <v>34</v>
      </c>
      <c r="F1124" t="s">
        <v>45</v>
      </c>
      <c r="G1124" t="s">
        <v>41</v>
      </c>
      <c r="H1124" t="s">
        <v>37</v>
      </c>
      <c r="I1124" t="s">
        <v>56</v>
      </c>
      <c r="J1124" t="s">
        <v>70</v>
      </c>
      <c r="K1124">
        <v>42735</v>
      </c>
      <c r="L1124">
        <v>2016</v>
      </c>
      <c r="M1124" t="s">
        <v>57</v>
      </c>
      <c r="N1124">
        <v>2</v>
      </c>
      <c r="O1124">
        <v>3.98214547740222</v>
      </c>
      <c r="P1124">
        <v>2.0554179126097898</v>
      </c>
      <c r="Q1124">
        <v>116.48699925994801</v>
      </c>
      <c r="R1124">
        <v>7.4807450754335703E-2</v>
      </c>
      <c r="S1124">
        <v>7.2228505772585896</v>
      </c>
      <c r="T1124">
        <v>30.738242984968</v>
      </c>
      <c r="U1124">
        <v>38.035901012980901</v>
      </c>
      <c r="V1124">
        <v>90002.743795858405</v>
      </c>
      <c r="W1124">
        <v>7591.8353002788399</v>
      </c>
      <c r="X1124">
        <v>1622.29767543497</v>
      </c>
      <c r="Y1124">
        <v>34.7402227443025</v>
      </c>
      <c r="Z1124">
        <v>0</v>
      </c>
      <c r="AA1124">
        <v>14348.8475232738</v>
      </c>
      <c r="AB1124">
        <v>298.78233025440301</v>
      </c>
      <c r="AC1124">
        <v>0</v>
      </c>
      <c r="AD1124">
        <v>359.88420446143999</v>
      </c>
      <c r="AE1124">
        <v>4554.3525312459296</v>
      </c>
      <c r="AF1124">
        <v>44975.348391203697</v>
      </c>
    </row>
    <row r="1125" spans="1:32" x14ac:dyDescent="0.25">
      <c r="A1125" t="s">
        <v>32</v>
      </c>
      <c r="B1125">
        <v>1</v>
      </c>
      <c r="C1125" t="s">
        <v>70</v>
      </c>
      <c r="D1125">
        <v>24</v>
      </c>
      <c r="E1125" t="s">
        <v>34</v>
      </c>
      <c r="F1125" t="s">
        <v>45</v>
      </c>
      <c r="G1125" t="s">
        <v>41</v>
      </c>
      <c r="H1125" t="s">
        <v>37</v>
      </c>
      <c r="I1125" t="s">
        <v>56</v>
      </c>
      <c r="J1125" t="s">
        <v>70</v>
      </c>
      <c r="K1125">
        <v>43100</v>
      </c>
      <c r="L1125">
        <v>2017</v>
      </c>
      <c r="M1125" t="s">
        <v>57</v>
      </c>
      <c r="N1125">
        <v>2</v>
      </c>
      <c r="O1125">
        <v>4.1239037272774803</v>
      </c>
      <c r="P1125">
        <v>2.1331202066069501</v>
      </c>
      <c r="Q1125">
        <v>112.624756150254</v>
      </c>
      <c r="R1125">
        <v>0.14445442394010499</v>
      </c>
      <c r="S1125">
        <v>7.2737248782688804</v>
      </c>
      <c r="T1125">
        <v>25.757601905109201</v>
      </c>
      <c r="U1125">
        <v>33.175781207318202</v>
      </c>
      <c r="V1125">
        <v>89839.463453193501</v>
      </c>
      <c r="W1125">
        <v>7573.3278558842703</v>
      </c>
      <c r="X1125">
        <v>1635.28724403398</v>
      </c>
      <c r="Y1125">
        <v>35.984988695502402</v>
      </c>
      <c r="Z1125">
        <v>0</v>
      </c>
      <c r="AA1125">
        <v>15532.004432916499</v>
      </c>
      <c r="AB1125">
        <v>323.11350569431602</v>
      </c>
      <c r="AC1125">
        <v>0</v>
      </c>
      <c r="AD1125">
        <v>378.92837078286601</v>
      </c>
      <c r="AE1125">
        <v>4903.1374428067002</v>
      </c>
      <c r="AF1125">
        <v>44975.348402777803</v>
      </c>
    </row>
    <row r="1126" spans="1:32" x14ac:dyDescent="0.25">
      <c r="A1126" t="s">
        <v>32</v>
      </c>
      <c r="B1126">
        <v>1</v>
      </c>
      <c r="C1126" t="s">
        <v>70</v>
      </c>
      <c r="D1126">
        <v>24</v>
      </c>
      <c r="E1126" t="s">
        <v>34</v>
      </c>
      <c r="F1126" t="s">
        <v>45</v>
      </c>
      <c r="G1126" t="s">
        <v>41</v>
      </c>
      <c r="H1126" t="s">
        <v>37</v>
      </c>
      <c r="I1126" t="s">
        <v>56</v>
      </c>
      <c r="J1126" t="s">
        <v>70</v>
      </c>
      <c r="K1126">
        <v>43465</v>
      </c>
      <c r="L1126">
        <v>2018</v>
      </c>
      <c r="M1126" t="s">
        <v>57</v>
      </c>
      <c r="N1126">
        <v>2</v>
      </c>
      <c r="O1126">
        <v>5.0929181389108997</v>
      </c>
      <c r="P1126">
        <v>2.3243184910239401</v>
      </c>
      <c r="Q1126">
        <v>141.09446349163099</v>
      </c>
      <c r="R1126">
        <v>0.189547624745288</v>
      </c>
      <c r="S1126">
        <v>8.7421357074786101</v>
      </c>
      <c r="T1126">
        <v>24.644256155126801</v>
      </c>
      <c r="U1126">
        <v>33.575939487350702</v>
      </c>
      <c r="V1126">
        <v>89672.559467877101</v>
      </c>
      <c r="W1126">
        <v>7559.2164221912299</v>
      </c>
      <c r="X1126">
        <v>1589.2167558241899</v>
      </c>
      <c r="Y1126">
        <v>34.580814895805901</v>
      </c>
      <c r="Z1126">
        <v>0</v>
      </c>
      <c r="AA1126">
        <v>14736.192020377801</v>
      </c>
      <c r="AB1126">
        <v>308.191905629139</v>
      </c>
      <c r="AC1126">
        <v>0</v>
      </c>
      <c r="AD1126">
        <v>360.01642833275702</v>
      </c>
      <c r="AE1126">
        <v>4677.8797436796704</v>
      </c>
      <c r="AF1126">
        <v>44975.348414351902</v>
      </c>
    </row>
    <row r="1127" spans="1:32" x14ac:dyDescent="0.25">
      <c r="A1127" t="s">
        <v>32</v>
      </c>
      <c r="B1127">
        <v>1</v>
      </c>
      <c r="C1127" t="s">
        <v>70</v>
      </c>
      <c r="D1127">
        <v>24</v>
      </c>
      <c r="E1127" t="s">
        <v>34</v>
      </c>
      <c r="F1127" t="s">
        <v>45</v>
      </c>
      <c r="G1127" t="s">
        <v>41</v>
      </c>
      <c r="H1127" t="s">
        <v>37</v>
      </c>
      <c r="I1127" t="s">
        <v>56</v>
      </c>
      <c r="J1127" t="s">
        <v>70</v>
      </c>
      <c r="K1127">
        <v>43830</v>
      </c>
      <c r="L1127">
        <v>2019</v>
      </c>
      <c r="M1127" t="s">
        <v>57</v>
      </c>
      <c r="N1127">
        <v>2</v>
      </c>
      <c r="O1127">
        <v>3.9887095534985901</v>
      </c>
      <c r="P1127">
        <v>2.0099706462045299</v>
      </c>
      <c r="Q1127">
        <v>120.070469076772</v>
      </c>
      <c r="R1127">
        <v>0.21889521656203501</v>
      </c>
      <c r="S1127">
        <v>8.5787117604863106</v>
      </c>
      <c r="T1127">
        <v>27.827269971049699</v>
      </c>
      <c r="U1127">
        <v>36.624876948097999</v>
      </c>
      <c r="V1127">
        <v>89493.358960013793</v>
      </c>
      <c r="W1127">
        <v>7546.4609823218598</v>
      </c>
      <c r="X1127">
        <v>1593.0301590138699</v>
      </c>
      <c r="Y1127">
        <v>34.720094222317002</v>
      </c>
      <c r="Z1127">
        <v>0</v>
      </c>
      <c r="AA1127">
        <v>13738.1724354955</v>
      </c>
      <c r="AB1127">
        <v>289.49806514738299</v>
      </c>
      <c r="AC1127">
        <v>0</v>
      </c>
      <c r="AD1127">
        <v>357.71101829257799</v>
      </c>
      <c r="AE1127">
        <v>4397.47955141681</v>
      </c>
      <c r="AF1127">
        <v>44975.348425925898</v>
      </c>
    </row>
    <row r="1128" spans="1:32" x14ac:dyDescent="0.25">
      <c r="A1128" t="s">
        <v>32</v>
      </c>
      <c r="B1128">
        <v>1</v>
      </c>
      <c r="C1128" t="s">
        <v>70</v>
      </c>
      <c r="D1128">
        <v>24</v>
      </c>
      <c r="E1128" t="s">
        <v>34</v>
      </c>
      <c r="F1128" t="s">
        <v>45</v>
      </c>
      <c r="G1128" t="s">
        <v>41</v>
      </c>
      <c r="H1128" t="s">
        <v>37</v>
      </c>
      <c r="I1128" t="s">
        <v>56</v>
      </c>
      <c r="J1128" t="s">
        <v>70</v>
      </c>
      <c r="K1128">
        <v>44196</v>
      </c>
      <c r="L1128">
        <v>2020</v>
      </c>
      <c r="M1128" t="s">
        <v>57</v>
      </c>
      <c r="N1128">
        <v>2</v>
      </c>
      <c r="O1128">
        <v>4.0140896908830097</v>
      </c>
      <c r="P1128">
        <v>2.13798176224521</v>
      </c>
      <c r="Q1128">
        <v>108.979300496706</v>
      </c>
      <c r="R1128">
        <v>4.9704405287129702E-2</v>
      </c>
      <c r="S1128">
        <v>8.2543640787933104</v>
      </c>
      <c r="T1128">
        <v>17.591239057214601</v>
      </c>
      <c r="U1128">
        <v>25.8953075412951</v>
      </c>
      <c r="V1128">
        <v>89360.459579870701</v>
      </c>
      <c r="W1128">
        <v>7525.1679310081499</v>
      </c>
      <c r="X1128">
        <v>1626.8474474055399</v>
      </c>
      <c r="Y1128">
        <v>35.512520928534101</v>
      </c>
      <c r="Z1128">
        <v>0</v>
      </c>
      <c r="AA1128">
        <v>14943.169687347699</v>
      </c>
      <c r="AB1128">
        <v>309.52285378134599</v>
      </c>
      <c r="AC1128">
        <v>0</v>
      </c>
      <c r="AD1128">
        <v>366.791200110869</v>
      </c>
      <c r="AE1128">
        <v>4711.2482797359098</v>
      </c>
      <c r="AF1128">
        <v>44975.348437499997</v>
      </c>
    </row>
    <row r="1129" spans="1:32" x14ac:dyDescent="0.25">
      <c r="A1129" t="s">
        <v>32</v>
      </c>
      <c r="B1129">
        <v>1</v>
      </c>
      <c r="C1129" t="s">
        <v>70</v>
      </c>
      <c r="D1129">
        <v>24</v>
      </c>
      <c r="E1129" t="s">
        <v>34</v>
      </c>
      <c r="F1129" t="s">
        <v>45</v>
      </c>
      <c r="G1129" t="s">
        <v>41</v>
      </c>
      <c r="H1129" t="s">
        <v>37</v>
      </c>
      <c r="I1129" t="s">
        <v>56</v>
      </c>
      <c r="J1129" t="s">
        <v>70</v>
      </c>
      <c r="K1129">
        <v>44561</v>
      </c>
      <c r="L1129">
        <v>2021</v>
      </c>
      <c r="M1129" t="s">
        <v>57</v>
      </c>
      <c r="N1129">
        <v>2</v>
      </c>
      <c r="O1129">
        <v>4.0077184232524603</v>
      </c>
      <c r="P1129">
        <v>2.0170293580293501</v>
      </c>
      <c r="Q1129">
        <v>121.57667999637999</v>
      </c>
      <c r="R1129">
        <v>0.19226375602232601</v>
      </c>
      <c r="S1129">
        <v>7.5874408404634597</v>
      </c>
      <c r="T1129">
        <v>22.996645373472798</v>
      </c>
      <c r="U1129">
        <v>30.776349969958599</v>
      </c>
      <c r="V1129">
        <v>89238.598810085197</v>
      </c>
      <c r="W1129">
        <v>7520.6180584312597</v>
      </c>
      <c r="X1129">
        <v>1620.3854152732699</v>
      </c>
      <c r="Y1129">
        <v>34.026332543008003</v>
      </c>
      <c r="Z1129">
        <v>0</v>
      </c>
      <c r="AA1129">
        <v>14471.9886936082</v>
      </c>
      <c r="AB1129">
        <v>294.46614859184302</v>
      </c>
      <c r="AC1129">
        <v>0</v>
      </c>
      <c r="AD1129">
        <v>355.27233088300397</v>
      </c>
      <c r="AE1129">
        <v>4472.3763566999396</v>
      </c>
      <c r="AF1129">
        <v>44975.348449074103</v>
      </c>
    </row>
    <row r="1130" spans="1:32" x14ac:dyDescent="0.25">
      <c r="A1130" t="s">
        <v>32</v>
      </c>
      <c r="B1130">
        <v>1</v>
      </c>
      <c r="C1130" t="s">
        <v>71</v>
      </c>
      <c r="D1130">
        <v>25</v>
      </c>
      <c r="E1130" t="s">
        <v>34</v>
      </c>
      <c r="F1130" t="s">
        <v>35</v>
      </c>
      <c r="G1130" t="s">
        <v>49</v>
      </c>
      <c r="H1130" t="s">
        <v>72</v>
      </c>
      <c r="I1130" t="s">
        <v>38</v>
      </c>
      <c r="J1130" t="s">
        <v>71</v>
      </c>
      <c r="K1130">
        <v>27759</v>
      </c>
      <c r="L1130">
        <v>1975</v>
      </c>
      <c r="M1130" t="s">
        <v>39</v>
      </c>
      <c r="N1130">
        <v>1000</v>
      </c>
      <c r="O1130">
        <v>116.79046148693401</v>
      </c>
      <c r="P1130">
        <v>21.61146000694</v>
      </c>
      <c r="Q1130">
        <v>86.713129374171203</v>
      </c>
      <c r="R1130">
        <v>2.69041052222778E-9</v>
      </c>
      <c r="S1130">
        <v>9.9381275732309398</v>
      </c>
      <c r="T1130">
        <v>24.732423771073101</v>
      </c>
      <c r="U1130">
        <v>34.670551346994699</v>
      </c>
      <c r="V1130">
        <v>238551.63737731401</v>
      </c>
      <c r="W1130">
        <v>21787.406302188701</v>
      </c>
      <c r="X1130">
        <v>1715.6540406005099</v>
      </c>
      <c r="Y1130">
        <v>48.291487354910998</v>
      </c>
      <c r="Z1130">
        <v>0.17772712725116699</v>
      </c>
      <c r="AA1130">
        <v>60845.557835883701</v>
      </c>
      <c r="AB1130">
        <v>1546.9689912403801</v>
      </c>
      <c r="AC1130">
        <v>123.52967344803901</v>
      </c>
      <c r="AD1130">
        <v>1757.9169595667099</v>
      </c>
      <c r="AE1130">
        <v>21462</v>
      </c>
      <c r="AF1130">
        <v>44975.363564814797</v>
      </c>
    </row>
    <row r="1131" spans="1:32" x14ac:dyDescent="0.25">
      <c r="A1131" t="s">
        <v>32</v>
      </c>
      <c r="B1131">
        <v>1</v>
      </c>
      <c r="C1131" t="s">
        <v>71</v>
      </c>
      <c r="D1131">
        <v>25</v>
      </c>
      <c r="E1131" t="s">
        <v>34</v>
      </c>
      <c r="F1131" t="s">
        <v>35</v>
      </c>
      <c r="G1131" t="s">
        <v>49</v>
      </c>
      <c r="H1131" t="s">
        <v>72</v>
      </c>
      <c r="I1131" t="s">
        <v>38</v>
      </c>
      <c r="J1131" t="s">
        <v>71</v>
      </c>
      <c r="K1131">
        <v>28125</v>
      </c>
      <c r="L1131">
        <v>1976</v>
      </c>
      <c r="M1131" t="s">
        <v>39</v>
      </c>
      <c r="N1131">
        <v>1000</v>
      </c>
      <c r="O1131">
        <v>13.3536016680168</v>
      </c>
      <c r="P1131">
        <v>2.29337441865166</v>
      </c>
      <c r="Q1131">
        <v>11.829805134848399</v>
      </c>
      <c r="R1131">
        <v>1.64363719653438E-5</v>
      </c>
      <c r="S1131">
        <v>7.64914669693297</v>
      </c>
      <c r="T1131">
        <v>18.456680839168399</v>
      </c>
      <c r="U1131">
        <v>26.105843972474101</v>
      </c>
      <c r="V1131">
        <v>237845.24606933101</v>
      </c>
      <c r="W1131">
        <v>21716.500936583099</v>
      </c>
      <c r="X1131">
        <v>1756.32761933794</v>
      </c>
      <c r="Y1131">
        <v>47.627943539009202</v>
      </c>
      <c r="Z1131">
        <v>0.18975016343252199</v>
      </c>
      <c r="AA1131">
        <v>15855.527682530301</v>
      </c>
      <c r="AB1131">
        <v>391.318538108376</v>
      </c>
      <c r="AC1131">
        <v>39.7662528790529</v>
      </c>
      <c r="AD1131">
        <v>433.83855241735102</v>
      </c>
      <c r="AE1131">
        <v>5571</v>
      </c>
      <c r="AF1131">
        <v>44975.3644444444</v>
      </c>
    </row>
    <row r="1132" spans="1:32" x14ac:dyDescent="0.25">
      <c r="A1132" t="s">
        <v>32</v>
      </c>
      <c r="B1132">
        <v>1</v>
      </c>
      <c r="C1132" t="s">
        <v>71</v>
      </c>
      <c r="D1132">
        <v>25</v>
      </c>
      <c r="E1132" t="s">
        <v>34</v>
      </c>
      <c r="F1132" t="s">
        <v>35</v>
      </c>
      <c r="G1132" t="s">
        <v>49</v>
      </c>
      <c r="H1132" t="s">
        <v>72</v>
      </c>
      <c r="I1132" t="s">
        <v>38</v>
      </c>
      <c r="J1132" t="s">
        <v>71</v>
      </c>
      <c r="K1132">
        <v>28490</v>
      </c>
      <c r="L1132">
        <v>1977</v>
      </c>
      <c r="M1132" t="s">
        <v>39</v>
      </c>
      <c r="N1132">
        <v>1000</v>
      </c>
      <c r="O1132">
        <v>29.343386719240002</v>
      </c>
      <c r="P1132">
        <v>5.3174903080922897</v>
      </c>
      <c r="Q1132">
        <v>25.120645945312599</v>
      </c>
      <c r="R1132">
        <v>1.8513650760774901E-8</v>
      </c>
      <c r="S1132">
        <v>7.3771955252807899</v>
      </c>
      <c r="T1132">
        <v>25.021756827626501</v>
      </c>
      <c r="U1132">
        <v>32.398952371421601</v>
      </c>
      <c r="V1132">
        <v>237034.21796178501</v>
      </c>
      <c r="W1132">
        <v>21647.698182494401</v>
      </c>
      <c r="X1132">
        <v>1630.0657224786501</v>
      </c>
      <c r="Y1132">
        <v>46.389298038445098</v>
      </c>
      <c r="Z1132">
        <v>0.19727982478886799</v>
      </c>
      <c r="AA1132">
        <v>14160.233225017701</v>
      </c>
      <c r="AB1132">
        <v>359.344598639379</v>
      </c>
      <c r="AC1132">
        <v>32.917890491438598</v>
      </c>
      <c r="AD1132">
        <v>400.596392996585</v>
      </c>
      <c r="AE1132">
        <v>5547</v>
      </c>
      <c r="AF1132">
        <v>44975.365324074097</v>
      </c>
    </row>
    <row r="1133" spans="1:32" x14ac:dyDescent="0.25">
      <c r="A1133" t="s">
        <v>32</v>
      </c>
      <c r="B1133">
        <v>1</v>
      </c>
      <c r="C1133" t="s">
        <v>71</v>
      </c>
      <c r="D1133">
        <v>25</v>
      </c>
      <c r="E1133" t="s">
        <v>34</v>
      </c>
      <c r="F1133" t="s">
        <v>35</v>
      </c>
      <c r="G1133" t="s">
        <v>49</v>
      </c>
      <c r="H1133" t="s">
        <v>72</v>
      </c>
      <c r="I1133" t="s">
        <v>38</v>
      </c>
      <c r="J1133" t="s">
        <v>71</v>
      </c>
      <c r="K1133">
        <v>28855</v>
      </c>
      <c r="L1133">
        <v>1978</v>
      </c>
      <c r="M1133" t="s">
        <v>39</v>
      </c>
      <c r="N1133">
        <v>1000</v>
      </c>
      <c r="O1133">
        <v>45.451847883254601</v>
      </c>
      <c r="P1133">
        <v>8.5454564778286901</v>
      </c>
      <c r="Q1133">
        <v>32.219691415311701</v>
      </c>
      <c r="R1133">
        <v>4.1088877138727098E-10</v>
      </c>
      <c r="S1133">
        <v>8.1663262646718593</v>
      </c>
      <c r="T1133">
        <v>39.803854160600899</v>
      </c>
      <c r="U1133">
        <v>47.970180425682898</v>
      </c>
      <c r="V1133">
        <v>236040.406344196</v>
      </c>
      <c r="W1133">
        <v>21569.795647878102</v>
      </c>
      <c r="X1133">
        <v>1605.24241221486</v>
      </c>
      <c r="Y1133">
        <v>45.858788776924399</v>
      </c>
      <c r="Z1133">
        <v>0.19286023036396999</v>
      </c>
      <c r="AA1133">
        <v>13325.328078533101</v>
      </c>
      <c r="AB1133">
        <v>336.56776811937999</v>
      </c>
      <c r="AC1133">
        <v>26.802677293331801</v>
      </c>
      <c r="AD1133">
        <v>396.28794293964199</v>
      </c>
      <c r="AE1133">
        <v>5547</v>
      </c>
      <c r="AF1133">
        <v>44975.366215277798</v>
      </c>
    </row>
    <row r="1134" spans="1:32" x14ac:dyDescent="0.25">
      <c r="A1134" t="s">
        <v>32</v>
      </c>
      <c r="B1134">
        <v>1</v>
      </c>
      <c r="C1134" t="s">
        <v>71</v>
      </c>
      <c r="D1134">
        <v>25</v>
      </c>
      <c r="E1134" t="s">
        <v>34</v>
      </c>
      <c r="F1134" t="s">
        <v>35</v>
      </c>
      <c r="G1134" t="s">
        <v>49</v>
      </c>
      <c r="H1134" t="s">
        <v>72</v>
      </c>
      <c r="I1134" t="s">
        <v>38</v>
      </c>
      <c r="J1134" t="s">
        <v>71</v>
      </c>
      <c r="K1134">
        <v>29220</v>
      </c>
      <c r="L1134">
        <v>1979</v>
      </c>
      <c r="M1134" t="s">
        <v>39</v>
      </c>
      <c r="N1134">
        <v>1000</v>
      </c>
      <c r="O1134">
        <v>29.818533766283299</v>
      </c>
      <c r="P1134">
        <v>4.9335068994565399</v>
      </c>
      <c r="Q1134">
        <v>29.437828160609001</v>
      </c>
      <c r="R1134">
        <v>4.8326691510291198E-8</v>
      </c>
      <c r="S1134">
        <v>7.1813177218077202</v>
      </c>
      <c r="T1134">
        <v>19.192799988548099</v>
      </c>
      <c r="U1134">
        <v>26.374117758683099</v>
      </c>
      <c r="V1134">
        <v>235293.16603060599</v>
      </c>
      <c r="W1134">
        <v>21483.2301853563</v>
      </c>
      <c r="X1134">
        <v>1689.8919934953401</v>
      </c>
      <c r="Y1134">
        <v>46.4121467109699</v>
      </c>
      <c r="Z1134">
        <v>0.17565204069705601</v>
      </c>
      <c r="AA1134">
        <v>15128.961429971299</v>
      </c>
      <c r="AB1134">
        <v>377.524539265339</v>
      </c>
      <c r="AC1134">
        <v>39.312002013899203</v>
      </c>
      <c r="AD1134">
        <v>419.070155591966</v>
      </c>
      <c r="AE1134">
        <v>5547</v>
      </c>
      <c r="AF1134">
        <v>44975.367106481499</v>
      </c>
    </row>
    <row r="1135" spans="1:32" x14ac:dyDescent="0.25">
      <c r="A1135" t="s">
        <v>32</v>
      </c>
      <c r="B1135">
        <v>1</v>
      </c>
      <c r="C1135" t="s">
        <v>71</v>
      </c>
      <c r="D1135">
        <v>25</v>
      </c>
      <c r="E1135" t="s">
        <v>34</v>
      </c>
      <c r="F1135" t="s">
        <v>35</v>
      </c>
      <c r="G1135" t="s">
        <v>49</v>
      </c>
      <c r="H1135" t="s">
        <v>72</v>
      </c>
      <c r="I1135" t="s">
        <v>38</v>
      </c>
      <c r="J1135" t="s">
        <v>71</v>
      </c>
      <c r="K1135">
        <v>29586</v>
      </c>
      <c r="L1135">
        <v>1980</v>
      </c>
      <c r="M1135" t="s">
        <v>39</v>
      </c>
      <c r="N1135">
        <v>1000</v>
      </c>
      <c r="O1135">
        <v>11.171134207952999</v>
      </c>
      <c r="P1135">
        <v>1.9305214744593</v>
      </c>
      <c r="Q1135">
        <v>6.4157888062595196</v>
      </c>
      <c r="R1135">
        <v>1.40419962429604E-4</v>
      </c>
      <c r="S1135">
        <v>8.4401681205211094</v>
      </c>
      <c r="T1135">
        <v>17.823035235619901</v>
      </c>
      <c r="U1135">
        <v>26.263343776103302</v>
      </c>
      <c r="V1135">
        <v>234770.93586519</v>
      </c>
      <c r="W1135">
        <v>21435.986124517302</v>
      </c>
      <c r="X1135">
        <v>1755.62812535645</v>
      </c>
      <c r="Y1135">
        <v>44.871018130226503</v>
      </c>
      <c r="Z1135">
        <v>0.17322157160394</v>
      </c>
      <c r="AA1135">
        <v>16374.1182004531</v>
      </c>
      <c r="AB1135">
        <v>381.35861288083998</v>
      </c>
      <c r="AC1135">
        <v>38.152654325155503</v>
      </c>
      <c r="AD1135">
        <v>415.30493309441698</v>
      </c>
      <c r="AE1135">
        <v>5571</v>
      </c>
      <c r="AF1135">
        <v>44975.368009259299</v>
      </c>
    </row>
    <row r="1136" spans="1:32" x14ac:dyDescent="0.25">
      <c r="A1136" t="s">
        <v>32</v>
      </c>
      <c r="B1136">
        <v>1</v>
      </c>
      <c r="C1136" t="s">
        <v>71</v>
      </c>
      <c r="D1136">
        <v>25</v>
      </c>
      <c r="E1136" t="s">
        <v>34</v>
      </c>
      <c r="F1136" t="s">
        <v>35</v>
      </c>
      <c r="G1136" t="s">
        <v>49</v>
      </c>
      <c r="H1136" t="s">
        <v>72</v>
      </c>
      <c r="I1136" t="s">
        <v>38</v>
      </c>
      <c r="J1136" t="s">
        <v>71</v>
      </c>
      <c r="K1136">
        <v>29951</v>
      </c>
      <c r="L1136">
        <v>1981</v>
      </c>
      <c r="M1136" t="s">
        <v>39</v>
      </c>
      <c r="N1136">
        <v>1000</v>
      </c>
      <c r="O1136">
        <v>21.7231948345975</v>
      </c>
      <c r="P1136">
        <v>3.9374757815604702</v>
      </c>
      <c r="Q1136">
        <v>14.291043514616</v>
      </c>
      <c r="R1136">
        <v>3.0761497917636103E-5</v>
      </c>
      <c r="S1136">
        <v>6.8397109929490902</v>
      </c>
      <c r="T1136">
        <v>25.5636899908909</v>
      </c>
      <c r="U1136">
        <v>32.403431745338303</v>
      </c>
      <c r="V1136">
        <v>233978.00951200901</v>
      </c>
      <c r="W1136">
        <v>21371.300614791598</v>
      </c>
      <c r="X1136">
        <v>1692.74637971532</v>
      </c>
      <c r="Y1136">
        <v>47.252947934873703</v>
      </c>
      <c r="Z1136">
        <v>0.19109162562290999</v>
      </c>
      <c r="AA1136">
        <v>14986.270822280299</v>
      </c>
      <c r="AB1136">
        <v>376.558493228332</v>
      </c>
      <c r="AC1136">
        <v>35.246009458736197</v>
      </c>
      <c r="AD1136">
        <v>422.54095652042798</v>
      </c>
      <c r="AE1136">
        <v>5547</v>
      </c>
      <c r="AF1136">
        <v>44975.368900463</v>
      </c>
    </row>
    <row r="1137" spans="1:32" x14ac:dyDescent="0.25">
      <c r="A1137" t="s">
        <v>32</v>
      </c>
      <c r="B1137">
        <v>1</v>
      </c>
      <c r="C1137" t="s">
        <v>71</v>
      </c>
      <c r="D1137">
        <v>25</v>
      </c>
      <c r="E1137" t="s">
        <v>34</v>
      </c>
      <c r="F1137" t="s">
        <v>35</v>
      </c>
      <c r="G1137" t="s">
        <v>49</v>
      </c>
      <c r="H1137" t="s">
        <v>72</v>
      </c>
      <c r="I1137" t="s">
        <v>38</v>
      </c>
      <c r="J1137" t="s">
        <v>71</v>
      </c>
      <c r="K1137">
        <v>30316</v>
      </c>
      <c r="L1137">
        <v>1982</v>
      </c>
      <c r="M1137" t="s">
        <v>39</v>
      </c>
      <c r="N1137">
        <v>1000</v>
      </c>
      <c r="O1137">
        <v>9.9558814899601895</v>
      </c>
      <c r="P1137">
        <v>1.98041248556587</v>
      </c>
      <c r="Q1137">
        <v>5.1700488241009701</v>
      </c>
      <c r="R1137">
        <v>2.70087774422887E-10</v>
      </c>
      <c r="S1137">
        <v>7.3821801625755699</v>
      </c>
      <c r="T1137">
        <v>20.137174328108401</v>
      </c>
      <c r="U1137">
        <v>27.519354490953901</v>
      </c>
      <c r="V1137">
        <v>233389.972867529</v>
      </c>
      <c r="W1137">
        <v>21311.914432071899</v>
      </c>
      <c r="X1137">
        <v>1735.9297345249099</v>
      </c>
      <c r="Y1137">
        <v>46.158094942420497</v>
      </c>
      <c r="Z1137">
        <v>0.184436343049041</v>
      </c>
      <c r="AA1137">
        <v>16046.5631557384</v>
      </c>
      <c r="AB1137">
        <v>390.76889883511899</v>
      </c>
      <c r="AC1137">
        <v>38.443662512548698</v>
      </c>
      <c r="AD1137">
        <v>427.62969177635</v>
      </c>
      <c r="AE1137">
        <v>5547</v>
      </c>
      <c r="AF1137">
        <v>44975.369791666701</v>
      </c>
    </row>
    <row r="1138" spans="1:32" x14ac:dyDescent="0.25">
      <c r="A1138" t="s">
        <v>32</v>
      </c>
      <c r="B1138">
        <v>1</v>
      </c>
      <c r="C1138" t="s">
        <v>71</v>
      </c>
      <c r="D1138">
        <v>25</v>
      </c>
      <c r="E1138" t="s">
        <v>34</v>
      </c>
      <c r="F1138" t="s">
        <v>35</v>
      </c>
      <c r="G1138" t="s">
        <v>49</v>
      </c>
      <c r="H1138" t="s">
        <v>72</v>
      </c>
      <c r="I1138" t="s">
        <v>38</v>
      </c>
      <c r="J1138" t="s">
        <v>71</v>
      </c>
      <c r="K1138">
        <v>30681</v>
      </c>
      <c r="L1138">
        <v>1983</v>
      </c>
      <c r="M1138" t="s">
        <v>39</v>
      </c>
      <c r="N1138">
        <v>1000</v>
      </c>
      <c r="O1138">
        <v>20.2091811660503</v>
      </c>
      <c r="P1138">
        <v>3.8672818261722202</v>
      </c>
      <c r="Q1138">
        <v>7.66282895489514</v>
      </c>
      <c r="R1138">
        <v>3.82720491510003E-9</v>
      </c>
      <c r="S1138">
        <v>8.1849703088190804</v>
      </c>
      <c r="T1138">
        <v>23.266085258191101</v>
      </c>
      <c r="U1138">
        <v>31.451055570838601</v>
      </c>
      <c r="V1138">
        <v>232806.01229343499</v>
      </c>
      <c r="W1138">
        <v>21263.980636571701</v>
      </c>
      <c r="X1138">
        <v>1655.05742252547</v>
      </c>
      <c r="Y1138">
        <v>46.553079946354401</v>
      </c>
      <c r="Z1138">
        <v>0.19286728280288601</v>
      </c>
      <c r="AA1138">
        <v>14297.789767890699</v>
      </c>
      <c r="AB1138">
        <v>367.44946938764099</v>
      </c>
      <c r="AC1138">
        <v>33.974099139407997</v>
      </c>
      <c r="AD1138">
        <v>409.310789607262</v>
      </c>
      <c r="AE1138">
        <v>5547</v>
      </c>
      <c r="AF1138">
        <v>44975.370694444398</v>
      </c>
    </row>
    <row r="1139" spans="1:32" x14ac:dyDescent="0.25">
      <c r="A1139" t="s">
        <v>32</v>
      </c>
      <c r="B1139">
        <v>1</v>
      </c>
      <c r="C1139" t="s">
        <v>71</v>
      </c>
      <c r="D1139">
        <v>25</v>
      </c>
      <c r="E1139" t="s">
        <v>34</v>
      </c>
      <c r="F1139" t="s">
        <v>35</v>
      </c>
      <c r="G1139" t="s">
        <v>49</v>
      </c>
      <c r="H1139" t="s">
        <v>72</v>
      </c>
      <c r="I1139" t="s">
        <v>38</v>
      </c>
      <c r="J1139" t="s">
        <v>71</v>
      </c>
      <c r="K1139">
        <v>31047</v>
      </c>
      <c r="L1139">
        <v>1984</v>
      </c>
      <c r="M1139" t="s">
        <v>39</v>
      </c>
      <c r="N1139">
        <v>1000</v>
      </c>
      <c r="O1139">
        <v>6.1806952371500401</v>
      </c>
      <c r="P1139">
        <v>1.30243383837613</v>
      </c>
      <c r="Q1139">
        <v>3.8878526455500499</v>
      </c>
      <c r="R1139">
        <v>2.6173204529080601E-9</v>
      </c>
      <c r="S1139">
        <v>6.2866333435435298</v>
      </c>
      <c r="T1139">
        <v>22.1350396875252</v>
      </c>
      <c r="U1139">
        <v>28.421673033685298</v>
      </c>
      <c r="V1139">
        <v>232169.382676318</v>
      </c>
      <c r="W1139">
        <v>21206.213175156401</v>
      </c>
      <c r="X1139">
        <v>1758.00926695105</v>
      </c>
      <c r="Y1139">
        <v>47.148231107070302</v>
      </c>
      <c r="Z1139">
        <v>0.20539408261025399</v>
      </c>
      <c r="AA1139">
        <v>16371.4095629981</v>
      </c>
      <c r="AB1139">
        <v>405.12415596372898</v>
      </c>
      <c r="AC1139">
        <v>52.532790533408601</v>
      </c>
      <c r="AD1139">
        <v>439.37480669945</v>
      </c>
      <c r="AE1139">
        <v>5571</v>
      </c>
      <c r="AF1139">
        <v>44975.371585648201</v>
      </c>
    </row>
    <row r="1140" spans="1:32" x14ac:dyDescent="0.25">
      <c r="A1140" t="s">
        <v>32</v>
      </c>
      <c r="B1140">
        <v>1</v>
      </c>
      <c r="C1140" t="s">
        <v>71</v>
      </c>
      <c r="D1140">
        <v>25</v>
      </c>
      <c r="E1140" t="s">
        <v>34</v>
      </c>
      <c r="F1140" t="s">
        <v>35</v>
      </c>
      <c r="G1140" t="s">
        <v>49</v>
      </c>
      <c r="H1140" t="s">
        <v>72</v>
      </c>
      <c r="I1140" t="s">
        <v>38</v>
      </c>
      <c r="J1140" t="s">
        <v>71</v>
      </c>
      <c r="K1140">
        <v>31412</v>
      </c>
      <c r="L1140">
        <v>1985</v>
      </c>
      <c r="M1140" t="s">
        <v>39</v>
      </c>
      <c r="N1140">
        <v>1000</v>
      </c>
      <c r="O1140">
        <v>9.1609833516976593</v>
      </c>
      <c r="P1140">
        <v>1.6935915828360699</v>
      </c>
      <c r="Q1140">
        <v>6.5008448215605199</v>
      </c>
      <c r="R1140">
        <v>5.2258162868229699E-5</v>
      </c>
      <c r="S1140">
        <v>6.0961120243415401</v>
      </c>
      <c r="T1140">
        <v>19.468968462169101</v>
      </c>
      <c r="U1140">
        <v>25.5651327446739</v>
      </c>
      <c r="V1140">
        <v>231592.901791729</v>
      </c>
      <c r="W1140">
        <v>21150.668926513499</v>
      </c>
      <c r="X1140">
        <v>1781.16439492053</v>
      </c>
      <c r="Y1140">
        <v>45.727971458572902</v>
      </c>
      <c r="Z1140">
        <v>0.210274176151107</v>
      </c>
      <c r="AA1140">
        <v>16830.6709959283</v>
      </c>
      <c r="AB1140">
        <v>402.25734253744599</v>
      </c>
      <c r="AC1140">
        <v>55.325926110536003</v>
      </c>
      <c r="AD1140">
        <v>429.73380001405002</v>
      </c>
      <c r="AE1140">
        <v>5547</v>
      </c>
      <c r="AF1140">
        <v>44975.372488425899</v>
      </c>
    </row>
    <row r="1141" spans="1:32" x14ac:dyDescent="0.25">
      <c r="A1141" t="s">
        <v>32</v>
      </c>
      <c r="B1141">
        <v>1</v>
      </c>
      <c r="C1141" t="s">
        <v>71</v>
      </c>
      <c r="D1141">
        <v>25</v>
      </c>
      <c r="E1141" t="s">
        <v>34</v>
      </c>
      <c r="F1141" t="s">
        <v>35</v>
      </c>
      <c r="G1141" t="s">
        <v>49</v>
      </c>
      <c r="H1141" t="s">
        <v>72</v>
      </c>
      <c r="I1141" t="s">
        <v>38</v>
      </c>
      <c r="J1141" t="s">
        <v>71</v>
      </c>
      <c r="K1141">
        <v>31777</v>
      </c>
      <c r="L1141">
        <v>1986</v>
      </c>
      <c r="M1141" t="s">
        <v>39</v>
      </c>
      <c r="N1141">
        <v>1000</v>
      </c>
      <c r="O1141">
        <v>9.4152239892588607</v>
      </c>
      <c r="P1141">
        <v>1.7327994653527701</v>
      </c>
      <c r="Q1141">
        <v>5.8742315422628497</v>
      </c>
      <c r="R1141">
        <v>4.6612612946416796E-9</v>
      </c>
      <c r="S1141">
        <v>19.719967687003699</v>
      </c>
      <c r="T1141">
        <v>30.852821124149099</v>
      </c>
      <c r="U1141">
        <v>50.572788815811997</v>
      </c>
      <c r="V1141">
        <v>231013.412661454</v>
      </c>
      <c r="W1141">
        <v>21120.329773467201</v>
      </c>
      <c r="X1141">
        <v>1741.12456977435</v>
      </c>
      <c r="Y1141">
        <v>46.216905432482001</v>
      </c>
      <c r="Z1141">
        <v>0.20715095402334499</v>
      </c>
      <c r="AA1141">
        <v>16220.017475613</v>
      </c>
      <c r="AB1141">
        <v>394.82537970725099</v>
      </c>
      <c r="AC1141">
        <v>51.127757865781099</v>
      </c>
      <c r="AD1141">
        <v>398.60159844553402</v>
      </c>
      <c r="AE1141">
        <v>5547</v>
      </c>
      <c r="AF1141">
        <v>44975.373391203699</v>
      </c>
    </row>
    <row r="1142" spans="1:32" x14ac:dyDescent="0.25">
      <c r="A1142" t="s">
        <v>32</v>
      </c>
      <c r="B1142">
        <v>1</v>
      </c>
      <c r="C1142" t="s">
        <v>71</v>
      </c>
      <c r="D1142">
        <v>25</v>
      </c>
      <c r="E1142" t="s">
        <v>34</v>
      </c>
      <c r="F1142" t="s">
        <v>35</v>
      </c>
      <c r="G1142" t="s">
        <v>49</v>
      </c>
      <c r="H1142" t="s">
        <v>72</v>
      </c>
      <c r="I1142" t="s">
        <v>38</v>
      </c>
      <c r="J1142" t="s">
        <v>71</v>
      </c>
      <c r="K1142">
        <v>32142</v>
      </c>
      <c r="L1142">
        <v>1987</v>
      </c>
      <c r="M1142" t="s">
        <v>39</v>
      </c>
      <c r="N1142">
        <v>1000</v>
      </c>
      <c r="O1142">
        <v>16.203004066492898</v>
      </c>
      <c r="P1142">
        <v>3.05005427283001</v>
      </c>
      <c r="Q1142">
        <v>6.0688596798979804</v>
      </c>
      <c r="R1142">
        <v>2.0299998856594E-8</v>
      </c>
      <c r="S1142">
        <v>6.6762857422447999</v>
      </c>
      <c r="T1142">
        <v>19.883759037321301</v>
      </c>
      <c r="U1142">
        <v>26.560044799866599</v>
      </c>
      <c r="V1142">
        <v>230455.53863829901</v>
      </c>
      <c r="W1142">
        <v>21047.6866014556</v>
      </c>
      <c r="X1142">
        <v>1704.6954069270801</v>
      </c>
      <c r="Y1142">
        <v>46.934743774140699</v>
      </c>
      <c r="Z1142">
        <v>0.19517526773746199</v>
      </c>
      <c r="AA1142">
        <v>15068.285266684299</v>
      </c>
      <c r="AB1142">
        <v>386.58120623331303</v>
      </c>
      <c r="AC1142">
        <v>37.437163303423901</v>
      </c>
      <c r="AD1142">
        <v>446.367253875872</v>
      </c>
      <c r="AE1142">
        <v>5547</v>
      </c>
      <c r="AF1142">
        <v>44975.374270833301</v>
      </c>
    </row>
    <row r="1143" spans="1:32" x14ac:dyDescent="0.25">
      <c r="A1143" t="s">
        <v>32</v>
      </c>
      <c r="B1143">
        <v>1</v>
      </c>
      <c r="C1143" t="s">
        <v>71</v>
      </c>
      <c r="D1143">
        <v>25</v>
      </c>
      <c r="E1143" t="s">
        <v>34</v>
      </c>
      <c r="F1143" t="s">
        <v>35</v>
      </c>
      <c r="G1143" t="s">
        <v>49</v>
      </c>
      <c r="H1143" t="s">
        <v>72</v>
      </c>
      <c r="I1143" t="s">
        <v>38</v>
      </c>
      <c r="J1143" t="s">
        <v>71</v>
      </c>
      <c r="K1143">
        <v>32508</v>
      </c>
      <c r="L1143">
        <v>1988</v>
      </c>
      <c r="M1143" t="s">
        <v>39</v>
      </c>
      <c r="N1143">
        <v>1000</v>
      </c>
      <c r="O1143">
        <v>13.6349264681833</v>
      </c>
      <c r="P1143">
        <v>2.45955133329042</v>
      </c>
      <c r="Q1143">
        <v>8.7968226104624794</v>
      </c>
      <c r="R1143">
        <v>3.77837770697389E-6</v>
      </c>
      <c r="S1143">
        <v>8.9504693757967697</v>
      </c>
      <c r="T1143">
        <v>22.9449521116608</v>
      </c>
      <c r="U1143">
        <v>31.895425265836099</v>
      </c>
      <c r="V1143">
        <v>229883.78348697399</v>
      </c>
      <c r="W1143">
        <v>21002.759589521302</v>
      </c>
      <c r="X1143">
        <v>1663.3796340654101</v>
      </c>
      <c r="Y1143">
        <v>46.156079009663301</v>
      </c>
      <c r="Z1143">
        <v>0.196634072002595</v>
      </c>
      <c r="AA1143">
        <v>14841.8913665984</v>
      </c>
      <c r="AB1143">
        <v>378.53265373145001</v>
      </c>
      <c r="AC1143">
        <v>41.625290373761601</v>
      </c>
      <c r="AD1143">
        <v>415.10944837397199</v>
      </c>
      <c r="AE1143">
        <v>5571</v>
      </c>
      <c r="AF1143">
        <v>44975.375150462998</v>
      </c>
    </row>
    <row r="1144" spans="1:32" x14ac:dyDescent="0.25">
      <c r="A1144" t="s">
        <v>32</v>
      </c>
      <c r="B1144">
        <v>1</v>
      </c>
      <c r="C1144" t="s">
        <v>71</v>
      </c>
      <c r="D1144">
        <v>25</v>
      </c>
      <c r="E1144" t="s">
        <v>34</v>
      </c>
      <c r="F1144" t="s">
        <v>35</v>
      </c>
      <c r="G1144" t="s">
        <v>49</v>
      </c>
      <c r="H1144" t="s">
        <v>72</v>
      </c>
      <c r="I1144" t="s">
        <v>38</v>
      </c>
      <c r="J1144" t="s">
        <v>71</v>
      </c>
      <c r="K1144">
        <v>32873</v>
      </c>
      <c r="L1144">
        <v>1989</v>
      </c>
      <c r="M1144" t="s">
        <v>39</v>
      </c>
      <c r="N1144">
        <v>1000</v>
      </c>
      <c r="O1144">
        <v>12.9976917979586</v>
      </c>
      <c r="P1144">
        <v>2.2824151005764</v>
      </c>
      <c r="Q1144">
        <v>7.2427536048002299</v>
      </c>
      <c r="R1144">
        <v>5.4608099354498302E-10</v>
      </c>
      <c r="S1144">
        <v>8.1033743432963696</v>
      </c>
      <c r="T1144">
        <v>20.724856479544801</v>
      </c>
      <c r="U1144">
        <v>28.828230823387301</v>
      </c>
      <c r="V1144">
        <v>229349.40591892699</v>
      </c>
      <c r="W1144">
        <v>20950.4304322266</v>
      </c>
      <c r="X1144">
        <v>1736.35322652578</v>
      </c>
      <c r="Y1144">
        <v>46.511497492503302</v>
      </c>
      <c r="Z1144">
        <v>0.189029123712284</v>
      </c>
      <c r="AA1144">
        <v>15712.788693726299</v>
      </c>
      <c r="AB1144">
        <v>380.00133669445898</v>
      </c>
      <c r="AC1144">
        <v>41.670753231584797</v>
      </c>
      <c r="AD1144">
        <v>419.58678547386899</v>
      </c>
      <c r="AE1144">
        <v>5547</v>
      </c>
      <c r="AF1144">
        <v>44975.376041666699</v>
      </c>
    </row>
    <row r="1145" spans="1:32" x14ac:dyDescent="0.25">
      <c r="A1145" t="s">
        <v>32</v>
      </c>
      <c r="B1145">
        <v>1</v>
      </c>
      <c r="C1145" t="s">
        <v>71</v>
      </c>
      <c r="D1145">
        <v>25</v>
      </c>
      <c r="E1145" t="s">
        <v>34</v>
      </c>
      <c r="F1145" t="s">
        <v>35</v>
      </c>
      <c r="G1145" t="s">
        <v>49</v>
      </c>
      <c r="H1145" t="s">
        <v>72</v>
      </c>
      <c r="I1145" t="s">
        <v>38</v>
      </c>
      <c r="J1145" t="s">
        <v>71</v>
      </c>
      <c r="K1145">
        <v>33238</v>
      </c>
      <c r="L1145">
        <v>1990</v>
      </c>
      <c r="M1145" t="s">
        <v>39</v>
      </c>
      <c r="N1145">
        <v>1000</v>
      </c>
      <c r="O1145">
        <v>26.0153252239175</v>
      </c>
      <c r="P1145">
        <v>4.8287575670187</v>
      </c>
      <c r="Q1145">
        <v>14.782116437383401</v>
      </c>
      <c r="R1145">
        <v>1.7685505037135399E-9</v>
      </c>
      <c r="S1145">
        <v>8.8192930387127397</v>
      </c>
      <c r="T1145">
        <v>28.065589290729299</v>
      </c>
      <c r="U1145">
        <v>36.884882331210797</v>
      </c>
      <c r="V1145">
        <v>228770.459500389</v>
      </c>
      <c r="W1145">
        <v>20903.832568247301</v>
      </c>
      <c r="X1145">
        <v>1651.07228602853</v>
      </c>
      <c r="Y1145">
        <v>46.772485194507603</v>
      </c>
      <c r="Z1145">
        <v>0.189727407146007</v>
      </c>
      <c r="AA1145">
        <v>14091.2586462897</v>
      </c>
      <c r="AB1145">
        <v>357.69784437970497</v>
      </c>
      <c r="AC1145">
        <v>35.033027252709097</v>
      </c>
      <c r="AD1145">
        <v>405.23469829376199</v>
      </c>
      <c r="AE1145">
        <v>5547</v>
      </c>
      <c r="AF1145">
        <v>44975.376921296302</v>
      </c>
    </row>
    <row r="1146" spans="1:32" x14ac:dyDescent="0.25">
      <c r="A1146" t="s">
        <v>32</v>
      </c>
      <c r="B1146">
        <v>1</v>
      </c>
      <c r="C1146" t="s">
        <v>71</v>
      </c>
      <c r="D1146">
        <v>25</v>
      </c>
      <c r="E1146" t="s">
        <v>34</v>
      </c>
      <c r="F1146" t="s">
        <v>35</v>
      </c>
      <c r="G1146" t="s">
        <v>49</v>
      </c>
      <c r="H1146" t="s">
        <v>72</v>
      </c>
      <c r="I1146" t="s">
        <v>38</v>
      </c>
      <c r="J1146" t="s">
        <v>71</v>
      </c>
      <c r="K1146">
        <v>33603</v>
      </c>
      <c r="L1146">
        <v>1991</v>
      </c>
      <c r="M1146" t="s">
        <v>39</v>
      </c>
      <c r="N1146">
        <v>1000</v>
      </c>
      <c r="O1146">
        <v>9.4356575825236799</v>
      </c>
      <c r="P1146">
        <v>1.7332379018930599</v>
      </c>
      <c r="Q1146">
        <v>9.5208396700754605</v>
      </c>
      <c r="R1146">
        <v>5.6274298842298398E-8</v>
      </c>
      <c r="S1146">
        <v>11.068262231552399</v>
      </c>
      <c r="T1146">
        <v>24.571808060641398</v>
      </c>
      <c r="U1146">
        <v>35.640070348467397</v>
      </c>
      <c r="V1146">
        <v>228407.71746312999</v>
      </c>
      <c r="W1146">
        <v>20869.654536916201</v>
      </c>
      <c r="X1146">
        <v>1706.6889026308299</v>
      </c>
      <c r="Y1146">
        <v>44.9009431496522</v>
      </c>
      <c r="Z1146">
        <v>0.20594665665477199</v>
      </c>
      <c r="AA1146">
        <v>15274.720353605901</v>
      </c>
      <c r="AB1146">
        <v>375.82459326571302</v>
      </c>
      <c r="AC1146">
        <v>52.057109930171201</v>
      </c>
      <c r="AD1146">
        <v>397.26328360337197</v>
      </c>
      <c r="AE1146">
        <v>5547</v>
      </c>
      <c r="AF1146">
        <v>44975.377812500003</v>
      </c>
    </row>
    <row r="1147" spans="1:32" x14ac:dyDescent="0.25">
      <c r="A1147" t="s">
        <v>32</v>
      </c>
      <c r="B1147">
        <v>1</v>
      </c>
      <c r="C1147" t="s">
        <v>71</v>
      </c>
      <c r="D1147">
        <v>25</v>
      </c>
      <c r="E1147" t="s">
        <v>34</v>
      </c>
      <c r="F1147" t="s">
        <v>35</v>
      </c>
      <c r="G1147" t="s">
        <v>49</v>
      </c>
      <c r="H1147" t="s">
        <v>72</v>
      </c>
      <c r="I1147" t="s">
        <v>38</v>
      </c>
      <c r="J1147" t="s">
        <v>71</v>
      </c>
      <c r="K1147">
        <v>33969</v>
      </c>
      <c r="L1147">
        <v>1992</v>
      </c>
      <c r="M1147" t="s">
        <v>39</v>
      </c>
      <c r="N1147">
        <v>1000</v>
      </c>
      <c r="O1147">
        <v>9.8559945815406493</v>
      </c>
      <c r="P1147">
        <v>1.8735453107567199</v>
      </c>
      <c r="Q1147">
        <v>8.2986893252935392</v>
      </c>
      <c r="R1147">
        <v>6.3825373870429096E-4</v>
      </c>
      <c r="S1147">
        <v>7.7520014005216398</v>
      </c>
      <c r="T1147">
        <v>18.4741084861103</v>
      </c>
      <c r="U1147">
        <v>26.226748140370901</v>
      </c>
      <c r="V1147">
        <v>228072.94953322699</v>
      </c>
      <c r="W1147">
        <v>20833.780136338199</v>
      </c>
      <c r="X1147">
        <v>1628.73714388094</v>
      </c>
      <c r="Y1147">
        <v>47.050427481183704</v>
      </c>
      <c r="Z1147">
        <v>0.20564600206894501</v>
      </c>
      <c r="AA1147">
        <v>14079.6766025958</v>
      </c>
      <c r="AB1147">
        <v>369.03607635574798</v>
      </c>
      <c r="AC1147">
        <v>39.733794588280603</v>
      </c>
      <c r="AD1147">
        <v>409.04563346144698</v>
      </c>
      <c r="AE1147">
        <v>5571</v>
      </c>
      <c r="AF1147">
        <v>44975.378784722197</v>
      </c>
    </row>
    <row r="1148" spans="1:32" x14ac:dyDescent="0.25">
      <c r="A1148" t="s">
        <v>32</v>
      </c>
      <c r="B1148">
        <v>1</v>
      </c>
      <c r="C1148" t="s">
        <v>71</v>
      </c>
      <c r="D1148">
        <v>25</v>
      </c>
      <c r="E1148" t="s">
        <v>34</v>
      </c>
      <c r="F1148" t="s">
        <v>35</v>
      </c>
      <c r="G1148" t="s">
        <v>49</v>
      </c>
      <c r="H1148" t="s">
        <v>72</v>
      </c>
      <c r="I1148" t="s">
        <v>38</v>
      </c>
      <c r="J1148" t="s">
        <v>71</v>
      </c>
      <c r="K1148">
        <v>34334</v>
      </c>
      <c r="L1148">
        <v>1993</v>
      </c>
      <c r="M1148" t="s">
        <v>39</v>
      </c>
      <c r="N1148">
        <v>1000</v>
      </c>
      <c r="O1148">
        <v>6.7279577055486399</v>
      </c>
      <c r="P1148">
        <v>1.47889815959468</v>
      </c>
      <c r="Q1148">
        <v>3.6408865896017799</v>
      </c>
      <c r="R1148">
        <v>2.29862153609316E-11</v>
      </c>
      <c r="S1148">
        <v>7.95955215560193</v>
      </c>
      <c r="T1148">
        <v>20.958059329952398</v>
      </c>
      <c r="U1148">
        <v>28.917611485576899</v>
      </c>
      <c r="V1148">
        <v>227695.994648939</v>
      </c>
      <c r="W1148">
        <v>20801.589798107801</v>
      </c>
      <c r="X1148">
        <v>1697.3992357366701</v>
      </c>
      <c r="Y1148">
        <v>46.599909729666898</v>
      </c>
      <c r="Z1148">
        <v>0.20337841280682101</v>
      </c>
      <c r="AA1148">
        <v>14745.194178875199</v>
      </c>
      <c r="AB1148">
        <v>375.09984576587402</v>
      </c>
      <c r="AC1148">
        <v>44.025442108095802</v>
      </c>
      <c r="AD1148">
        <v>404.055653985498</v>
      </c>
      <c r="AE1148">
        <v>5547</v>
      </c>
      <c r="AF1148">
        <v>44975.379768518498</v>
      </c>
    </row>
    <row r="1149" spans="1:32" x14ac:dyDescent="0.25">
      <c r="A1149" t="s">
        <v>32</v>
      </c>
      <c r="B1149">
        <v>1</v>
      </c>
      <c r="C1149" t="s">
        <v>71</v>
      </c>
      <c r="D1149">
        <v>25</v>
      </c>
      <c r="E1149" t="s">
        <v>34</v>
      </c>
      <c r="F1149" t="s">
        <v>35</v>
      </c>
      <c r="G1149" t="s">
        <v>49</v>
      </c>
      <c r="H1149" t="s">
        <v>72</v>
      </c>
      <c r="I1149" t="s">
        <v>38</v>
      </c>
      <c r="J1149" t="s">
        <v>71</v>
      </c>
      <c r="K1149">
        <v>34699</v>
      </c>
      <c r="L1149">
        <v>1994</v>
      </c>
      <c r="M1149" t="s">
        <v>39</v>
      </c>
      <c r="N1149">
        <v>1000</v>
      </c>
      <c r="O1149">
        <v>30.576217866940699</v>
      </c>
      <c r="P1149">
        <v>5.7119934870702904</v>
      </c>
      <c r="Q1149">
        <v>26.2178692551891</v>
      </c>
      <c r="R1149">
        <v>1.6795204379681799E-7</v>
      </c>
      <c r="S1149">
        <v>13.575701896141201</v>
      </c>
      <c r="T1149">
        <v>30.561719681312201</v>
      </c>
      <c r="U1149">
        <v>44.137421745405099</v>
      </c>
      <c r="V1149">
        <v>227089.27006740001</v>
      </c>
      <c r="W1149">
        <v>20760.434164534199</v>
      </c>
      <c r="X1149">
        <v>1539.6009826975201</v>
      </c>
      <c r="Y1149">
        <v>44.686648395522298</v>
      </c>
      <c r="Z1149">
        <v>0.19335635974624699</v>
      </c>
      <c r="AA1149">
        <v>12459.3026007713</v>
      </c>
      <c r="AB1149">
        <v>330.68332128780702</v>
      </c>
      <c r="AC1149">
        <v>35.133336018644698</v>
      </c>
      <c r="AD1149">
        <v>367.952915230028</v>
      </c>
      <c r="AE1149">
        <v>5547</v>
      </c>
      <c r="AF1149">
        <v>44975.3807407407</v>
      </c>
    </row>
    <row r="1150" spans="1:32" x14ac:dyDescent="0.25">
      <c r="A1150" t="s">
        <v>32</v>
      </c>
      <c r="B1150">
        <v>1</v>
      </c>
      <c r="C1150" t="s">
        <v>71</v>
      </c>
      <c r="D1150">
        <v>25</v>
      </c>
      <c r="E1150" t="s">
        <v>34</v>
      </c>
      <c r="F1150" t="s">
        <v>35</v>
      </c>
      <c r="G1150" t="s">
        <v>49</v>
      </c>
      <c r="H1150" t="s">
        <v>72</v>
      </c>
      <c r="I1150" t="s">
        <v>38</v>
      </c>
      <c r="J1150" t="s">
        <v>71</v>
      </c>
      <c r="K1150">
        <v>35064</v>
      </c>
      <c r="L1150">
        <v>1995</v>
      </c>
      <c r="M1150" t="s">
        <v>39</v>
      </c>
      <c r="N1150">
        <v>1000</v>
      </c>
      <c r="O1150">
        <v>21.845701215237799</v>
      </c>
      <c r="P1150">
        <v>3.8479416591067501</v>
      </c>
      <c r="Q1150">
        <v>22.7899747632223</v>
      </c>
      <c r="R1150">
        <v>8.8608476079007703E-10</v>
      </c>
      <c r="S1150">
        <v>7.0970490794488699</v>
      </c>
      <c r="T1150">
        <v>20.0295852945872</v>
      </c>
      <c r="U1150">
        <v>27.126634374922599</v>
      </c>
      <c r="V1150">
        <v>226649.721374677</v>
      </c>
      <c r="W1150">
        <v>20706.0245541597</v>
      </c>
      <c r="X1150">
        <v>1638.94328263687</v>
      </c>
      <c r="Y1150">
        <v>46.249412575093402</v>
      </c>
      <c r="Z1150">
        <v>0.18175707222023299</v>
      </c>
      <c r="AA1150">
        <v>13902.293120153599</v>
      </c>
      <c r="AB1150">
        <v>352.159308621474</v>
      </c>
      <c r="AC1150">
        <v>34.233309175311199</v>
      </c>
      <c r="AD1150">
        <v>412.76895592271597</v>
      </c>
      <c r="AE1150">
        <v>5547</v>
      </c>
      <c r="AF1150">
        <v>44975.381701388898</v>
      </c>
    </row>
    <row r="1151" spans="1:32" x14ac:dyDescent="0.25">
      <c r="A1151" t="s">
        <v>32</v>
      </c>
      <c r="B1151">
        <v>1</v>
      </c>
      <c r="C1151" t="s">
        <v>71</v>
      </c>
      <c r="D1151">
        <v>25</v>
      </c>
      <c r="E1151" t="s">
        <v>34</v>
      </c>
      <c r="F1151" t="s">
        <v>35</v>
      </c>
      <c r="G1151" t="s">
        <v>49</v>
      </c>
      <c r="H1151" t="s">
        <v>72</v>
      </c>
      <c r="I1151" t="s">
        <v>38</v>
      </c>
      <c r="J1151" t="s">
        <v>71</v>
      </c>
      <c r="K1151">
        <v>35430</v>
      </c>
      <c r="L1151">
        <v>1996</v>
      </c>
      <c r="M1151" t="s">
        <v>39</v>
      </c>
      <c r="N1151">
        <v>1000</v>
      </c>
      <c r="O1151">
        <v>12.653317029111101</v>
      </c>
      <c r="P1151">
        <v>2.23107980780502</v>
      </c>
      <c r="Q1151">
        <v>11.3040631399146</v>
      </c>
      <c r="R1151">
        <v>7.8595542790567893E-6</v>
      </c>
      <c r="S1151">
        <v>7.3529070497105904</v>
      </c>
      <c r="T1151">
        <v>18.966315999027302</v>
      </c>
      <c r="U1151">
        <v>26.319230908291601</v>
      </c>
      <c r="V1151">
        <v>226291.477287035</v>
      </c>
      <c r="W1151">
        <v>20671.9821003748</v>
      </c>
      <c r="X1151">
        <v>1714.84107528597</v>
      </c>
      <c r="Y1151">
        <v>45.125363020104501</v>
      </c>
      <c r="Z1151">
        <v>0.17024454079706999</v>
      </c>
      <c r="AA1151">
        <v>15273.4022429455</v>
      </c>
      <c r="AB1151">
        <v>359.506262372089</v>
      </c>
      <c r="AC1151">
        <v>39.202391352546798</v>
      </c>
      <c r="AD1151">
        <v>399.88252632292301</v>
      </c>
      <c r="AE1151">
        <v>5571</v>
      </c>
      <c r="AF1151">
        <v>44975.382696759298</v>
      </c>
    </row>
    <row r="1152" spans="1:32" x14ac:dyDescent="0.25">
      <c r="A1152" t="s">
        <v>32</v>
      </c>
      <c r="B1152">
        <v>1</v>
      </c>
      <c r="C1152" t="s">
        <v>71</v>
      </c>
      <c r="D1152">
        <v>25</v>
      </c>
      <c r="E1152" t="s">
        <v>34</v>
      </c>
      <c r="F1152" t="s">
        <v>35</v>
      </c>
      <c r="G1152" t="s">
        <v>49</v>
      </c>
      <c r="H1152" t="s">
        <v>72</v>
      </c>
      <c r="I1152" t="s">
        <v>38</v>
      </c>
      <c r="J1152" t="s">
        <v>71</v>
      </c>
      <c r="K1152">
        <v>35795</v>
      </c>
      <c r="L1152">
        <v>1997</v>
      </c>
      <c r="M1152" t="s">
        <v>39</v>
      </c>
      <c r="N1152">
        <v>1000</v>
      </c>
      <c r="O1152">
        <v>11.966326676691001</v>
      </c>
      <c r="P1152">
        <v>2.22914366364301</v>
      </c>
      <c r="Q1152">
        <v>3.52235323906923</v>
      </c>
      <c r="R1152">
        <v>2.0841128980988598E-6</v>
      </c>
      <c r="S1152">
        <v>6.9641162379614903</v>
      </c>
      <c r="T1152">
        <v>19.0085434649367</v>
      </c>
      <c r="U1152">
        <v>25.9726617870114</v>
      </c>
      <c r="V1152">
        <v>225919.89971768999</v>
      </c>
      <c r="W1152">
        <v>20639.000365369298</v>
      </c>
      <c r="X1152">
        <v>1706.9610234607301</v>
      </c>
      <c r="Y1152">
        <v>45.149470207756302</v>
      </c>
      <c r="Z1152">
        <v>0.19904778359688599</v>
      </c>
      <c r="AA1152">
        <v>15074.5513942613</v>
      </c>
      <c r="AB1152">
        <v>370.55204046588801</v>
      </c>
      <c r="AC1152">
        <v>43.873484433760702</v>
      </c>
      <c r="AD1152">
        <v>407.82894577080401</v>
      </c>
      <c r="AE1152">
        <v>5547</v>
      </c>
      <c r="AF1152">
        <v>44975.3836689815</v>
      </c>
    </row>
    <row r="1153" spans="1:32" x14ac:dyDescent="0.25">
      <c r="A1153" t="s">
        <v>32</v>
      </c>
      <c r="B1153">
        <v>1</v>
      </c>
      <c r="C1153" t="s">
        <v>71</v>
      </c>
      <c r="D1153">
        <v>25</v>
      </c>
      <c r="E1153" t="s">
        <v>34</v>
      </c>
      <c r="F1153" t="s">
        <v>35</v>
      </c>
      <c r="G1153" t="s">
        <v>49</v>
      </c>
      <c r="H1153" t="s">
        <v>72</v>
      </c>
      <c r="I1153" t="s">
        <v>38</v>
      </c>
      <c r="J1153" t="s">
        <v>71</v>
      </c>
      <c r="K1153">
        <v>36160</v>
      </c>
      <c r="L1153">
        <v>1998</v>
      </c>
      <c r="M1153" t="s">
        <v>39</v>
      </c>
      <c r="N1153">
        <v>1000</v>
      </c>
      <c r="O1153">
        <v>23.472684021952698</v>
      </c>
      <c r="P1153">
        <v>4.4056762743766704</v>
      </c>
      <c r="Q1153">
        <v>17.4647758101477</v>
      </c>
      <c r="R1153">
        <v>3.6530017628958998E-6</v>
      </c>
      <c r="S1153">
        <v>8.5859204161273492</v>
      </c>
      <c r="T1153">
        <v>32.207622964602898</v>
      </c>
      <c r="U1153">
        <v>40.793547033733603</v>
      </c>
      <c r="V1153">
        <v>225350.16407256399</v>
      </c>
      <c r="W1153">
        <v>20601.493766561001</v>
      </c>
      <c r="X1153">
        <v>1650.3198223443501</v>
      </c>
      <c r="Y1153">
        <v>46.029208654965302</v>
      </c>
      <c r="Z1153">
        <v>0.198066531552264</v>
      </c>
      <c r="AA1153">
        <v>13880.137077323599</v>
      </c>
      <c r="AB1153">
        <v>351.10260493028397</v>
      </c>
      <c r="AC1153">
        <v>40.645963525704403</v>
      </c>
      <c r="AD1153">
        <v>396.65369377974002</v>
      </c>
      <c r="AE1153">
        <v>5547</v>
      </c>
      <c r="AF1153">
        <v>44975.384629629603</v>
      </c>
    </row>
    <row r="1154" spans="1:32" x14ac:dyDescent="0.25">
      <c r="A1154" t="s">
        <v>32</v>
      </c>
      <c r="B1154">
        <v>1</v>
      </c>
      <c r="C1154" t="s">
        <v>71</v>
      </c>
      <c r="D1154">
        <v>25</v>
      </c>
      <c r="E1154" t="s">
        <v>34</v>
      </c>
      <c r="F1154" t="s">
        <v>35</v>
      </c>
      <c r="G1154" t="s">
        <v>49</v>
      </c>
      <c r="H1154" t="s">
        <v>72</v>
      </c>
      <c r="I1154" t="s">
        <v>38</v>
      </c>
      <c r="J1154" t="s">
        <v>71</v>
      </c>
      <c r="K1154">
        <v>36525</v>
      </c>
      <c r="L1154">
        <v>1999</v>
      </c>
      <c r="M1154" t="s">
        <v>39</v>
      </c>
      <c r="N1154">
        <v>1000</v>
      </c>
      <c r="O1154">
        <v>20.493817459645999</v>
      </c>
      <c r="P1154">
        <v>3.97958880832046</v>
      </c>
      <c r="Q1154">
        <v>11.3080638821923</v>
      </c>
      <c r="R1154">
        <v>2.66826805933124E-5</v>
      </c>
      <c r="S1154">
        <v>6.8472551958143999</v>
      </c>
      <c r="T1154">
        <v>31.5064483734037</v>
      </c>
      <c r="U1154">
        <v>38.353730251898199</v>
      </c>
      <c r="V1154">
        <v>224800.149124827</v>
      </c>
      <c r="W1154">
        <v>20544.378428321699</v>
      </c>
      <c r="X1154">
        <v>1633.4403147017199</v>
      </c>
      <c r="Y1154">
        <v>45.785619704303997</v>
      </c>
      <c r="Z1154">
        <v>0.20056512892562001</v>
      </c>
      <c r="AA1154">
        <v>14226.922704025899</v>
      </c>
      <c r="AB1154">
        <v>366.76897095081</v>
      </c>
      <c r="AC1154">
        <v>31.498015859167499</v>
      </c>
      <c r="AD1154">
        <v>424.47569285146602</v>
      </c>
      <c r="AE1154">
        <v>5547</v>
      </c>
      <c r="AF1154">
        <v>44975.3855555556</v>
      </c>
    </row>
    <row r="1155" spans="1:32" x14ac:dyDescent="0.25">
      <c r="A1155" t="s">
        <v>32</v>
      </c>
      <c r="B1155">
        <v>1</v>
      </c>
      <c r="C1155" t="s">
        <v>71</v>
      </c>
      <c r="D1155">
        <v>25</v>
      </c>
      <c r="E1155" t="s">
        <v>34</v>
      </c>
      <c r="F1155" t="s">
        <v>35</v>
      </c>
      <c r="G1155" t="s">
        <v>49</v>
      </c>
      <c r="H1155" t="s">
        <v>72</v>
      </c>
      <c r="I1155" t="s">
        <v>38</v>
      </c>
      <c r="J1155" t="s">
        <v>71</v>
      </c>
      <c r="K1155">
        <v>36891</v>
      </c>
      <c r="L1155">
        <v>2000</v>
      </c>
      <c r="M1155" t="s">
        <v>39</v>
      </c>
      <c r="N1155">
        <v>1000</v>
      </c>
      <c r="O1155">
        <v>22.370741356987502</v>
      </c>
      <c r="P1155">
        <v>4.3838988370634997</v>
      </c>
      <c r="Q1155">
        <v>16.743169047603601</v>
      </c>
      <c r="R1155">
        <v>5.0352993397158499E-9</v>
      </c>
      <c r="S1155">
        <v>10.8257785577928</v>
      </c>
      <c r="T1155">
        <v>32.091984939969898</v>
      </c>
      <c r="U1155">
        <v>42.917763502798003</v>
      </c>
      <c r="V1155">
        <v>224388.689815764</v>
      </c>
      <c r="W1155">
        <v>20512.632369738501</v>
      </c>
      <c r="X1155">
        <v>1595.04648054477</v>
      </c>
      <c r="Y1155">
        <v>45.231379640440203</v>
      </c>
      <c r="Z1155">
        <v>0.18420087282733799</v>
      </c>
      <c r="AA1155">
        <v>13351.349047562901</v>
      </c>
      <c r="AB1155">
        <v>341.55447175728801</v>
      </c>
      <c r="AC1155">
        <v>32.032000030105202</v>
      </c>
      <c r="AD1155">
        <v>384.17000928653101</v>
      </c>
      <c r="AE1155">
        <v>5571</v>
      </c>
      <c r="AF1155">
        <v>44975.386493055601</v>
      </c>
    </row>
    <row r="1156" spans="1:32" x14ac:dyDescent="0.25">
      <c r="A1156" t="s">
        <v>32</v>
      </c>
      <c r="B1156">
        <v>1</v>
      </c>
      <c r="C1156" t="s">
        <v>71</v>
      </c>
      <c r="D1156">
        <v>25</v>
      </c>
      <c r="E1156" t="s">
        <v>34</v>
      </c>
      <c r="F1156" t="s">
        <v>35</v>
      </c>
      <c r="G1156" t="s">
        <v>49</v>
      </c>
      <c r="H1156" t="s">
        <v>72</v>
      </c>
      <c r="I1156" t="s">
        <v>38</v>
      </c>
      <c r="J1156" t="s">
        <v>71</v>
      </c>
      <c r="K1156">
        <v>37256</v>
      </c>
      <c r="L1156">
        <v>2001</v>
      </c>
      <c r="M1156" t="s">
        <v>39</v>
      </c>
      <c r="N1156">
        <v>1000</v>
      </c>
      <c r="O1156">
        <v>18.718287298417302</v>
      </c>
      <c r="P1156">
        <v>3.1096510068567902</v>
      </c>
      <c r="Q1156">
        <v>9.59920307959284</v>
      </c>
      <c r="R1156">
        <v>8.7004571974356898E-5</v>
      </c>
      <c r="S1156">
        <v>7.2922166951391398</v>
      </c>
      <c r="T1156">
        <v>18.7016962986214</v>
      </c>
      <c r="U1156">
        <v>25.9939999983322</v>
      </c>
      <c r="V1156">
        <v>224011.11405914399</v>
      </c>
      <c r="W1156">
        <v>20463.496428384398</v>
      </c>
      <c r="X1156">
        <v>1689.6115640703899</v>
      </c>
      <c r="Y1156">
        <v>45.460901560340403</v>
      </c>
      <c r="Z1156">
        <v>0.19178251411539299</v>
      </c>
      <c r="AA1156">
        <v>15128.020492564499</v>
      </c>
      <c r="AB1156">
        <v>372.72781817392098</v>
      </c>
      <c r="AC1156">
        <v>41.652621239735403</v>
      </c>
      <c r="AD1156">
        <v>416.64213655785801</v>
      </c>
      <c r="AE1156">
        <v>5547</v>
      </c>
      <c r="AF1156">
        <v>44975.387418981503</v>
      </c>
    </row>
    <row r="1157" spans="1:32" x14ac:dyDescent="0.25">
      <c r="A1157" t="s">
        <v>32</v>
      </c>
      <c r="B1157">
        <v>1</v>
      </c>
      <c r="C1157" t="s">
        <v>71</v>
      </c>
      <c r="D1157">
        <v>25</v>
      </c>
      <c r="E1157" t="s">
        <v>34</v>
      </c>
      <c r="F1157" t="s">
        <v>35</v>
      </c>
      <c r="G1157" t="s">
        <v>49</v>
      </c>
      <c r="H1157" t="s">
        <v>72</v>
      </c>
      <c r="I1157" t="s">
        <v>38</v>
      </c>
      <c r="J1157" t="s">
        <v>71</v>
      </c>
      <c r="K1157">
        <v>37621</v>
      </c>
      <c r="L1157">
        <v>2002</v>
      </c>
      <c r="M1157" t="s">
        <v>39</v>
      </c>
      <c r="N1157">
        <v>1000</v>
      </c>
      <c r="O1157">
        <v>7.0965608078187996</v>
      </c>
      <c r="P1157">
        <v>1.44387433165415</v>
      </c>
      <c r="Q1157">
        <v>4.1575672710938596</v>
      </c>
      <c r="R1157">
        <v>5.38870666775059E-8</v>
      </c>
      <c r="S1157">
        <v>6.1398164557498696</v>
      </c>
      <c r="T1157">
        <v>17.8337091366324</v>
      </c>
      <c r="U1157">
        <v>23.973525646269302</v>
      </c>
      <c r="V1157">
        <v>223692.73506579199</v>
      </c>
      <c r="W1157">
        <v>20433.1756197389</v>
      </c>
      <c r="X1157">
        <v>1738.85824340248</v>
      </c>
      <c r="Y1157">
        <v>45.835122320885603</v>
      </c>
      <c r="Z1157">
        <v>0.20430391057870101</v>
      </c>
      <c r="AA1157">
        <v>15295.420989947699</v>
      </c>
      <c r="AB1157">
        <v>370.35036666620698</v>
      </c>
      <c r="AC1157">
        <v>49.599520727707798</v>
      </c>
      <c r="AD1157">
        <v>405.33559001941501</v>
      </c>
      <c r="AE1157">
        <v>5547</v>
      </c>
      <c r="AF1157">
        <v>44975.388356481497</v>
      </c>
    </row>
    <row r="1158" spans="1:32" x14ac:dyDescent="0.25">
      <c r="A1158" t="s">
        <v>32</v>
      </c>
      <c r="B1158">
        <v>1</v>
      </c>
      <c r="C1158" t="s">
        <v>71</v>
      </c>
      <c r="D1158">
        <v>25</v>
      </c>
      <c r="E1158" t="s">
        <v>34</v>
      </c>
      <c r="F1158" t="s">
        <v>35</v>
      </c>
      <c r="G1158" t="s">
        <v>49</v>
      </c>
      <c r="H1158" t="s">
        <v>72</v>
      </c>
      <c r="I1158" t="s">
        <v>38</v>
      </c>
      <c r="J1158" t="s">
        <v>71</v>
      </c>
      <c r="K1158">
        <v>37986</v>
      </c>
      <c r="L1158">
        <v>2003</v>
      </c>
      <c r="M1158" t="s">
        <v>39</v>
      </c>
      <c r="N1158">
        <v>1000</v>
      </c>
      <c r="O1158">
        <v>8.2178625074625007</v>
      </c>
      <c r="P1158">
        <v>1.5419105199233101</v>
      </c>
      <c r="Q1158">
        <v>3.89020119487048</v>
      </c>
      <c r="R1158">
        <v>2.0579240387067699E-8</v>
      </c>
      <c r="S1158">
        <v>6.6622620400680299</v>
      </c>
      <c r="T1158">
        <v>16.920845091151399</v>
      </c>
      <c r="U1158">
        <v>23.583107151799201</v>
      </c>
      <c r="V1158">
        <v>223374.65254975401</v>
      </c>
      <c r="W1158">
        <v>20405.327100144401</v>
      </c>
      <c r="X1158">
        <v>1736.95539228798</v>
      </c>
      <c r="Y1158">
        <v>45.821303459611698</v>
      </c>
      <c r="Z1158">
        <v>0.21193269899459499</v>
      </c>
      <c r="AA1158">
        <v>15605.807625760601</v>
      </c>
      <c r="AB1158">
        <v>382.45499162139203</v>
      </c>
      <c r="AC1158">
        <v>55.267518060484697</v>
      </c>
      <c r="AD1158">
        <v>407.11574157694503</v>
      </c>
      <c r="AE1158">
        <v>5547</v>
      </c>
      <c r="AF1158">
        <v>44975.389282407399</v>
      </c>
    </row>
    <row r="1159" spans="1:32" x14ac:dyDescent="0.25">
      <c r="A1159" t="s">
        <v>32</v>
      </c>
      <c r="B1159">
        <v>1</v>
      </c>
      <c r="C1159" t="s">
        <v>71</v>
      </c>
      <c r="D1159">
        <v>25</v>
      </c>
      <c r="E1159" t="s">
        <v>34</v>
      </c>
      <c r="F1159" t="s">
        <v>35</v>
      </c>
      <c r="G1159" t="s">
        <v>49</v>
      </c>
      <c r="H1159" t="s">
        <v>72</v>
      </c>
      <c r="I1159" t="s">
        <v>38</v>
      </c>
      <c r="J1159" t="s">
        <v>71</v>
      </c>
      <c r="K1159">
        <v>38352</v>
      </c>
      <c r="L1159">
        <v>2004</v>
      </c>
      <c r="M1159" t="s">
        <v>39</v>
      </c>
      <c r="N1159">
        <v>1000</v>
      </c>
      <c r="O1159">
        <v>9.8882882616233108</v>
      </c>
      <c r="P1159">
        <v>1.75909984250158</v>
      </c>
      <c r="Q1159">
        <v>5.1302083095394</v>
      </c>
      <c r="R1159">
        <v>3.7149343009955899E-6</v>
      </c>
      <c r="S1159">
        <v>6.6146805978411196</v>
      </c>
      <c r="T1159">
        <v>14.981956453598</v>
      </c>
      <c r="U1159">
        <v>21.596640766373401</v>
      </c>
      <c r="V1159">
        <v>223165.54917814501</v>
      </c>
      <c r="W1159">
        <v>20383.507900767701</v>
      </c>
      <c r="X1159">
        <v>1717.27793602618</v>
      </c>
      <c r="Y1159">
        <v>44.088618906242601</v>
      </c>
      <c r="Z1159">
        <v>0.18545574187907601</v>
      </c>
      <c r="AA1159">
        <v>15329.047013894</v>
      </c>
      <c r="AB1159">
        <v>360.20849952027999</v>
      </c>
      <c r="AC1159">
        <v>40.421641741217798</v>
      </c>
      <c r="AD1159">
        <v>390.82137604918302</v>
      </c>
      <c r="AE1159">
        <v>5571</v>
      </c>
      <c r="AF1159">
        <v>44975.390208333301</v>
      </c>
    </row>
    <row r="1160" spans="1:32" x14ac:dyDescent="0.25">
      <c r="A1160" t="s">
        <v>32</v>
      </c>
      <c r="B1160">
        <v>1</v>
      </c>
      <c r="C1160" t="s">
        <v>71</v>
      </c>
      <c r="D1160">
        <v>25</v>
      </c>
      <c r="E1160" t="s">
        <v>34</v>
      </c>
      <c r="F1160" t="s">
        <v>35</v>
      </c>
      <c r="G1160" t="s">
        <v>49</v>
      </c>
      <c r="H1160" t="s">
        <v>72</v>
      </c>
      <c r="I1160" t="s">
        <v>38</v>
      </c>
      <c r="J1160" t="s">
        <v>71</v>
      </c>
      <c r="K1160">
        <v>38717</v>
      </c>
      <c r="L1160">
        <v>2005</v>
      </c>
      <c r="M1160" t="s">
        <v>39</v>
      </c>
      <c r="N1160">
        <v>1000</v>
      </c>
      <c r="O1160">
        <v>20.725074256294601</v>
      </c>
      <c r="P1160">
        <v>3.9122379205176498</v>
      </c>
      <c r="Q1160">
        <v>11.6962186735096</v>
      </c>
      <c r="R1160">
        <v>8.6876727516200106E-9</v>
      </c>
      <c r="S1160">
        <v>6.7098962864875604</v>
      </c>
      <c r="T1160">
        <v>21.265057258430101</v>
      </c>
      <c r="U1160">
        <v>27.9749535536053</v>
      </c>
      <c r="V1160">
        <v>222678.292782159</v>
      </c>
      <c r="W1160">
        <v>20347.683883586102</v>
      </c>
      <c r="X1160">
        <v>1652.26473686791</v>
      </c>
      <c r="Y1160">
        <v>47.382649959937197</v>
      </c>
      <c r="Z1160">
        <v>0.232404779242294</v>
      </c>
      <c r="AA1160">
        <v>13893.5684358575</v>
      </c>
      <c r="AB1160">
        <v>359.56231060552</v>
      </c>
      <c r="AC1160">
        <v>49.371362010383599</v>
      </c>
      <c r="AD1160">
        <v>397.99141408740701</v>
      </c>
      <c r="AE1160">
        <v>5547</v>
      </c>
      <c r="AF1160">
        <v>44975.391134259298</v>
      </c>
    </row>
    <row r="1161" spans="1:32" x14ac:dyDescent="0.25">
      <c r="A1161" t="s">
        <v>32</v>
      </c>
      <c r="B1161">
        <v>1</v>
      </c>
      <c r="C1161" t="s">
        <v>71</v>
      </c>
      <c r="D1161">
        <v>25</v>
      </c>
      <c r="E1161" t="s">
        <v>34</v>
      </c>
      <c r="F1161" t="s">
        <v>35</v>
      </c>
      <c r="G1161" t="s">
        <v>49</v>
      </c>
      <c r="H1161" t="s">
        <v>72</v>
      </c>
      <c r="I1161" t="s">
        <v>38</v>
      </c>
      <c r="J1161" t="s">
        <v>71</v>
      </c>
      <c r="K1161">
        <v>39082</v>
      </c>
      <c r="L1161">
        <v>2006</v>
      </c>
      <c r="M1161" t="s">
        <v>39</v>
      </c>
      <c r="N1161">
        <v>1000</v>
      </c>
      <c r="O1161">
        <v>13.0870572935333</v>
      </c>
      <c r="P1161">
        <v>2.42998047146608</v>
      </c>
      <c r="Q1161">
        <v>8.5192678385453302</v>
      </c>
      <c r="R1161">
        <v>2.7689677113304602E-9</v>
      </c>
      <c r="S1161">
        <v>7.3859229414277499</v>
      </c>
      <c r="T1161">
        <v>18.6961076368448</v>
      </c>
      <c r="U1161">
        <v>26.0820305810409</v>
      </c>
      <c r="V1161">
        <v>222396.733975738</v>
      </c>
      <c r="W1161">
        <v>20318.6443320242</v>
      </c>
      <c r="X1161">
        <v>1694.2318508168</v>
      </c>
      <c r="Y1161">
        <v>46.2294336508931</v>
      </c>
      <c r="Z1161">
        <v>0.20858998927997999</v>
      </c>
      <c r="AA1161">
        <v>14947.2991895738</v>
      </c>
      <c r="AB1161">
        <v>370.75903806183499</v>
      </c>
      <c r="AC1161">
        <v>49.904837170567198</v>
      </c>
      <c r="AD1161">
        <v>394.54982627258403</v>
      </c>
      <c r="AE1161">
        <v>5547</v>
      </c>
      <c r="AF1161">
        <v>44975.392060185201</v>
      </c>
    </row>
    <row r="1162" spans="1:32" x14ac:dyDescent="0.25">
      <c r="A1162" t="s">
        <v>32</v>
      </c>
      <c r="B1162">
        <v>1</v>
      </c>
      <c r="C1162" t="s">
        <v>71</v>
      </c>
      <c r="D1162">
        <v>25</v>
      </c>
      <c r="E1162" t="s">
        <v>34</v>
      </c>
      <c r="F1162" t="s">
        <v>35</v>
      </c>
      <c r="G1162" t="s">
        <v>49</v>
      </c>
      <c r="H1162" t="s">
        <v>72</v>
      </c>
      <c r="I1162" t="s">
        <v>38</v>
      </c>
      <c r="J1162" t="s">
        <v>71</v>
      </c>
      <c r="K1162">
        <v>39447</v>
      </c>
      <c r="L1162">
        <v>2007</v>
      </c>
      <c r="M1162" t="s">
        <v>39</v>
      </c>
      <c r="N1162">
        <v>1000</v>
      </c>
      <c r="O1162">
        <v>6.2042085568282701</v>
      </c>
      <c r="P1162">
        <v>1.43887834534343</v>
      </c>
      <c r="Q1162">
        <v>4.8161214110477397</v>
      </c>
      <c r="R1162">
        <v>2.2695221994955498E-9</v>
      </c>
      <c r="S1162">
        <v>10.2725295708311</v>
      </c>
      <c r="T1162">
        <v>23.3720603432728</v>
      </c>
      <c r="U1162">
        <v>33.644589916373398</v>
      </c>
      <c r="V1162">
        <v>222021.627756695</v>
      </c>
      <c r="W1162">
        <v>20293.657498246001</v>
      </c>
      <c r="X1162">
        <v>1684.9961119136401</v>
      </c>
      <c r="Y1162">
        <v>46.629065819581001</v>
      </c>
      <c r="Z1162">
        <v>0.21510255796206501</v>
      </c>
      <c r="AA1162">
        <v>14753.4749304013</v>
      </c>
      <c r="AB1162">
        <v>379.34062755023001</v>
      </c>
      <c r="AC1162">
        <v>55.040320637241102</v>
      </c>
      <c r="AD1162">
        <v>411.04705336318199</v>
      </c>
      <c r="AE1162">
        <v>5547</v>
      </c>
      <c r="AF1162">
        <v>44975.392997685201</v>
      </c>
    </row>
    <row r="1163" spans="1:32" x14ac:dyDescent="0.25">
      <c r="A1163" t="s">
        <v>32</v>
      </c>
      <c r="B1163">
        <v>1</v>
      </c>
      <c r="C1163" t="s">
        <v>71</v>
      </c>
      <c r="D1163">
        <v>25</v>
      </c>
      <c r="E1163" t="s">
        <v>34</v>
      </c>
      <c r="F1163" t="s">
        <v>35</v>
      </c>
      <c r="G1163" t="s">
        <v>49</v>
      </c>
      <c r="H1163" t="s">
        <v>72</v>
      </c>
      <c r="I1163" t="s">
        <v>38</v>
      </c>
      <c r="J1163" t="s">
        <v>71</v>
      </c>
      <c r="K1163">
        <v>39813</v>
      </c>
      <c r="L1163">
        <v>2008</v>
      </c>
      <c r="M1163" t="s">
        <v>39</v>
      </c>
      <c r="N1163">
        <v>1000</v>
      </c>
      <c r="O1163">
        <v>52.8791567161595</v>
      </c>
      <c r="P1163">
        <v>9.7780437863212004</v>
      </c>
      <c r="Q1163">
        <v>52.890406685520901</v>
      </c>
      <c r="R1163">
        <v>3.2047579921608501E-9</v>
      </c>
      <c r="S1163">
        <v>8.2293773069755805</v>
      </c>
      <c r="T1163">
        <v>39.668454124930101</v>
      </c>
      <c r="U1163">
        <v>47.897831435109701</v>
      </c>
      <c r="V1163">
        <v>221418.781110165</v>
      </c>
      <c r="W1163">
        <v>20248.234019751901</v>
      </c>
      <c r="X1163">
        <v>1441.12862484116</v>
      </c>
      <c r="Y1163">
        <v>39.787062514966799</v>
      </c>
      <c r="Z1163">
        <v>0.18933904554811801</v>
      </c>
      <c r="AA1163">
        <v>10566.5812668415</v>
      </c>
      <c r="AB1163">
        <v>263.97818745040701</v>
      </c>
      <c r="AC1163">
        <v>16.750969019656601</v>
      </c>
      <c r="AD1163">
        <v>329.13248360330903</v>
      </c>
      <c r="AE1163">
        <v>5571</v>
      </c>
      <c r="AF1163">
        <v>44975.393935185202</v>
      </c>
    </row>
    <row r="1164" spans="1:32" x14ac:dyDescent="0.25">
      <c r="A1164" t="s">
        <v>32</v>
      </c>
      <c r="B1164">
        <v>1</v>
      </c>
      <c r="C1164" t="s">
        <v>71</v>
      </c>
      <c r="D1164">
        <v>25</v>
      </c>
      <c r="E1164" t="s">
        <v>34</v>
      </c>
      <c r="F1164" t="s">
        <v>35</v>
      </c>
      <c r="G1164" t="s">
        <v>49</v>
      </c>
      <c r="H1164" t="s">
        <v>72</v>
      </c>
      <c r="I1164" t="s">
        <v>38</v>
      </c>
      <c r="J1164" t="s">
        <v>71</v>
      </c>
      <c r="K1164">
        <v>40178</v>
      </c>
      <c r="L1164">
        <v>2009</v>
      </c>
      <c r="M1164" t="s">
        <v>39</v>
      </c>
      <c r="N1164">
        <v>1000</v>
      </c>
      <c r="O1164">
        <v>13.266688212569999</v>
      </c>
      <c r="P1164">
        <v>2.5204586871440799</v>
      </c>
      <c r="Q1164">
        <v>23.147660931787399</v>
      </c>
      <c r="R1164">
        <v>6.9363695241734903E-5</v>
      </c>
      <c r="S1164">
        <v>7.2028381205481899</v>
      </c>
      <c r="T1164">
        <v>23.009714141974001</v>
      </c>
      <c r="U1164">
        <v>30.212621626217398</v>
      </c>
      <c r="V1164">
        <v>221174.26246829701</v>
      </c>
      <c r="W1164">
        <v>20209.288538532001</v>
      </c>
      <c r="X1164">
        <v>1635.9627085557099</v>
      </c>
      <c r="Y1164">
        <v>45.3309650318864</v>
      </c>
      <c r="Z1164">
        <v>0.19404735605535101</v>
      </c>
      <c r="AA1164">
        <v>14327.3186605969</v>
      </c>
      <c r="AB1164">
        <v>356.454285271326</v>
      </c>
      <c r="AC1164">
        <v>38.216380419109498</v>
      </c>
      <c r="AD1164">
        <v>388.27330970024599</v>
      </c>
      <c r="AE1164">
        <v>5547</v>
      </c>
      <c r="AF1164">
        <v>44975.394872685203</v>
      </c>
    </row>
    <row r="1165" spans="1:32" x14ac:dyDescent="0.25">
      <c r="A1165" t="s">
        <v>32</v>
      </c>
      <c r="B1165">
        <v>1</v>
      </c>
      <c r="C1165" t="s">
        <v>71</v>
      </c>
      <c r="D1165">
        <v>25</v>
      </c>
      <c r="E1165" t="s">
        <v>34</v>
      </c>
      <c r="F1165" t="s">
        <v>35</v>
      </c>
      <c r="G1165" t="s">
        <v>49</v>
      </c>
      <c r="H1165" t="s">
        <v>72</v>
      </c>
      <c r="I1165" t="s">
        <v>38</v>
      </c>
      <c r="J1165" t="s">
        <v>71</v>
      </c>
      <c r="K1165">
        <v>40543</v>
      </c>
      <c r="L1165">
        <v>2010</v>
      </c>
      <c r="M1165" t="s">
        <v>39</v>
      </c>
      <c r="N1165">
        <v>1000</v>
      </c>
      <c r="O1165">
        <v>34.823043265516297</v>
      </c>
      <c r="P1165">
        <v>6.5048671464443704</v>
      </c>
      <c r="Q1165">
        <v>26.572693641095199</v>
      </c>
      <c r="R1165">
        <v>4.8545668113948502E-10</v>
      </c>
      <c r="S1165">
        <v>25.773345772465401</v>
      </c>
      <c r="T1165">
        <v>52.494834296161201</v>
      </c>
      <c r="U1165">
        <v>78.268180069112404</v>
      </c>
      <c r="V1165">
        <v>220696.19554672201</v>
      </c>
      <c r="W1165">
        <v>20218.214673086699</v>
      </c>
      <c r="X1165">
        <v>1406.09880658406</v>
      </c>
      <c r="Y1165">
        <v>42.345302599105601</v>
      </c>
      <c r="Z1165">
        <v>0.244972863659633</v>
      </c>
      <c r="AA1165">
        <v>11383.1463500299</v>
      </c>
      <c r="AB1165">
        <v>301.73674021402502</v>
      </c>
      <c r="AC1165">
        <v>47.994766772228999</v>
      </c>
      <c r="AD1165">
        <v>323.84507859171703</v>
      </c>
      <c r="AE1165">
        <v>5547</v>
      </c>
      <c r="AF1165">
        <v>44975.395798611098</v>
      </c>
    </row>
    <row r="1166" spans="1:32" x14ac:dyDescent="0.25">
      <c r="A1166" t="s">
        <v>32</v>
      </c>
      <c r="B1166">
        <v>1</v>
      </c>
      <c r="C1166" t="s">
        <v>71</v>
      </c>
      <c r="D1166">
        <v>25</v>
      </c>
      <c r="E1166" t="s">
        <v>34</v>
      </c>
      <c r="F1166" t="s">
        <v>35</v>
      </c>
      <c r="G1166" t="s">
        <v>49</v>
      </c>
      <c r="H1166" t="s">
        <v>72</v>
      </c>
      <c r="I1166" t="s">
        <v>38</v>
      </c>
      <c r="J1166" t="s">
        <v>71</v>
      </c>
      <c r="K1166">
        <v>40908</v>
      </c>
      <c r="L1166">
        <v>2011</v>
      </c>
      <c r="M1166" t="s">
        <v>39</v>
      </c>
      <c r="N1166">
        <v>1000</v>
      </c>
      <c r="O1166">
        <v>18.959925774701102</v>
      </c>
      <c r="P1166">
        <v>3.3022229472612601</v>
      </c>
      <c r="Q1166">
        <v>17.6111735178918</v>
      </c>
      <c r="R1166">
        <v>7.2932874218804903E-11</v>
      </c>
      <c r="S1166">
        <v>7.1357681446265797</v>
      </c>
      <c r="T1166">
        <v>18.617457477676801</v>
      </c>
      <c r="U1166">
        <v>25.753225622376601</v>
      </c>
      <c r="V1166">
        <v>220524.52289727199</v>
      </c>
      <c r="W1166">
        <v>20146.501774844601</v>
      </c>
      <c r="X1166">
        <v>1728.0241039069299</v>
      </c>
      <c r="Y1166">
        <v>47.336185589610999</v>
      </c>
      <c r="Z1166">
        <v>0.19651008412964799</v>
      </c>
      <c r="AA1166">
        <v>14676.683825034201</v>
      </c>
      <c r="AB1166">
        <v>374.71187706338401</v>
      </c>
      <c r="AC1166">
        <v>46.508277016954601</v>
      </c>
      <c r="AD1166">
        <v>431.81014711890202</v>
      </c>
      <c r="AE1166">
        <v>5547</v>
      </c>
      <c r="AF1166">
        <v>44975.396747685198</v>
      </c>
    </row>
    <row r="1167" spans="1:32" x14ac:dyDescent="0.25">
      <c r="A1167" t="s">
        <v>32</v>
      </c>
      <c r="B1167">
        <v>1</v>
      </c>
      <c r="C1167" t="s">
        <v>71</v>
      </c>
      <c r="D1167">
        <v>25</v>
      </c>
      <c r="E1167" t="s">
        <v>34</v>
      </c>
      <c r="F1167" t="s">
        <v>35</v>
      </c>
      <c r="G1167" t="s">
        <v>49</v>
      </c>
      <c r="H1167" t="s">
        <v>72</v>
      </c>
      <c r="I1167" t="s">
        <v>38</v>
      </c>
      <c r="J1167" t="s">
        <v>71</v>
      </c>
      <c r="K1167">
        <v>41274</v>
      </c>
      <c r="L1167">
        <v>2012</v>
      </c>
      <c r="M1167" t="s">
        <v>39</v>
      </c>
      <c r="N1167">
        <v>1000</v>
      </c>
      <c r="O1167">
        <v>7.3099662828068501</v>
      </c>
      <c r="P1167">
        <v>1.4219470029660499</v>
      </c>
      <c r="Q1167">
        <v>5.8558932370215402</v>
      </c>
      <c r="R1167">
        <v>6.16962930208022E-10</v>
      </c>
      <c r="S1167">
        <v>8.8669397856479595</v>
      </c>
      <c r="T1167">
        <v>21.271882822667099</v>
      </c>
      <c r="U1167">
        <v>30.138822608931498</v>
      </c>
      <c r="V1167">
        <v>220344.54449474401</v>
      </c>
      <c r="W1167">
        <v>20138.117128187001</v>
      </c>
      <c r="X1167">
        <v>1715.1423243383899</v>
      </c>
      <c r="Y1167">
        <v>43.727421476935199</v>
      </c>
      <c r="Z1167">
        <v>0.21196983515227799</v>
      </c>
      <c r="AA1167">
        <v>15452.3033236107</v>
      </c>
      <c r="AB1167">
        <v>365.87957835703901</v>
      </c>
      <c r="AC1167">
        <v>61.170052583733799</v>
      </c>
      <c r="AD1167">
        <v>381.621496523791</v>
      </c>
      <c r="AE1167">
        <v>5571</v>
      </c>
      <c r="AF1167">
        <v>44975.397685185198</v>
      </c>
    </row>
    <row r="1168" spans="1:32" x14ac:dyDescent="0.25">
      <c r="A1168" t="s">
        <v>32</v>
      </c>
      <c r="B1168">
        <v>1</v>
      </c>
      <c r="C1168" t="s">
        <v>71</v>
      </c>
      <c r="D1168">
        <v>25</v>
      </c>
      <c r="E1168" t="s">
        <v>34</v>
      </c>
      <c r="F1168" t="s">
        <v>35</v>
      </c>
      <c r="G1168" t="s">
        <v>49</v>
      </c>
      <c r="H1168" t="s">
        <v>72</v>
      </c>
      <c r="I1168" t="s">
        <v>38</v>
      </c>
      <c r="J1168" t="s">
        <v>71</v>
      </c>
      <c r="K1168">
        <v>41639</v>
      </c>
      <c r="L1168">
        <v>2013</v>
      </c>
      <c r="M1168" t="s">
        <v>39</v>
      </c>
      <c r="N1168">
        <v>1000</v>
      </c>
      <c r="O1168">
        <v>53.7356300174391</v>
      </c>
      <c r="P1168">
        <v>10.00997960312</v>
      </c>
      <c r="Q1168">
        <v>26.093694676894401</v>
      </c>
      <c r="R1168">
        <v>3.2975557338109901E-7</v>
      </c>
      <c r="S1168">
        <v>8.2133230785354403</v>
      </c>
      <c r="T1168">
        <v>39.397085272644297</v>
      </c>
      <c r="U1168">
        <v>47.610408680935898</v>
      </c>
      <c r="V1168">
        <v>219736.60361597099</v>
      </c>
      <c r="W1168">
        <v>20095.834410716601</v>
      </c>
      <c r="X1168">
        <v>1514.09650577812</v>
      </c>
      <c r="Y1168">
        <v>42.638765244970202</v>
      </c>
      <c r="Z1168">
        <v>0.2049006553139</v>
      </c>
      <c r="AA1168">
        <v>11763.036770454701</v>
      </c>
      <c r="AB1168">
        <v>303.37957990602098</v>
      </c>
      <c r="AC1168">
        <v>24.472153249233099</v>
      </c>
      <c r="AD1168">
        <v>354.42270209324602</v>
      </c>
      <c r="AE1168">
        <v>5547</v>
      </c>
      <c r="AF1168">
        <v>44975.398611111101</v>
      </c>
    </row>
    <row r="1169" spans="1:32" x14ac:dyDescent="0.25">
      <c r="A1169" t="s">
        <v>32</v>
      </c>
      <c r="B1169">
        <v>1</v>
      </c>
      <c r="C1169" t="s">
        <v>71</v>
      </c>
      <c r="D1169">
        <v>25</v>
      </c>
      <c r="E1169" t="s">
        <v>34</v>
      </c>
      <c r="F1169" t="s">
        <v>35</v>
      </c>
      <c r="G1169" t="s">
        <v>49</v>
      </c>
      <c r="H1169" t="s">
        <v>72</v>
      </c>
      <c r="I1169" t="s">
        <v>38</v>
      </c>
      <c r="J1169" t="s">
        <v>71</v>
      </c>
      <c r="K1169">
        <v>42004</v>
      </c>
      <c r="L1169">
        <v>2014</v>
      </c>
      <c r="M1169" t="s">
        <v>39</v>
      </c>
      <c r="N1169">
        <v>1000</v>
      </c>
      <c r="O1169">
        <v>39.496381969588299</v>
      </c>
      <c r="P1169">
        <v>7.5465501115850904</v>
      </c>
      <c r="Q1169">
        <v>28.897989626064401</v>
      </c>
      <c r="R1169">
        <v>1.0947400290799299E-11</v>
      </c>
      <c r="S1169">
        <v>6.2470159733378301</v>
      </c>
      <c r="T1169">
        <v>37.1249262769444</v>
      </c>
      <c r="U1169">
        <v>43.371942250292101</v>
      </c>
      <c r="V1169">
        <v>219343.63539105299</v>
      </c>
      <c r="W1169">
        <v>20051.674941562698</v>
      </c>
      <c r="X1169">
        <v>1541.4343931963899</v>
      </c>
      <c r="Y1169">
        <v>42.818886853462999</v>
      </c>
      <c r="Z1169">
        <v>0.18418543066092899</v>
      </c>
      <c r="AA1169">
        <v>12255.9807750821</v>
      </c>
      <c r="AB1169">
        <v>310.70326949532102</v>
      </c>
      <c r="AC1169">
        <v>23.9253650299271</v>
      </c>
      <c r="AD1169">
        <v>361.88350195243902</v>
      </c>
      <c r="AE1169">
        <v>5547</v>
      </c>
      <c r="AF1169">
        <v>44975.399548611102</v>
      </c>
    </row>
    <row r="1170" spans="1:32" x14ac:dyDescent="0.25">
      <c r="A1170" t="s">
        <v>32</v>
      </c>
      <c r="B1170">
        <v>1</v>
      </c>
      <c r="C1170" t="s">
        <v>71</v>
      </c>
      <c r="D1170">
        <v>25</v>
      </c>
      <c r="E1170" t="s">
        <v>34</v>
      </c>
      <c r="F1170" t="s">
        <v>35</v>
      </c>
      <c r="G1170" t="s">
        <v>49</v>
      </c>
      <c r="H1170" t="s">
        <v>72</v>
      </c>
      <c r="I1170" t="s">
        <v>38</v>
      </c>
      <c r="J1170" t="s">
        <v>71</v>
      </c>
      <c r="K1170">
        <v>42369</v>
      </c>
      <c r="L1170">
        <v>2015</v>
      </c>
      <c r="M1170" t="s">
        <v>39</v>
      </c>
      <c r="N1170">
        <v>1000</v>
      </c>
      <c r="O1170">
        <v>25.905516022417402</v>
      </c>
      <c r="P1170">
        <v>4.8842790670759104</v>
      </c>
      <c r="Q1170">
        <v>27.953283075604102</v>
      </c>
      <c r="R1170">
        <v>1.4950355926833901E-7</v>
      </c>
      <c r="S1170">
        <v>12.6157702468309</v>
      </c>
      <c r="T1170">
        <v>27.186760225858301</v>
      </c>
      <c r="U1170">
        <v>39.802530622193601</v>
      </c>
      <c r="V1170">
        <v>219023.16831493701</v>
      </c>
      <c r="W1170">
        <v>20019.773330568001</v>
      </c>
      <c r="X1170">
        <v>1608.6903256396099</v>
      </c>
      <c r="Y1170">
        <v>46.464771492508802</v>
      </c>
      <c r="Z1170">
        <v>0.22552999461121501</v>
      </c>
      <c r="AA1170">
        <v>12989.432489385699</v>
      </c>
      <c r="AB1170">
        <v>341.16702018793899</v>
      </c>
      <c r="AC1170">
        <v>50.023937493964397</v>
      </c>
      <c r="AD1170">
        <v>370.318477567005</v>
      </c>
      <c r="AE1170">
        <v>5547</v>
      </c>
      <c r="AF1170">
        <v>44975.400486111103</v>
      </c>
    </row>
    <row r="1171" spans="1:32" x14ac:dyDescent="0.25">
      <c r="A1171" t="s">
        <v>32</v>
      </c>
      <c r="B1171">
        <v>1</v>
      </c>
      <c r="C1171" t="s">
        <v>71</v>
      </c>
      <c r="D1171">
        <v>25</v>
      </c>
      <c r="E1171" t="s">
        <v>34</v>
      </c>
      <c r="F1171" t="s">
        <v>35</v>
      </c>
      <c r="G1171" t="s">
        <v>49</v>
      </c>
      <c r="H1171" t="s">
        <v>72</v>
      </c>
      <c r="I1171" t="s">
        <v>38</v>
      </c>
      <c r="J1171" t="s">
        <v>71</v>
      </c>
      <c r="K1171">
        <v>42735</v>
      </c>
      <c r="L1171">
        <v>2016</v>
      </c>
      <c r="M1171" t="s">
        <v>39</v>
      </c>
      <c r="N1171">
        <v>1000</v>
      </c>
      <c r="O1171">
        <v>38.503625259457102</v>
      </c>
      <c r="P1171">
        <v>7.1916082754213404</v>
      </c>
      <c r="Q1171">
        <v>30.909447564393499</v>
      </c>
      <c r="R1171">
        <v>1.4639730504253E-8</v>
      </c>
      <c r="S1171">
        <v>7.6281553264701802</v>
      </c>
      <c r="T1171">
        <v>33.420813482388603</v>
      </c>
      <c r="U1171">
        <v>41.0489688234981</v>
      </c>
      <c r="V1171">
        <v>218641.08325003699</v>
      </c>
      <c r="W1171">
        <v>19987.887553999601</v>
      </c>
      <c r="X1171">
        <v>1514.4080791066301</v>
      </c>
      <c r="Y1171">
        <v>45.599190176084598</v>
      </c>
      <c r="Z1171">
        <v>0.259158144522742</v>
      </c>
      <c r="AA1171">
        <v>11382.947046912201</v>
      </c>
      <c r="AB1171">
        <v>303.208371461696</v>
      </c>
      <c r="AC1171">
        <v>32.145499069618303</v>
      </c>
      <c r="AD1171">
        <v>367.12718826979199</v>
      </c>
      <c r="AE1171">
        <v>5571</v>
      </c>
      <c r="AF1171">
        <v>44975.401435185202</v>
      </c>
    </row>
    <row r="1172" spans="1:32" x14ac:dyDescent="0.25">
      <c r="A1172" t="s">
        <v>32</v>
      </c>
      <c r="B1172">
        <v>1</v>
      </c>
      <c r="C1172" t="s">
        <v>71</v>
      </c>
      <c r="D1172">
        <v>25</v>
      </c>
      <c r="E1172" t="s">
        <v>34</v>
      </c>
      <c r="F1172" t="s">
        <v>35</v>
      </c>
      <c r="G1172" t="s">
        <v>49</v>
      </c>
      <c r="H1172" t="s">
        <v>72</v>
      </c>
      <c r="I1172" t="s">
        <v>38</v>
      </c>
      <c r="J1172" t="s">
        <v>71</v>
      </c>
      <c r="K1172">
        <v>43100</v>
      </c>
      <c r="L1172">
        <v>2017</v>
      </c>
      <c r="M1172" t="s">
        <v>39</v>
      </c>
      <c r="N1172">
        <v>1000</v>
      </c>
      <c r="O1172">
        <v>24.792955991539301</v>
      </c>
      <c r="P1172">
        <v>4.1098924496034401</v>
      </c>
      <c r="Q1172">
        <v>27.774584124786699</v>
      </c>
      <c r="R1172">
        <v>7.4735848796143105E-9</v>
      </c>
      <c r="S1172">
        <v>27.796926946113199</v>
      </c>
      <c r="T1172">
        <v>26.705369380432799</v>
      </c>
      <c r="U1172">
        <v>54.502296334019597</v>
      </c>
      <c r="V1172">
        <v>218407.85923150499</v>
      </c>
      <c r="W1172">
        <v>19983.3962048994</v>
      </c>
      <c r="X1172">
        <v>1577.5434968736399</v>
      </c>
      <c r="Y1172">
        <v>42.623014656139802</v>
      </c>
      <c r="Z1172">
        <v>0.198107863918977</v>
      </c>
      <c r="AA1172">
        <v>13150.0334043444</v>
      </c>
      <c r="AB1172">
        <v>328.45160371404199</v>
      </c>
      <c r="AC1172">
        <v>50.498974430175302</v>
      </c>
      <c r="AD1172">
        <v>345.89701371154598</v>
      </c>
      <c r="AE1172">
        <v>5547</v>
      </c>
      <c r="AF1172">
        <v>44975.402372685203</v>
      </c>
    </row>
    <row r="1173" spans="1:32" x14ac:dyDescent="0.25">
      <c r="A1173" t="s">
        <v>32</v>
      </c>
      <c r="B1173">
        <v>1</v>
      </c>
      <c r="C1173" t="s">
        <v>71</v>
      </c>
      <c r="D1173">
        <v>25</v>
      </c>
      <c r="E1173" t="s">
        <v>34</v>
      </c>
      <c r="F1173" t="s">
        <v>35</v>
      </c>
      <c r="G1173" t="s">
        <v>49</v>
      </c>
      <c r="H1173" t="s">
        <v>72</v>
      </c>
      <c r="I1173" t="s">
        <v>38</v>
      </c>
      <c r="J1173" t="s">
        <v>71</v>
      </c>
      <c r="K1173">
        <v>43465</v>
      </c>
      <c r="L1173">
        <v>2018</v>
      </c>
      <c r="M1173" t="s">
        <v>39</v>
      </c>
      <c r="N1173">
        <v>1000</v>
      </c>
      <c r="O1173">
        <v>13.102556355350799</v>
      </c>
      <c r="P1173">
        <v>2.3804906445613598</v>
      </c>
      <c r="Q1173">
        <v>7.0203365692166697</v>
      </c>
      <c r="R1173">
        <v>3.1846494577525498E-8</v>
      </c>
      <c r="S1173">
        <v>7.3319994060943303</v>
      </c>
      <c r="T1173">
        <v>17.745334172549398</v>
      </c>
      <c r="U1173">
        <v>25.077333610490399</v>
      </c>
      <c r="V1173">
        <v>218082.152798861</v>
      </c>
      <c r="W1173">
        <v>19926.163186750098</v>
      </c>
      <c r="X1173">
        <v>1688.3858416027299</v>
      </c>
      <c r="Y1173">
        <v>46.694474641416399</v>
      </c>
      <c r="Z1173">
        <v>0.21440129961877899</v>
      </c>
      <c r="AA1173">
        <v>14355.6503158451</v>
      </c>
      <c r="AB1173">
        <v>374.80702181033598</v>
      </c>
      <c r="AC1173">
        <v>51.262400806950502</v>
      </c>
      <c r="AD1173">
        <v>428.13994895238</v>
      </c>
      <c r="AE1173">
        <v>5547</v>
      </c>
      <c r="AF1173">
        <v>44975.403321759302</v>
      </c>
    </row>
    <row r="1174" spans="1:32" x14ac:dyDescent="0.25">
      <c r="A1174" t="s">
        <v>32</v>
      </c>
      <c r="B1174">
        <v>1</v>
      </c>
      <c r="C1174" t="s">
        <v>71</v>
      </c>
      <c r="D1174">
        <v>25</v>
      </c>
      <c r="E1174" t="s">
        <v>34</v>
      </c>
      <c r="F1174" t="s">
        <v>35</v>
      </c>
      <c r="G1174" t="s">
        <v>49</v>
      </c>
      <c r="H1174" t="s">
        <v>72</v>
      </c>
      <c r="I1174" t="s">
        <v>38</v>
      </c>
      <c r="J1174" t="s">
        <v>71</v>
      </c>
      <c r="K1174">
        <v>43830</v>
      </c>
      <c r="L1174">
        <v>2019</v>
      </c>
      <c r="M1174" t="s">
        <v>39</v>
      </c>
      <c r="N1174">
        <v>1000</v>
      </c>
      <c r="O1174">
        <v>7.8716878473045</v>
      </c>
      <c r="P1174">
        <v>1.57131988936339</v>
      </c>
      <c r="Q1174">
        <v>3.8550841768675301</v>
      </c>
      <c r="R1174">
        <v>8.2659569143479797E-10</v>
      </c>
      <c r="S1174">
        <v>10.5694120874119</v>
      </c>
      <c r="T1174">
        <v>21.582854506992799</v>
      </c>
      <c r="U1174">
        <v>32.152266595231801</v>
      </c>
      <c r="V1174">
        <v>217860.472997242</v>
      </c>
      <c r="W1174">
        <v>19910.6585883103</v>
      </c>
      <c r="X1174">
        <v>1736.7857462366501</v>
      </c>
      <c r="Y1174">
        <v>45.062353131077899</v>
      </c>
      <c r="Z1174">
        <v>0.21365899142355499</v>
      </c>
      <c r="AA1174">
        <v>15407.1197200321</v>
      </c>
      <c r="AB1174">
        <v>379.69816354978201</v>
      </c>
      <c r="AC1174">
        <v>60.892157562501801</v>
      </c>
      <c r="AD1174">
        <v>396.27195407245699</v>
      </c>
      <c r="AE1174">
        <v>5547</v>
      </c>
      <c r="AF1174">
        <v>44975.4042708333</v>
      </c>
    </row>
    <row r="1175" spans="1:32" x14ac:dyDescent="0.25">
      <c r="A1175" t="s">
        <v>32</v>
      </c>
      <c r="B1175">
        <v>1</v>
      </c>
      <c r="C1175" t="s">
        <v>71</v>
      </c>
      <c r="D1175">
        <v>25</v>
      </c>
      <c r="E1175" t="s">
        <v>34</v>
      </c>
      <c r="F1175" t="s">
        <v>35</v>
      </c>
      <c r="G1175" t="s">
        <v>49</v>
      </c>
      <c r="H1175" t="s">
        <v>72</v>
      </c>
      <c r="I1175" t="s">
        <v>38</v>
      </c>
      <c r="J1175" t="s">
        <v>71</v>
      </c>
      <c r="K1175">
        <v>44196</v>
      </c>
      <c r="L1175">
        <v>2020</v>
      </c>
      <c r="M1175" t="s">
        <v>39</v>
      </c>
      <c r="N1175">
        <v>1000</v>
      </c>
      <c r="O1175">
        <v>25.8621418326737</v>
      </c>
      <c r="P1175">
        <v>5.0774475371564396</v>
      </c>
      <c r="Q1175">
        <v>3.47730682751124</v>
      </c>
      <c r="R1175">
        <v>1.72193339344387E-5</v>
      </c>
      <c r="S1175">
        <v>8.0752211521462094</v>
      </c>
      <c r="T1175">
        <v>32.976411548309898</v>
      </c>
      <c r="U1175">
        <v>41.051649919790101</v>
      </c>
      <c r="V1175">
        <v>217418.86286730901</v>
      </c>
      <c r="W1175">
        <v>19874.855730236799</v>
      </c>
      <c r="X1175">
        <v>1557.03811435994</v>
      </c>
      <c r="Y1175">
        <v>43.360533723953502</v>
      </c>
      <c r="Z1175">
        <v>0.19544997080830101</v>
      </c>
      <c r="AA1175">
        <v>13234.3177166851</v>
      </c>
      <c r="AB1175">
        <v>344.73095001403101</v>
      </c>
      <c r="AC1175">
        <v>21.285660217392799</v>
      </c>
      <c r="AD1175">
        <v>394.524233742582</v>
      </c>
      <c r="AE1175">
        <v>5571</v>
      </c>
      <c r="AF1175">
        <v>44975.405150462997</v>
      </c>
    </row>
    <row r="1176" spans="1:32" x14ac:dyDescent="0.25">
      <c r="A1176" t="s">
        <v>32</v>
      </c>
      <c r="B1176">
        <v>1</v>
      </c>
      <c r="C1176" t="s">
        <v>71</v>
      </c>
      <c r="D1176">
        <v>25</v>
      </c>
      <c r="E1176" t="s">
        <v>34</v>
      </c>
      <c r="F1176" t="s">
        <v>35</v>
      </c>
      <c r="G1176" t="s">
        <v>49</v>
      </c>
      <c r="H1176" t="s">
        <v>72</v>
      </c>
      <c r="I1176" t="s">
        <v>38</v>
      </c>
      <c r="J1176" t="s">
        <v>71</v>
      </c>
      <c r="K1176">
        <v>44561</v>
      </c>
      <c r="L1176">
        <v>2021</v>
      </c>
      <c r="M1176" t="s">
        <v>39</v>
      </c>
      <c r="N1176">
        <v>1000</v>
      </c>
      <c r="O1176">
        <v>18.7991070193914</v>
      </c>
      <c r="P1176">
        <v>3.6115016946549301</v>
      </c>
      <c r="Q1176">
        <v>15.790118216882201</v>
      </c>
      <c r="R1176">
        <v>6.6076828894915007E-8</v>
      </c>
      <c r="S1176">
        <v>6.3170727219625498</v>
      </c>
      <c r="T1176">
        <v>22.045791557281401</v>
      </c>
      <c r="U1176">
        <v>28.362864345321501</v>
      </c>
      <c r="V1176">
        <v>217091.882716822</v>
      </c>
      <c r="W1176">
        <v>19838.375905317698</v>
      </c>
      <c r="X1176">
        <v>1615.4927196450999</v>
      </c>
      <c r="Y1176">
        <v>46.119187537509099</v>
      </c>
      <c r="Z1176">
        <v>0.19399162087222999</v>
      </c>
      <c r="AA1176">
        <v>13387.089890941699</v>
      </c>
      <c r="AB1176">
        <v>346.37819236801698</v>
      </c>
      <c r="AC1176">
        <v>37.397550928668799</v>
      </c>
      <c r="AD1176">
        <v>398.47999250518802</v>
      </c>
      <c r="AE1176">
        <v>5547</v>
      </c>
      <c r="AF1176">
        <v>44975.405949074098</v>
      </c>
    </row>
    <row r="1177" spans="1:32" x14ac:dyDescent="0.25">
      <c r="A1177" t="s">
        <v>32</v>
      </c>
      <c r="B1177">
        <v>1</v>
      </c>
      <c r="C1177" t="s">
        <v>73</v>
      </c>
      <c r="D1177">
        <v>26</v>
      </c>
      <c r="E1177" t="s">
        <v>34</v>
      </c>
      <c r="F1177" t="s">
        <v>35</v>
      </c>
      <c r="G1177" t="s">
        <v>53</v>
      </c>
      <c r="H1177" t="s">
        <v>72</v>
      </c>
      <c r="I1177" t="s">
        <v>38</v>
      </c>
      <c r="J1177" t="s">
        <v>73</v>
      </c>
      <c r="K1177">
        <v>27759</v>
      </c>
      <c r="L1177">
        <v>1975</v>
      </c>
      <c r="M1177" t="s">
        <v>39</v>
      </c>
      <c r="N1177">
        <v>1000</v>
      </c>
      <c r="O1177">
        <v>6.5330480581802499</v>
      </c>
      <c r="P1177">
        <v>2.6758275314222799</v>
      </c>
      <c r="Q1177">
        <v>195.990236187368</v>
      </c>
      <c r="R1177">
        <v>5.1569984768641498E-4</v>
      </c>
      <c r="S1177">
        <v>10.100316260245201</v>
      </c>
      <c r="T1177">
        <v>6.9881243427602904</v>
      </c>
      <c r="U1177">
        <v>17.088956302853202</v>
      </c>
      <c r="V1177">
        <v>97697.486593088499</v>
      </c>
      <c r="W1177">
        <v>8224.1429495872108</v>
      </c>
      <c r="X1177">
        <v>1521.8613465923199</v>
      </c>
      <c r="Y1177">
        <v>39.6635239971448</v>
      </c>
      <c r="Z1177">
        <v>0.30451664956506902</v>
      </c>
      <c r="AA1177">
        <v>41955.905699286799</v>
      </c>
      <c r="AB1177">
        <v>1032.121064574</v>
      </c>
      <c r="AC1177">
        <v>407.43637332309299</v>
      </c>
      <c r="AD1177">
        <v>872.66724421610604</v>
      </c>
      <c r="AE1177">
        <v>21462</v>
      </c>
      <c r="AF1177">
        <v>44975.363645833299</v>
      </c>
    </row>
    <row r="1178" spans="1:32" x14ac:dyDescent="0.25">
      <c r="A1178" t="s">
        <v>32</v>
      </c>
      <c r="B1178">
        <v>1</v>
      </c>
      <c r="C1178" t="s">
        <v>73</v>
      </c>
      <c r="D1178">
        <v>26</v>
      </c>
      <c r="E1178" t="s">
        <v>34</v>
      </c>
      <c r="F1178" t="s">
        <v>35</v>
      </c>
      <c r="G1178" t="s">
        <v>53</v>
      </c>
      <c r="H1178" t="s">
        <v>72</v>
      </c>
      <c r="I1178" t="s">
        <v>38</v>
      </c>
      <c r="J1178" t="s">
        <v>73</v>
      </c>
      <c r="K1178">
        <v>28125</v>
      </c>
      <c r="L1178">
        <v>1976</v>
      </c>
      <c r="M1178" t="s">
        <v>39</v>
      </c>
      <c r="N1178">
        <v>1000</v>
      </c>
      <c r="O1178">
        <v>1.5578274633419</v>
      </c>
      <c r="P1178">
        <v>0.65448513818710596</v>
      </c>
      <c r="Q1178">
        <v>54.479580460859502</v>
      </c>
      <c r="R1178">
        <v>1.84212726665549E-4</v>
      </c>
      <c r="S1178">
        <v>9.9971507815751597</v>
      </c>
      <c r="T1178">
        <v>6.88745827238695</v>
      </c>
      <c r="U1178">
        <v>16.884793266688401</v>
      </c>
      <c r="V1178">
        <v>97592.013787127304</v>
      </c>
      <c r="W1178">
        <v>8217.3144555731506</v>
      </c>
      <c r="X1178">
        <v>1490.2026309463099</v>
      </c>
      <c r="Y1178">
        <v>38.552250645589098</v>
      </c>
      <c r="Z1178">
        <v>0.28431656825953699</v>
      </c>
      <c r="AA1178">
        <v>10406.666190026999</v>
      </c>
      <c r="AB1178">
        <v>254.78752986246599</v>
      </c>
      <c r="AC1178">
        <v>80.077553302444997</v>
      </c>
      <c r="AD1178">
        <v>221.39633171633801</v>
      </c>
      <c r="AE1178">
        <v>5571</v>
      </c>
      <c r="AF1178">
        <v>44975.364537037</v>
      </c>
    </row>
    <row r="1179" spans="1:32" x14ac:dyDescent="0.25">
      <c r="A1179" t="s">
        <v>32</v>
      </c>
      <c r="B1179">
        <v>1</v>
      </c>
      <c r="C1179" t="s">
        <v>73</v>
      </c>
      <c r="D1179">
        <v>26</v>
      </c>
      <c r="E1179" t="s">
        <v>34</v>
      </c>
      <c r="F1179" t="s">
        <v>35</v>
      </c>
      <c r="G1179" t="s">
        <v>53</v>
      </c>
      <c r="H1179" t="s">
        <v>72</v>
      </c>
      <c r="I1179" t="s">
        <v>38</v>
      </c>
      <c r="J1179" t="s">
        <v>73</v>
      </c>
      <c r="K1179">
        <v>28490</v>
      </c>
      <c r="L1179">
        <v>1977</v>
      </c>
      <c r="M1179" t="s">
        <v>39</v>
      </c>
      <c r="N1179">
        <v>1000</v>
      </c>
      <c r="O1179">
        <v>1.5584401952263101</v>
      </c>
      <c r="P1179">
        <v>0.66383405425826303</v>
      </c>
      <c r="Q1179">
        <v>49.326267550168502</v>
      </c>
      <c r="R1179">
        <v>2.5549220365867002E-4</v>
      </c>
      <c r="S1179">
        <v>10.014655639283999</v>
      </c>
      <c r="T1179">
        <v>7.0927055998097499</v>
      </c>
      <c r="U1179">
        <v>17.107616731296702</v>
      </c>
      <c r="V1179">
        <v>97411.955105357396</v>
      </c>
      <c r="W1179">
        <v>8202.4217596696308</v>
      </c>
      <c r="X1179">
        <v>1517.84630725593</v>
      </c>
      <c r="Y1179">
        <v>39.121099541631096</v>
      </c>
      <c r="Z1179">
        <v>0.28142734281651699</v>
      </c>
      <c r="AA1179">
        <v>10733.674056233</v>
      </c>
      <c r="AB1179">
        <v>254.53447404469901</v>
      </c>
      <c r="AC1179">
        <v>89.381003171136598</v>
      </c>
      <c r="AD1179">
        <v>229.196144572962</v>
      </c>
      <c r="AE1179">
        <v>5547</v>
      </c>
      <c r="AF1179">
        <v>44975.365416666697</v>
      </c>
    </row>
    <row r="1180" spans="1:32" x14ac:dyDescent="0.25">
      <c r="A1180" t="s">
        <v>32</v>
      </c>
      <c r="B1180">
        <v>1</v>
      </c>
      <c r="C1180" t="s">
        <v>73</v>
      </c>
      <c r="D1180">
        <v>26</v>
      </c>
      <c r="E1180" t="s">
        <v>34</v>
      </c>
      <c r="F1180" t="s">
        <v>35</v>
      </c>
      <c r="G1180" t="s">
        <v>53</v>
      </c>
      <c r="H1180" t="s">
        <v>72</v>
      </c>
      <c r="I1180" t="s">
        <v>38</v>
      </c>
      <c r="J1180" t="s">
        <v>73</v>
      </c>
      <c r="K1180">
        <v>28855</v>
      </c>
      <c r="L1180">
        <v>1978</v>
      </c>
      <c r="M1180" t="s">
        <v>39</v>
      </c>
      <c r="N1180">
        <v>1000</v>
      </c>
      <c r="O1180">
        <v>1.87922786294482</v>
      </c>
      <c r="P1180">
        <v>0.73160278637288001</v>
      </c>
      <c r="Q1180">
        <v>52.641079663168803</v>
      </c>
      <c r="R1180">
        <v>3.9138553234521599E-4</v>
      </c>
      <c r="S1180">
        <v>9.4139631058322806</v>
      </c>
      <c r="T1180">
        <v>7.9116467985004899</v>
      </c>
      <c r="U1180">
        <v>17.326001289865602</v>
      </c>
      <c r="V1180">
        <v>97214.094865986102</v>
      </c>
      <c r="W1180">
        <v>8185.4124594612404</v>
      </c>
      <c r="X1180">
        <v>1538.60952345497</v>
      </c>
      <c r="Y1180">
        <v>40.075103120041803</v>
      </c>
      <c r="Z1180">
        <v>0.29915537952142601</v>
      </c>
      <c r="AA1180">
        <v>11091.067495167001</v>
      </c>
      <c r="AB1180">
        <v>271.63373088303302</v>
      </c>
      <c r="AC1180">
        <v>104.03756177733101</v>
      </c>
      <c r="AD1180">
        <v>234.794991497702</v>
      </c>
      <c r="AE1180">
        <v>5547</v>
      </c>
      <c r="AF1180">
        <v>44975.366296296299</v>
      </c>
    </row>
    <row r="1181" spans="1:32" x14ac:dyDescent="0.25">
      <c r="A1181" t="s">
        <v>32</v>
      </c>
      <c r="B1181">
        <v>1</v>
      </c>
      <c r="C1181" t="s">
        <v>73</v>
      </c>
      <c r="D1181">
        <v>26</v>
      </c>
      <c r="E1181" t="s">
        <v>34</v>
      </c>
      <c r="F1181" t="s">
        <v>35</v>
      </c>
      <c r="G1181" t="s">
        <v>53</v>
      </c>
      <c r="H1181" t="s">
        <v>72</v>
      </c>
      <c r="I1181" t="s">
        <v>38</v>
      </c>
      <c r="J1181" t="s">
        <v>73</v>
      </c>
      <c r="K1181">
        <v>29220</v>
      </c>
      <c r="L1181">
        <v>1979</v>
      </c>
      <c r="M1181" t="s">
        <v>39</v>
      </c>
      <c r="N1181">
        <v>1000</v>
      </c>
      <c r="O1181">
        <v>1.6214353588164001</v>
      </c>
      <c r="P1181">
        <v>0.68722975923523499</v>
      </c>
      <c r="Q1181">
        <v>47.328296964170903</v>
      </c>
      <c r="R1181">
        <v>7.4244479575221497E-4</v>
      </c>
      <c r="S1181">
        <v>8.9391249448745604</v>
      </c>
      <c r="T1181">
        <v>9.7973271142274001</v>
      </c>
      <c r="U1181">
        <v>18.737194503897701</v>
      </c>
      <c r="V1181">
        <v>97014.057446955107</v>
      </c>
      <c r="W1181">
        <v>8169.6045183000097</v>
      </c>
      <c r="X1181">
        <v>1512.1807985046901</v>
      </c>
      <c r="Y1181">
        <v>39.3243936470273</v>
      </c>
      <c r="Z1181">
        <v>0.28064188312535399</v>
      </c>
      <c r="AA1181">
        <v>10563.767117073399</v>
      </c>
      <c r="AB1181">
        <v>259.91630639327201</v>
      </c>
      <c r="AC1181">
        <v>90.124287319523901</v>
      </c>
      <c r="AD1181">
        <v>233.68685580724201</v>
      </c>
      <c r="AE1181">
        <v>5547</v>
      </c>
      <c r="AF1181">
        <v>44975.3671875</v>
      </c>
    </row>
    <row r="1182" spans="1:32" x14ac:dyDescent="0.25">
      <c r="A1182" t="s">
        <v>32</v>
      </c>
      <c r="B1182">
        <v>1</v>
      </c>
      <c r="C1182" t="s">
        <v>73</v>
      </c>
      <c r="D1182">
        <v>26</v>
      </c>
      <c r="E1182" t="s">
        <v>34</v>
      </c>
      <c r="F1182" t="s">
        <v>35</v>
      </c>
      <c r="G1182" t="s">
        <v>53</v>
      </c>
      <c r="H1182" t="s">
        <v>72</v>
      </c>
      <c r="I1182" t="s">
        <v>38</v>
      </c>
      <c r="J1182" t="s">
        <v>73</v>
      </c>
      <c r="K1182">
        <v>29586</v>
      </c>
      <c r="L1182">
        <v>1980</v>
      </c>
      <c r="M1182" t="s">
        <v>39</v>
      </c>
      <c r="N1182">
        <v>1000</v>
      </c>
      <c r="O1182">
        <v>1.58101849543935</v>
      </c>
      <c r="P1182">
        <v>0.67877564097312404</v>
      </c>
      <c r="Q1182">
        <v>48.976849009908598</v>
      </c>
      <c r="R1182">
        <v>5.0295226864400903E-4</v>
      </c>
      <c r="S1182">
        <v>9.4894158387979104</v>
      </c>
      <c r="T1182">
        <v>8.3117418963765992</v>
      </c>
      <c r="U1182">
        <v>17.801660687442698</v>
      </c>
      <c r="V1182">
        <v>96832.308407542499</v>
      </c>
      <c r="W1182">
        <v>8153.2516004736299</v>
      </c>
      <c r="X1182">
        <v>1519.7413645803599</v>
      </c>
      <c r="Y1182">
        <v>39.7930643686636</v>
      </c>
      <c r="Z1182">
        <v>0.303115435950988</v>
      </c>
      <c r="AA1182">
        <v>11156.0084718407</v>
      </c>
      <c r="AB1182">
        <v>274.80466543799599</v>
      </c>
      <c r="AC1182">
        <v>99.581103801596001</v>
      </c>
      <c r="AD1182">
        <v>234.14182085903701</v>
      </c>
      <c r="AE1182">
        <v>5571</v>
      </c>
      <c r="AF1182">
        <v>44975.3680902778</v>
      </c>
    </row>
    <row r="1183" spans="1:32" x14ac:dyDescent="0.25">
      <c r="A1183" t="s">
        <v>32</v>
      </c>
      <c r="B1183">
        <v>1</v>
      </c>
      <c r="C1183" t="s">
        <v>73</v>
      </c>
      <c r="D1183">
        <v>26</v>
      </c>
      <c r="E1183" t="s">
        <v>34</v>
      </c>
      <c r="F1183" t="s">
        <v>35</v>
      </c>
      <c r="G1183" t="s">
        <v>53</v>
      </c>
      <c r="H1183" t="s">
        <v>72</v>
      </c>
      <c r="I1183" t="s">
        <v>38</v>
      </c>
      <c r="J1183" t="s">
        <v>73</v>
      </c>
      <c r="K1183">
        <v>29951</v>
      </c>
      <c r="L1183">
        <v>1981</v>
      </c>
      <c r="M1183" t="s">
        <v>39</v>
      </c>
      <c r="N1183">
        <v>1000</v>
      </c>
      <c r="O1183">
        <v>1.6173826174103101</v>
      </c>
      <c r="P1183">
        <v>0.70339652843510403</v>
      </c>
      <c r="Q1183">
        <v>48.600990558570103</v>
      </c>
      <c r="R1183">
        <v>3.3631094697554999E-4</v>
      </c>
      <c r="S1183">
        <v>9.2889400088502097</v>
      </c>
      <c r="T1183">
        <v>7.2998562225508996</v>
      </c>
      <c r="U1183">
        <v>16.589132542348899</v>
      </c>
      <c r="V1183">
        <v>96650.032367180494</v>
      </c>
      <c r="W1183">
        <v>8136.6827698406696</v>
      </c>
      <c r="X1183">
        <v>1510.03404354287</v>
      </c>
      <c r="Y1183">
        <v>39.2312791783257</v>
      </c>
      <c r="Z1183">
        <v>0.290414128239115</v>
      </c>
      <c r="AA1183">
        <v>10352.1598800789</v>
      </c>
      <c r="AB1183">
        <v>254.928051649026</v>
      </c>
      <c r="AC1183">
        <v>87.382370718827204</v>
      </c>
      <c r="AD1183">
        <v>229.723669488166</v>
      </c>
      <c r="AE1183">
        <v>5547</v>
      </c>
      <c r="AF1183">
        <v>44975.368969907402</v>
      </c>
    </row>
    <row r="1184" spans="1:32" x14ac:dyDescent="0.25">
      <c r="A1184" t="s">
        <v>32</v>
      </c>
      <c r="B1184">
        <v>1</v>
      </c>
      <c r="C1184" t="s">
        <v>73</v>
      </c>
      <c r="D1184">
        <v>26</v>
      </c>
      <c r="E1184" t="s">
        <v>34</v>
      </c>
      <c r="F1184" t="s">
        <v>35</v>
      </c>
      <c r="G1184" t="s">
        <v>53</v>
      </c>
      <c r="H1184" t="s">
        <v>72</v>
      </c>
      <c r="I1184" t="s">
        <v>38</v>
      </c>
      <c r="J1184" t="s">
        <v>73</v>
      </c>
      <c r="K1184">
        <v>30316</v>
      </c>
      <c r="L1184">
        <v>1982</v>
      </c>
      <c r="M1184" t="s">
        <v>39</v>
      </c>
      <c r="N1184">
        <v>1000</v>
      </c>
      <c r="O1184">
        <v>1.3303885509989</v>
      </c>
      <c r="P1184">
        <v>0.638333963104187</v>
      </c>
      <c r="Q1184">
        <v>39.198867392417597</v>
      </c>
      <c r="R1184">
        <v>5.3423060936659203E-4</v>
      </c>
      <c r="S1184">
        <v>9.6301762853786599</v>
      </c>
      <c r="T1184">
        <v>8.0591576296688192</v>
      </c>
      <c r="U1184">
        <v>17.6898681456573</v>
      </c>
      <c r="V1184">
        <v>96428.162842884994</v>
      </c>
      <c r="W1184">
        <v>8118.0003082671701</v>
      </c>
      <c r="X1184">
        <v>1513.8221235114199</v>
      </c>
      <c r="Y1184">
        <v>38.819305238756797</v>
      </c>
      <c r="Z1184">
        <v>0.27715300785271202</v>
      </c>
      <c r="AA1184">
        <v>10947.1584056098</v>
      </c>
      <c r="AB1184">
        <v>263.35292371330002</v>
      </c>
      <c r="AC1184">
        <v>83.336036385964206</v>
      </c>
      <c r="AD1184">
        <v>235.28171077503001</v>
      </c>
      <c r="AE1184">
        <v>5547</v>
      </c>
      <c r="AF1184">
        <v>44975.369849536997</v>
      </c>
    </row>
    <row r="1185" spans="1:32" x14ac:dyDescent="0.25">
      <c r="A1185" t="s">
        <v>32</v>
      </c>
      <c r="B1185">
        <v>1</v>
      </c>
      <c r="C1185" t="s">
        <v>73</v>
      </c>
      <c r="D1185">
        <v>26</v>
      </c>
      <c r="E1185" t="s">
        <v>34</v>
      </c>
      <c r="F1185" t="s">
        <v>35</v>
      </c>
      <c r="G1185" t="s">
        <v>53</v>
      </c>
      <c r="H1185" t="s">
        <v>72</v>
      </c>
      <c r="I1185" t="s">
        <v>38</v>
      </c>
      <c r="J1185" t="s">
        <v>73</v>
      </c>
      <c r="K1185">
        <v>30681</v>
      </c>
      <c r="L1185">
        <v>1983</v>
      </c>
      <c r="M1185" t="s">
        <v>39</v>
      </c>
      <c r="N1185">
        <v>1000</v>
      </c>
      <c r="O1185">
        <v>1.5183319806389699</v>
      </c>
      <c r="P1185">
        <v>0.65167068130027295</v>
      </c>
      <c r="Q1185">
        <v>47.582226494014002</v>
      </c>
      <c r="R1185">
        <v>4.4107828698210298E-4</v>
      </c>
      <c r="S1185">
        <v>9.7719939360864299</v>
      </c>
      <c r="T1185">
        <v>7.0688518600717201</v>
      </c>
      <c r="U1185">
        <v>16.841286874445</v>
      </c>
      <c r="V1185">
        <v>96292.549290601703</v>
      </c>
      <c r="W1185">
        <v>8106.6471126687902</v>
      </c>
      <c r="X1185">
        <v>1527.26941492694</v>
      </c>
      <c r="Y1185">
        <v>39.303393861243897</v>
      </c>
      <c r="Z1185">
        <v>0.28816549928391499</v>
      </c>
      <c r="AA1185">
        <v>10731.742472948499</v>
      </c>
      <c r="AB1185">
        <v>259.75330606103199</v>
      </c>
      <c r="AC1185">
        <v>94.531404758044602</v>
      </c>
      <c r="AD1185">
        <v>230.45295801183201</v>
      </c>
      <c r="AE1185">
        <v>5547</v>
      </c>
      <c r="AF1185">
        <v>44975.370740740698</v>
      </c>
    </row>
    <row r="1186" spans="1:32" x14ac:dyDescent="0.25">
      <c r="A1186" t="s">
        <v>32</v>
      </c>
      <c r="B1186">
        <v>1</v>
      </c>
      <c r="C1186" t="s">
        <v>73</v>
      </c>
      <c r="D1186">
        <v>26</v>
      </c>
      <c r="E1186" t="s">
        <v>34</v>
      </c>
      <c r="F1186" t="s">
        <v>35</v>
      </c>
      <c r="G1186" t="s">
        <v>53</v>
      </c>
      <c r="H1186" t="s">
        <v>72</v>
      </c>
      <c r="I1186" t="s">
        <v>38</v>
      </c>
      <c r="J1186" t="s">
        <v>73</v>
      </c>
      <c r="K1186">
        <v>31047</v>
      </c>
      <c r="L1186">
        <v>1984</v>
      </c>
      <c r="M1186" t="s">
        <v>39</v>
      </c>
      <c r="N1186">
        <v>1000</v>
      </c>
      <c r="O1186">
        <v>1.5826460334227499</v>
      </c>
      <c r="P1186">
        <v>0.66564488642346198</v>
      </c>
      <c r="Q1186">
        <v>46.373404820076402</v>
      </c>
      <c r="R1186">
        <v>7.3091490099278802E-4</v>
      </c>
      <c r="S1186">
        <v>9.0748833527363804</v>
      </c>
      <c r="T1186">
        <v>9.3468545194698898</v>
      </c>
      <c r="U1186">
        <v>18.422468787106801</v>
      </c>
      <c r="V1186">
        <v>96133.252242400806</v>
      </c>
      <c r="W1186">
        <v>8095.4899711517101</v>
      </c>
      <c r="X1186">
        <v>1563.4407976213699</v>
      </c>
      <c r="Y1186">
        <v>40.323562250652103</v>
      </c>
      <c r="Z1186">
        <v>0.302517459033458</v>
      </c>
      <c r="AA1186">
        <v>11477.1044249716</v>
      </c>
      <c r="AB1186">
        <v>280.001791836206</v>
      </c>
      <c r="AC1186">
        <v>110.26362474949499</v>
      </c>
      <c r="AD1186">
        <v>238.54538852167201</v>
      </c>
      <c r="AE1186">
        <v>5571</v>
      </c>
      <c r="AF1186">
        <v>44975.371643518498</v>
      </c>
    </row>
    <row r="1187" spans="1:32" x14ac:dyDescent="0.25">
      <c r="A1187" t="s">
        <v>32</v>
      </c>
      <c r="B1187">
        <v>1</v>
      </c>
      <c r="C1187" t="s">
        <v>73</v>
      </c>
      <c r="D1187">
        <v>26</v>
      </c>
      <c r="E1187" t="s">
        <v>34</v>
      </c>
      <c r="F1187" t="s">
        <v>35</v>
      </c>
      <c r="G1187" t="s">
        <v>53</v>
      </c>
      <c r="H1187" t="s">
        <v>72</v>
      </c>
      <c r="I1187" t="s">
        <v>38</v>
      </c>
      <c r="J1187" t="s">
        <v>73</v>
      </c>
      <c r="K1187">
        <v>31412</v>
      </c>
      <c r="L1187">
        <v>1985</v>
      </c>
      <c r="M1187" t="s">
        <v>39</v>
      </c>
      <c r="N1187">
        <v>1000</v>
      </c>
      <c r="O1187">
        <v>1.36867626148512</v>
      </c>
      <c r="P1187">
        <v>0.64115292189798601</v>
      </c>
      <c r="Q1187">
        <v>38.772554361403799</v>
      </c>
      <c r="R1187">
        <v>3.7980814267504802E-4</v>
      </c>
      <c r="S1187">
        <v>9.2750140855152399</v>
      </c>
      <c r="T1187">
        <v>8.1079106816077307</v>
      </c>
      <c r="U1187">
        <v>17.383304575266301</v>
      </c>
      <c r="V1187">
        <v>95938.367497329396</v>
      </c>
      <c r="W1187">
        <v>8077.42370394094</v>
      </c>
      <c r="X1187">
        <v>1530.30673195643</v>
      </c>
      <c r="Y1187">
        <v>39.552985257625302</v>
      </c>
      <c r="Z1187">
        <v>0.29864332740092497</v>
      </c>
      <c r="AA1187">
        <v>11651.5356429146</v>
      </c>
      <c r="AB1187">
        <v>290.17356968452901</v>
      </c>
      <c r="AC1187">
        <v>104.770944624745</v>
      </c>
      <c r="AD1187">
        <v>242.027508187763</v>
      </c>
      <c r="AE1187">
        <v>5547</v>
      </c>
      <c r="AF1187">
        <v>44975.372523148202</v>
      </c>
    </row>
    <row r="1188" spans="1:32" x14ac:dyDescent="0.25">
      <c r="A1188" t="s">
        <v>32</v>
      </c>
      <c r="B1188">
        <v>1</v>
      </c>
      <c r="C1188" t="s">
        <v>73</v>
      </c>
      <c r="D1188">
        <v>26</v>
      </c>
      <c r="E1188" t="s">
        <v>34</v>
      </c>
      <c r="F1188" t="s">
        <v>35</v>
      </c>
      <c r="G1188" t="s">
        <v>53</v>
      </c>
      <c r="H1188" t="s">
        <v>72</v>
      </c>
      <c r="I1188" t="s">
        <v>38</v>
      </c>
      <c r="J1188" t="s">
        <v>73</v>
      </c>
      <c r="K1188">
        <v>31777</v>
      </c>
      <c r="L1188">
        <v>1986</v>
      </c>
      <c r="M1188" t="s">
        <v>39</v>
      </c>
      <c r="N1188">
        <v>1000</v>
      </c>
      <c r="O1188">
        <v>1.81024283380392</v>
      </c>
      <c r="P1188">
        <v>0.72084521176428396</v>
      </c>
      <c r="Q1188">
        <v>53.029858056918599</v>
      </c>
      <c r="R1188">
        <v>9.9999177937003703E-4</v>
      </c>
      <c r="S1188">
        <v>9.1615992651990101</v>
      </c>
      <c r="T1188">
        <v>9.5285329135471795</v>
      </c>
      <c r="U1188">
        <v>18.691132170525702</v>
      </c>
      <c r="V1188">
        <v>95777.227566463902</v>
      </c>
      <c r="W1188">
        <v>8065.6237551231898</v>
      </c>
      <c r="X1188">
        <v>1539.7246183155801</v>
      </c>
      <c r="Y1188">
        <v>40.574752153671298</v>
      </c>
      <c r="Z1188">
        <v>0.31211171397146298</v>
      </c>
      <c r="AA1188">
        <v>10933.4408477737</v>
      </c>
      <c r="AB1188">
        <v>267.73960398258299</v>
      </c>
      <c r="AC1188">
        <v>104.22112952870999</v>
      </c>
      <c r="AD1188">
        <v>233.53188534610101</v>
      </c>
      <c r="AE1188">
        <v>5547</v>
      </c>
      <c r="AF1188">
        <v>44975.373414351903</v>
      </c>
    </row>
    <row r="1189" spans="1:32" x14ac:dyDescent="0.25">
      <c r="A1189" t="s">
        <v>32</v>
      </c>
      <c r="B1189">
        <v>1</v>
      </c>
      <c r="C1189" t="s">
        <v>73</v>
      </c>
      <c r="D1189">
        <v>26</v>
      </c>
      <c r="E1189" t="s">
        <v>34</v>
      </c>
      <c r="F1189" t="s">
        <v>35</v>
      </c>
      <c r="G1189" t="s">
        <v>53</v>
      </c>
      <c r="H1189" t="s">
        <v>72</v>
      </c>
      <c r="I1189" t="s">
        <v>38</v>
      </c>
      <c r="J1189" t="s">
        <v>73</v>
      </c>
      <c r="K1189">
        <v>32142</v>
      </c>
      <c r="L1189">
        <v>1987</v>
      </c>
      <c r="M1189" t="s">
        <v>39</v>
      </c>
      <c r="N1189">
        <v>1000</v>
      </c>
      <c r="O1189">
        <v>1.51317365989815</v>
      </c>
      <c r="P1189">
        <v>0.65856724542420397</v>
      </c>
      <c r="Q1189">
        <v>47.571914811468403</v>
      </c>
      <c r="R1189">
        <v>2.41762698152462E-4</v>
      </c>
      <c r="S1189">
        <v>9.5547185576579192</v>
      </c>
      <c r="T1189">
        <v>7.67945518017304</v>
      </c>
      <c r="U1189">
        <v>17.234415500529799</v>
      </c>
      <c r="V1189">
        <v>95621.496583461805</v>
      </c>
      <c r="W1189">
        <v>8051.5383113958196</v>
      </c>
      <c r="X1189">
        <v>1526.1260947292501</v>
      </c>
      <c r="Y1189">
        <v>39.201915558804899</v>
      </c>
      <c r="Z1189">
        <v>0.29160085710411399</v>
      </c>
      <c r="AA1189">
        <v>11262.2379558865</v>
      </c>
      <c r="AB1189">
        <v>274.89357793051698</v>
      </c>
      <c r="AC1189">
        <v>97.495800065301793</v>
      </c>
      <c r="AD1189">
        <v>233.95883147550799</v>
      </c>
      <c r="AE1189">
        <v>5547</v>
      </c>
      <c r="AF1189">
        <v>44975.374317129601</v>
      </c>
    </row>
    <row r="1190" spans="1:32" x14ac:dyDescent="0.25">
      <c r="A1190" t="s">
        <v>32</v>
      </c>
      <c r="B1190">
        <v>1</v>
      </c>
      <c r="C1190" t="s">
        <v>73</v>
      </c>
      <c r="D1190">
        <v>26</v>
      </c>
      <c r="E1190" t="s">
        <v>34</v>
      </c>
      <c r="F1190" t="s">
        <v>35</v>
      </c>
      <c r="G1190" t="s">
        <v>53</v>
      </c>
      <c r="H1190" t="s">
        <v>72</v>
      </c>
      <c r="I1190" t="s">
        <v>38</v>
      </c>
      <c r="J1190" t="s">
        <v>73</v>
      </c>
      <c r="K1190">
        <v>32508</v>
      </c>
      <c r="L1190">
        <v>1988</v>
      </c>
      <c r="M1190" t="s">
        <v>39</v>
      </c>
      <c r="N1190">
        <v>1000</v>
      </c>
      <c r="O1190">
        <v>1.3178281316479601</v>
      </c>
      <c r="P1190">
        <v>0.65142348751960999</v>
      </c>
      <c r="Q1190">
        <v>37.450222670382601</v>
      </c>
      <c r="R1190">
        <v>1.00104704827853E-3</v>
      </c>
      <c r="S1190">
        <v>9.2607667193759706</v>
      </c>
      <c r="T1190">
        <v>10.333837409291601</v>
      </c>
      <c r="U1190">
        <v>19.595605175716301</v>
      </c>
      <c r="V1190">
        <v>95415.971868467997</v>
      </c>
      <c r="W1190">
        <v>8035.9239244911996</v>
      </c>
      <c r="X1190">
        <v>1518.6846042396901</v>
      </c>
      <c r="Y1190">
        <v>39.913896381100699</v>
      </c>
      <c r="Z1190">
        <v>0.29312679170428302</v>
      </c>
      <c r="AA1190">
        <v>10826.369332743599</v>
      </c>
      <c r="AB1190">
        <v>263.88830546824499</v>
      </c>
      <c r="AC1190">
        <v>98.170716886551702</v>
      </c>
      <c r="AD1190">
        <v>239.86242422391601</v>
      </c>
      <c r="AE1190">
        <v>5571</v>
      </c>
      <c r="AF1190">
        <v>44975.375243055598</v>
      </c>
    </row>
    <row r="1191" spans="1:32" x14ac:dyDescent="0.25">
      <c r="A1191" t="s">
        <v>32</v>
      </c>
      <c r="B1191">
        <v>1</v>
      </c>
      <c r="C1191" t="s">
        <v>73</v>
      </c>
      <c r="D1191">
        <v>26</v>
      </c>
      <c r="E1191" t="s">
        <v>34</v>
      </c>
      <c r="F1191" t="s">
        <v>35</v>
      </c>
      <c r="G1191" t="s">
        <v>53</v>
      </c>
      <c r="H1191" t="s">
        <v>72</v>
      </c>
      <c r="I1191" t="s">
        <v>38</v>
      </c>
      <c r="J1191" t="s">
        <v>73</v>
      </c>
      <c r="K1191">
        <v>32873</v>
      </c>
      <c r="L1191">
        <v>1989</v>
      </c>
      <c r="M1191" t="s">
        <v>39</v>
      </c>
      <c r="N1191">
        <v>1000</v>
      </c>
      <c r="O1191">
        <v>1.5361341674130899</v>
      </c>
      <c r="P1191">
        <v>0.67293268799856898</v>
      </c>
      <c r="Q1191">
        <v>46.646216976514701</v>
      </c>
      <c r="R1191">
        <v>5.3085320811820601E-4</v>
      </c>
      <c r="S1191">
        <v>9.7128286899208103</v>
      </c>
      <c r="T1191">
        <v>7.4860064927824803</v>
      </c>
      <c r="U1191">
        <v>17.1993660359113</v>
      </c>
      <c r="V1191">
        <v>95259.3789832209</v>
      </c>
      <c r="W1191">
        <v>8020.4965316048101</v>
      </c>
      <c r="X1191">
        <v>1557.79822610974</v>
      </c>
      <c r="Y1191">
        <v>40.5686049992024</v>
      </c>
      <c r="Z1191">
        <v>0.32976269398360603</v>
      </c>
      <c r="AA1191">
        <v>11557.854034762</v>
      </c>
      <c r="AB1191">
        <v>288.95432823422601</v>
      </c>
      <c r="AC1191">
        <v>121.94464899269001</v>
      </c>
      <c r="AD1191">
        <v>233.01671588251199</v>
      </c>
      <c r="AE1191">
        <v>5547</v>
      </c>
      <c r="AF1191">
        <v>44975.376099537003</v>
      </c>
    </row>
    <row r="1192" spans="1:32" x14ac:dyDescent="0.25">
      <c r="A1192" t="s">
        <v>32</v>
      </c>
      <c r="B1192">
        <v>1</v>
      </c>
      <c r="C1192" t="s">
        <v>73</v>
      </c>
      <c r="D1192">
        <v>26</v>
      </c>
      <c r="E1192" t="s">
        <v>34</v>
      </c>
      <c r="F1192" t="s">
        <v>35</v>
      </c>
      <c r="G1192" t="s">
        <v>53</v>
      </c>
      <c r="H1192" t="s">
        <v>72</v>
      </c>
      <c r="I1192" t="s">
        <v>38</v>
      </c>
      <c r="J1192" t="s">
        <v>73</v>
      </c>
      <c r="K1192">
        <v>33238</v>
      </c>
      <c r="L1192">
        <v>1990</v>
      </c>
      <c r="M1192" t="s">
        <v>39</v>
      </c>
      <c r="N1192">
        <v>1000</v>
      </c>
      <c r="O1192">
        <v>1.5512467225492399</v>
      </c>
      <c r="P1192">
        <v>0.69097487191363005</v>
      </c>
      <c r="Q1192">
        <v>43.416598050355901</v>
      </c>
      <c r="R1192">
        <v>2.3250106221738001E-4</v>
      </c>
      <c r="S1192">
        <v>8.9996946827699205</v>
      </c>
      <c r="T1192">
        <v>7.4751747235509303</v>
      </c>
      <c r="U1192">
        <v>16.475101907382999</v>
      </c>
      <c r="V1192">
        <v>95057.376436824896</v>
      </c>
      <c r="W1192">
        <v>8002.1045545324696</v>
      </c>
      <c r="X1192">
        <v>1534.6053276826501</v>
      </c>
      <c r="Y1192">
        <v>40.036004362307501</v>
      </c>
      <c r="Z1192">
        <v>0.29771114232291102</v>
      </c>
      <c r="AA1192">
        <v>10733.8800970049</v>
      </c>
      <c r="AB1192">
        <v>268.169190137844</v>
      </c>
      <c r="AC1192">
        <v>98.269460130714705</v>
      </c>
      <c r="AD1192">
        <v>236.309511641862</v>
      </c>
      <c r="AE1192">
        <v>5547</v>
      </c>
      <c r="AF1192">
        <v>44975.377002314803</v>
      </c>
    </row>
    <row r="1193" spans="1:32" x14ac:dyDescent="0.25">
      <c r="A1193" t="s">
        <v>32</v>
      </c>
      <c r="B1193">
        <v>1</v>
      </c>
      <c r="C1193" t="s">
        <v>73</v>
      </c>
      <c r="D1193">
        <v>26</v>
      </c>
      <c r="E1193" t="s">
        <v>34</v>
      </c>
      <c r="F1193" t="s">
        <v>35</v>
      </c>
      <c r="G1193" t="s">
        <v>53</v>
      </c>
      <c r="H1193" t="s">
        <v>72</v>
      </c>
      <c r="I1193" t="s">
        <v>38</v>
      </c>
      <c r="J1193" t="s">
        <v>73</v>
      </c>
      <c r="K1193">
        <v>33603</v>
      </c>
      <c r="L1193">
        <v>1991</v>
      </c>
      <c r="M1193" t="s">
        <v>39</v>
      </c>
      <c r="N1193">
        <v>1000</v>
      </c>
      <c r="O1193">
        <v>1.45400160004284</v>
      </c>
      <c r="P1193">
        <v>0.63580189839622303</v>
      </c>
      <c r="Q1193">
        <v>46.967696711946502</v>
      </c>
      <c r="R1193">
        <v>7.1277765814723002E-4</v>
      </c>
      <c r="S1193">
        <v>10.187646162710699</v>
      </c>
      <c r="T1193">
        <v>9.2181613007886707</v>
      </c>
      <c r="U1193">
        <v>19.406520241158201</v>
      </c>
      <c r="V1193">
        <v>94931.929133795304</v>
      </c>
      <c r="W1193">
        <v>7995.3562765817996</v>
      </c>
      <c r="X1193">
        <v>1515.97424362679</v>
      </c>
      <c r="Y1193">
        <v>39.698069888899603</v>
      </c>
      <c r="Z1193">
        <v>0.32047652511990998</v>
      </c>
      <c r="AA1193">
        <v>11070.536366230701</v>
      </c>
      <c r="AB1193">
        <v>274.35441462719803</v>
      </c>
      <c r="AC1193">
        <v>100.278698920463</v>
      </c>
      <c r="AD1193">
        <v>226.35407763295601</v>
      </c>
      <c r="AE1193">
        <v>5547</v>
      </c>
      <c r="AF1193">
        <v>44975.377905092602</v>
      </c>
    </row>
    <row r="1194" spans="1:32" x14ac:dyDescent="0.25">
      <c r="A1194" t="s">
        <v>32</v>
      </c>
      <c r="B1194">
        <v>1</v>
      </c>
      <c r="C1194" t="s">
        <v>73</v>
      </c>
      <c r="D1194">
        <v>26</v>
      </c>
      <c r="E1194" t="s">
        <v>34</v>
      </c>
      <c r="F1194" t="s">
        <v>35</v>
      </c>
      <c r="G1194" t="s">
        <v>53</v>
      </c>
      <c r="H1194" t="s">
        <v>72</v>
      </c>
      <c r="I1194" t="s">
        <v>38</v>
      </c>
      <c r="J1194" t="s">
        <v>73</v>
      </c>
      <c r="K1194">
        <v>33969</v>
      </c>
      <c r="L1194">
        <v>1992</v>
      </c>
      <c r="M1194" t="s">
        <v>39</v>
      </c>
      <c r="N1194">
        <v>1000</v>
      </c>
      <c r="O1194">
        <v>1.40206170374729</v>
      </c>
      <c r="P1194">
        <v>0.61728870874559605</v>
      </c>
      <c r="Q1194">
        <v>47.082284856504302</v>
      </c>
      <c r="R1194">
        <v>2.9071561079994099E-4</v>
      </c>
      <c r="S1194">
        <v>10.175051444941699</v>
      </c>
      <c r="T1194">
        <v>6.57356128483974</v>
      </c>
      <c r="U1194">
        <v>16.748903445392799</v>
      </c>
      <c r="V1194">
        <v>94816.991769303699</v>
      </c>
      <c r="W1194">
        <v>7984.4131881895</v>
      </c>
      <c r="X1194">
        <v>1519.9299629197899</v>
      </c>
      <c r="Y1194">
        <v>39.695253996953298</v>
      </c>
      <c r="Z1194">
        <v>0.28581689249749997</v>
      </c>
      <c r="AA1194">
        <v>10723.4287269863</v>
      </c>
      <c r="AB1194">
        <v>263.44234962339902</v>
      </c>
      <c r="AC1194">
        <v>88.2312493052424</v>
      </c>
      <c r="AD1194">
        <v>229.72118358427599</v>
      </c>
      <c r="AE1194">
        <v>5571</v>
      </c>
      <c r="AF1194">
        <v>44975.378888888903</v>
      </c>
    </row>
    <row r="1195" spans="1:32" x14ac:dyDescent="0.25">
      <c r="A1195" t="s">
        <v>32</v>
      </c>
      <c r="B1195">
        <v>1</v>
      </c>
      <c r="C1195" t="s">
        <v>73</v>
      </c>
      <c r="D1195">
        <v>26</v>
      </c>
      <c r="E1195" t="s">
        <v>34</v>
      </c>
      <c r="F1195" t="s">
        <v>35</v>
      </c>
      <c r="G1195" t="s">
        <v>53</v>
      </c>
      <c r="H1195" t="s">
        <v>72</v>
      </c>
      <c r="I1195" t="s">
        <v>38</v>
      </c>
      <c r="J1195" t="s">
        <v>73</v>
      </c>
      <c r="K1195">
        <v>34334</v>
      </c>
      <c r="L1195">
        <v>1993</v>
      </c>
      <c r="M1195" t="s">
        <v>39</v>
      </c>
      <c r="N1195">
        <v>1000</v>
      </c>
      <c r="O1195">
        <v>1.4076329802312999</v>
      </c>
      <c r="P1195">
        <v>0.61759631827357797</v>
      </c>
      <c r="Q1195">
        <v>46.803661865436098</v>
      </c>
      <c r="R1195">
        <v>2.3898739885941199E-4</v>
      </c>
      <c r="S1195">
        <v>10.575812460494101</v>
      </c>
      <c r="T1195">
        <v>6.5586954144912397</v>
      </c>
      <c r="U1195">
        <v>17.1347468623837</v>
      </c>
      <c r="V1195">
        <v>94691.290731315399</v>
      </c>
      <c r="W1195">
        <v>7974.6846451405199</v>
      </c>
      <c r="X1195">
        <v>1502.2265803611101</v>
      </c>
      <c r="Y1195">
        <v>38.2097625764101</v>
      </c>
      <c r="Z1195">
        <v>0.28054314463284302</v>
      </c>
      <c r="AA1195">
        <v>10466.0398348458</v>
      </c>
      <c r="AB1195">
        <v>251.38507872410801</v>
      </c>
      <c r="AC1195">
        <v>82.493893146900504</v>
      </c>
      <c r="AD1195">
        <v>225.888328195062</v>
      </c>
      <c r="AE1195">
        <v>5547</v>
      </c>
      <c r="AF1195">
        <v>44975.379861111098</v>
      </c>
    </row>
    <row r="1196" spans="1:32" x14ac:dyDescent="0.25">
      <c r="A1196" t="s">
        <v>32</v>
      </c>
      <c r="B1196">
        <v>1</v>
      </c>
      <c r="C1196" t="s">
        <v>73</v>
      </c>
      <c r="D1196">
        <v>26</v>
      </c>
      <c r="E1196" t="s">
        <v>34</v>
      </c>
      <c r="F1196" t="s">
        <v>35</v>
      </c>
      <c r="G1196" t="s">
        <v>53</v>
      </c>
      <c r="H1196" t="s">
        <v>72</v>
      </c>
      <c r="I1196" t="s">
        <v>38</v>
      </c>
      <c r="J1196" t="s">
        <v>73</v>
      </c>
      <c r="K1196">
        <v>34699</v>
      </c>
      <c r="L1196">
        <v>1994</v>
      </c>
      <c r="M1196" t="s">
        <v>39</v>
      </c>
      <c r="N1196">
        <v>1000</v>
      </c>
      <c r="O1196">
        <v>1.4831971343914001</v>
      </c>
      <c r="P1196">
        <v>0.663734327622719</v>
      </c>
      <c r="Q1196">
        <v>42.415677403566796</v>
      </c>
      <c r="R1196">
        <v>8.5714782694539503E-4</v>
      </c>
      <c r="S1196">
        <v>9.9513653318609396</v>
      </c>
      <c r="T1196">
        <v>8.8451589810150395</v>
      </c>
      <c r="U1196">
        <v>18.7973814607024</v>
      </c>
      <c r="V1196">
        <v>94509.689369822605</v>
      </c>
      <c r="W1196">
        <v>7960.3701115508802</v>
      </c>
      <c r="X1196">
        <v>1528.8774532806499</v>
      </c>
      <c r="Y1196">
        <v>39.0830341795455</v>
      </c>
      <c r="Z1196">
        <v>0.26394898691373098</v>
      </c>
      <c r="AA1196">
        <v>10690.599968962901</v>
      </c>
      <c r="AB1196">
        <v>255.39866366482801</v>
      </c>
      <c r="AC1196">
        <v>84.159253705321902</v>
      </c>
      <c r="AD1196">
        <v>235.89233397290599</v>
      </c>
      <c r="AE1196">
        <v>5547</v>
      </c>
      <c r="AF1196">
        <v>44975.380844907399</v>
      </c>
    </row>
    <row r="1197" spans="1:32" x14ac:dyDescent="0.25">
      <c r="A1197" t="s">
        <v>32</v>
      </c>
      <c r="B1197">
        <v>1</v>
      </c>
      <c r="C1197" t="s">
        <v>73</v>
      </c>
      <c r="D1197">
        <v>26</v>
      </c>
      <c r="E1197" t="s">
        <v>34</v>
      </c>
      <c r="F1197" t="s">
        <v>35</v>
      </c>
      <c r="G1197" t="s">
        <v>53</v>
      </c>
      <c r="H1197" t="s">
        <v>72</v>
      </c>
      <c r="I1197" t="s">
        <v>38</v>
      </c>
      <c r="J1197" t="s">
        <v>73</v>
      </c>
      <c r="K1197">
        <v>35064</v>
      </c>
      <c r="L1197">
        <v>1995</v>
      </c>
      <c r="M1197" t="s">
        <v>39</v>
      </c>
      <c r="N1197">
        <v>1000</v>
      </c>
      <c r="O1197">
        <v>1.4323591536215701</v>
      </c>
      <c r="P1197">
        <v>0.65013991855166697</v>
      </c>
      <c r="Q1197">
        <v>45.366337045200503</v>
      </c>
      <c r="R1197">
        <v>6.9600398757493497E-4</v>
      </c>
      <c r="S1197">
        <v>9.33929284660611</v>
      </c>
      <c r="T1197">
        <v>8.6510585598415499</v>
      </c>
      <c r="U1197">
        <v>17.991047410435201</v>
      </c>
      <c r="V1197">
        <v>94370.184589277793</v>
      </c>
      <c r="W1197">
        <v>7948.0285906344398</v>
      </c>
      <c r="X1197">
        <v>1533.1767804195899</v>
      </c>
      <c r="Y1197">
        <v>39.773283735228503</v>
      </c>
      <c r="Z1197">
        <v>0.29934043577596398</v>
      </c>
      <c r="AA1197">
        <v>10821.2885387795</v>
      </c>
      <c r="AB1197">
        <v>260.85300456049998</v>
      </c>
      <c r="AC1197">
        <v>101.932341586804</v>
      </c>
      <c r="AD1197">
        <v>230.19500783867699</v>
      </c>
      <c r="AE1197">
        <v>5547</v>
      </c>
      <c r="AF1197">
        <v>44975.381805555597</v>
      </c>
    </row>
    <row r="1198" spans="1:32" x14ac:dyDescent="0.25">
      <c r="A1198" t="s">
        <v>32</v>
      </c>
      <c r="B1198">
        <v>1</v>
      </c>
      <c r="C1198" t="s">
        <v>73</v>
      </c>
      <c r="D1198">
        <v>26</v>
      </c>
      <c r="E1198" t="s">
        <v>34</v>
      </c>
      <c r="F1198" t="s">
        <v>35</v>
      </c>
      <c r="G1198" t="s">
        <v>53</v>
      </c>
      <c r="H1198" t="s">
        <v>72</v>
      </c>
      <c r="I1198" t="s">
        <v>38</v>
      </c>
      <c r="J1198" t="s">
        <v>73</v>
      </c>
      <c r="K1198">
        <v>35430</v>
      </c>
      <c r="L1198">
        <v>1996</v>
      </c>
      <c r="M1198" t="s">
        <v>39</v>
      </c>
      <c r="N1198">
        <v>1000</v>
      </c>
      <c r="O1198">
        <v>1.48698508793384</v>
      </c>
      <c r="P1198">
        <v>0.65622606681492002</v>
      </c>
      <c r="Q1198">
        <v>45.762087564646201</v>
      </c>
      <c r="R1198">
        <v>6.23573690465226E-4</v>
      </c>
      <c r="S1198">
        <v>9.5015266120076607</v>
      </c>
      <c r="T1198">
        <v>8.8015579055939899</v>
      </c>
      <c r="U1198">
        <v>18.3037080912916</v>
      </c>
      <c r="V1198">
        <v>94208.898937174105</v>
      </c>
      <c r="W1198">
        <v>7934.3896455972099</v>
      </c>
      <c r="X1198">
        <v>1521.0495763604099</v>
      </c>
      <c r="Y1198">
        <v>39.426608132922503</v>
      </c>
      <c r="Z1198">
        <v>0.30567209600221301</v>
      </c>
      <c r="AA1198">
        <v>11204.4476486807</v>
      </c>
      <c r="AB1198">
        <v>275.46707757315602</v>
      </c>
      <c r="AC1198">
        <v>109.60472333110199</v>
      </c>
      <c r="AD1198">
        <v>229.66037492599401</v>
      </c>
      <c r="AE1198">
        <v>5571</v>
      </c>
      <c r="AF1198">
        <v>44975.382824074099</v>
      </c>
    </row>
    <row r="1199" spans="1:32" x14ac:dyDescent="0.25">
      <c r="A1199" t="s">
        <v>32</v>
      </c>
      <c r="B1199">
        <v>1</v>
      </c>
      <c r="C1199" t="s">
        <v>73</v>
      </c>
      <c r="D1199">
        <v>26</v>
      </c>
      <c r="E1199" t="s">
        <v>34</v>
      </c>
      <c r="F1199" t="s">
        <v>35</v>
      </c>
      <c r="G1199" t="s">
        <v>53</v>
      </c>
      <c r="H1199" t="s">
        <v>72</v>
      </c>
      <c r="I1199" t="s">
        <v>38</v>
      </c>
      <c r="J1199" t="s">
        <v>73</v>
      </c>
      <c r="K1199">
        <v>35795</v>
      </c>
      <c r="L1199">
        <v>1997</v>
      </c>
      <c r="M1199" t="s">
        <v>39</v>
      </c>
      <c r="N1199">
        <v>1000</v>
      </c>
      <c r="O1199">
        <v>1.4838354428587599</v>
      </c>
      <c r="P1199">
        <v>0.65469537563528601</v>
      </c>
      <c r="Q1199">
        <v>45.030309982864303</v>
      </c>
      <c r="R1199">
        <v>5.7555563107008405E-4</v>
      </c>
      <c r="S1199">
        <v>9.5463515911116907</v>
      </c>
      <c r="T1199">
        <v>8.8980507958118906</v>
      </c>
      <c r="U1199">
        <v>18.444977942555202</v>
      </c>
      <c r="V1199">
        <v>94066.363069649102</v>
      </c>
      <c r="W1199">
        <v>7922.6766535903898</v>
      </c>
      <c r="X1199">
        <v>1540.5832139581801</v>
      </c>
      <c r="Y1199">
        <v>40.552491896517502</v>
      </c>
      <c r="Z1199">
        <v>0.30799004348648801</v>
      </c>
      <c r="AA1199">
        <v>11261.089273400399</v>
      </c>
      <c r="AB1199">
        <v>278.034684664042</v>
      </c>
      <c r="AC1199">
        <v>103.265942485529</v>
      </c>
      <c r="AD1199">
        <v>232.42556365694199</v>
      </c>
      <c r="AE1199">
        <v>5547</v>
      </c>
      <c r="AF1199">
        <v>44975.383796296301</v>
      </c>
    </row>
    <row r="1200" spans="1:32" x14ac:dyDescent="0.25">
      <c r="A1200" t="s">
        <v>32</v>
      </c>
      <c r="B1200">
        <v>1</v>
      </c>
      <c r="C1200" t="s">
        <v>73</v>
      </c>
      <c r="D1200">
        <v>26</v>
      </c>
      <c r="E1200" t="s">
        <v>34</v>
      </c>
      <c r="F1200" t="s">
        <v>35</v>
      </c>
      <c r="G1200" t="s">
        <v>53</v>
      </c>
      <c r="H1200" t="s">
        <v>72</v>
      </c>
      <c r="I1200" t="s">
        <v>38</v>
      </c>
      <c r="J1200" t="s">
        <v>73</v>
      </c>
      <c r="K1200">
        <v>36160</v>
      </c>
      <c r="L1200">
        <v>1998</v>
      </c>
      <c r="M1200" t="s">
        <v>39</v>
      </c>
      <c r="N1200">
        <v>1000</v>
      </c>
      <c r="O1200">
        <v>1.3866164512489301</v>
      </c>
      <c r="P1200">
        <v>0.68423377745296698</v>
      </c>
      <c r="Q1200">
        <v>40.591163750105402</v>
      </c>
      <c r="R1200">
        <v>5.5220395502225E-4</v>
      </c>
      <c r="S1200">
        <v>9.7775408301586797</v>
      </c>
      <c r="T1200">
        <v>8.5197987794777301</v>
      </c>
      <c r="U1200">
        <v>18.297891813591399</v>
      </c>
      <c r="V1200">
        <v>93855.143313313398</v>
      </c>
      <c r="W1200">
        <v>7903.0515762325704</v>
      </c>
      <c r="X1200">
        <v>1479.3413217428099</v>
      </c>
      <c r="Y1200">
        <v>39.417199179261203</v>
      </c>
      <c r="Z1200">
        <v>0.31942593748485598</v>
      </c>
      <c r="AA1200">
        <v>10056.4588962373</v>
      </c>
      <c r="AB1200">
        <v>255.455192720394</v>
      </c>
      <c r="AC1200">
        <v>96.061964921835298</v>
      </c>
      <c r="AD1200">
        <v>226.88613271620099</v>
      </c>
      <c r="AE1200">
        <v>5547</v>
      </c>
      <c r="AF1200">
        <v>44975.384756944397</v>
      </c>
    </row>
    <row r="1201" spans="1:32" x14ac:dyDescent="0.25">
      <c r="A1201" t="s">
        <v>32</v>
      </c>
      <c r="B1201">
        <v>1</v>
      </c>
      <c r="C1201" t="s">
        <v>73</v>
      </c>
      <c r="D1201">
        <v>26</v>
      </c>
      <c r="E1201" t="s">
        <v>34</v>
      </c>
      <c r="F1201" t="s">
        <v>35</v>
      </c>
      <c r="G1201" t="s">
        <v>53</v>
      </c>
      <c r="H1201" t="s">
        <v>72</v>
      </c>
      <c r="I1201" t="s">
        <v>38</v>
      </c>
      <c r="J1201" t="s">
        <v>73</v>
      </c>
      <c r="K1201">
        <v>36525</v>
      </c>
      <c r="L1201">
        <v>1999</v>
      </c>
      <c r="M1201" t="s">
        <v>39</v>
      </c>
      <c r="N1201">
        <v>1000</v>
      </c>
      <c r="O1201">
        <v>1.5568031562439699</v>
      </c>
      <c r="P1201">
        <v>0.679966481610632</v>
      </c>
      <c r="Q1201">
        <v>48.671876713524902</v>
      </c>
      <c r="R1201">
        <v>2.0689915312268E-3</v>
      </c>
      <c r="S1201">
        <v>10.2788438414442</v>
      </c>
      <c r="T1201">
        <v>7.5451142169069003</v>
      </c>
      <c r="U1201">
        <v>17.826027049882001</v>
      </c>
      <c r="V1201">
        <v>93714.270192537093</v>
      </c>
      <c r="W1201">
        <v>7891.0992852103</v>
      </c>
      <c r="X1201">
        <v>1536.98982018774</v>
      </c>
      <c r="Y1201">
        <v>40.326862218103201</v>
      </c>
      <c r="Z1201">
        <v>0.30808703093929102</v>
      </c>
      <c r="AA1201">
        <v>11045.3361654317</v>
      </c>
      <c r="AB1201">
        <v>274.32738342310699</v>
      </c>
      <c r="AC1201">
        <v>109.232869958549</v>
      </c>
      <c r="AD1201">
        <v>230.08382071831099</v>
      </c>
      <c r="AE1201">
        <v>5547</v>
      </c>
      <c r="AF1201">
        <v>44975.385682870401</v>
      </c>
    </row>
    <row r="1202" spans="1:32" x14ac:dyDescent="0.25">
      <c r="A1202" t="s">
        <v>32</v>
      </c>
      <c r="B1202">
        <v>1</v>
      </c>
      <c r="C1202" t="s">
        <v>73</v>
      </c>
      <c r="D1202">
        <v>26</v>
      </c>
      <c r="E1202" t="s">
        <v>34</v>
      </c>
      <c r="F1202" t="s">
        <v>35</v>
      </c>
      <c r="G1202" t="s">
        <v>53</v>
      </c>
      <c r="H1202" t="s">
        <v>72</v>
      </c>
      <c r="I1202" t="s">
        <v>38</v>
      </c>
      <c r="J1202" t="s">
        <v>73</v>
      </c>
      <c r="K1202">
        <v>36891</v>
      </c>
      <c r="L1202">
        <v>2000</v>
      </c>
      <c r="M1202" t="s">
        <v>39</v>
      </c>
      <c r="N1202">
        <v>1000</v>
      </c>
      <c r="O1202">
        <v>1.5148840593047499</v>
      </c>
      <c r="P1202">
        <v>0.65327858280179396</v>
      </c>
      <c r="Q1202">
        <v>46.340059153043498</v>
      </c>
      <c r="R1202">
        <v>9.3046509317555798E-4</v>
      </c>
      <c r="S1202">
        <v>8.5870200464204594</v>
      </c>
      <c r="T1202">
        <v>10.4070098798095</v>
      </c>
      <c r="U1202">
        <v>18.9949603913226</v>
      </c>
      <c r="V1202">
        <v>93582.2601630953</v>
      </c>
      <c r="W1202">
        <v>7881.9698326223997</v>
      </c>
      <c r="X1202">
        <v>1527.2514743315101</v>
      </c>
      <c r="Y1202">
        <v>39.357263384695599</v>
      </c>
      <c r="Z1202">
        <v>0.29314899551088403</v>
      </c>
      <c r="AA1202">
        <v>10781.3663347407</v>
      </c>
      <c r="AB1202">
        <v>265.827621318041</v>
      </c>
      <c r="AC1202">
        <v>92.860917677845094</v>
      </c>
      <c r="AD1202">
        <v>237.52211406786299</v>
      </c>
      <c r="AE1202">
        <v>5571</v>
      </c>
      <c r="AF1202">
        <v>44975.386620370402</v>
      </c>
    </row>
    <row r="1203" spans="1:32" x14ac:dyDescent="0.25">
      <c r="A1203" t="s">
        <v>32</v>
      </c>
      <c r="B1203">
        <v>1</v>
      </c>
      <c r="C1203" t="s">
        <v>73</v>
      </c>
      <c r="D1203">
        <v>26</v>
      </c>
      <c r="E1203" t="s">
        <v>34</v>
      </c>
      <c r="F1203" t="s">
        <v>35</v>
      </c>
      <c r="G1203" t="s">
        <v>53</v>
      </c>
      <c r="H1203" t="s">
        <v>72</v>
      </c>
      <c r="I1203" t="s">
        <v>38</v>
      </c>
      <c r="J1203" t="s">
        <v>73</v>
      </c>
      <c r="K1203">
        <v>37256</v>
      </c>
      <c r="L1203">
        <v>2001</v>
      </c>
      <c r="M1203" t="s">
        <v>39</v>
      </c>
      <c r="N1203">
        <v>1000</v>
      </c>
      <c r="O1203">
        <v>1.4296176329868799</v>
      </c>
      <c r="P1203">
        <v>0.66455137006403797</v>
      </c>
      <c r="Q1203">
        <v>43.971940884460601</v>
      </c>
      <c r="R1203">
        <v>2.8606695059364299E-4</v>
      </c>
      <c r="S1203">
        <v>9.2631963128068708</v>
      </c>
      <c r="T1203">
        <v>7.1640507791754704</v>
      </c>
      <c r="U1203">
        <v>16.427533158933102</v>
      </c>
      <c r="V1203">
        <v>93442.002246064498</v>
      </c>
      <c r="W1203">
        <v>7867.849663</v>
      </c>
      <c r="X1203">
        <v>1522.9978973116099</v>
      </c>
      <c r="Y1203">
        <v>40.864784530014198</v>
      </c>
      <c r="Z1203">
        <v>0.319664176735245</v>
      </c>
      <c r="AA1203">
        <v>11315.880082740799</v>
      </c>
      <c r="AB1203">
        <v>277.86626203416802</v>
      </c>
      <c r="AC1203">
        <v>109.060958693437</v>
      </c>
      <c r="AD1203">
        <v>233.371222443503</v>
      </c>
      <c r="AE1203">
        <v>5547</v>
      </c>
      <c r="AF1203">
        <v>44975.3875694444</v>
      </c>
    </row>
    <row r="1204" spans="1:32" x14ac:dyDescent="0.25">
      <c r="A1204" t="s">
        <v>32</v>
      </c>
      <c r="B1204">
        <v>1</v>
      </c>
      <c r="C1204" t="s">
        <v>73</v>
      </c>
      <c r="D1204">
        <v>26</v>
      </c>
      <c r="E1204" t="s">
        <v>34</v>
      </c>
      <c r="F1204" t="s">
        <v>35</v>
      </c>
      <c r="G1204" t="s">
        <v>53</v>
      </c>
      <c r="H1204" t="s">
        <v>72</v>
      </c>
      <c r="I1204" t="s">
        <v>38</v>
      </c>
      <c r="J1204" t="s">
        <v>73</v>
      </c>
      <c r="K1204">
        <v>37621</v>
      </c>
      <c r="L1204">
        <v>2002</v>
      </c>
      <c r="M1204" t="s">
        <v>39</v>
      </c>
      <c r="N1204">
        <v>1000</v>
      </c>
      <c r="O1204">
        <v>1.5673177238297</v>
      </c>
      <c r="P1204">
        <v>0.67063391360213298</v>
      </c>
      <c r="Q1204">
        <v>49.1961689201963</v>
      </c>
      <c r="R1204">
        <v>6.7893192903725795E-4</v>
      </c>
      <c r="S1204">
        <v>9.4705557985464406</v>
      </c>
      <c r="T1204">
        <v>8.73259509643737</v>
      </c>
      <c r="U1204">
        <v>18.203829826913299</v>
      </c>
      <c r="V1204">
        <v>93313.793849152004</v>
      </c>
      <c r="W1204">
        <v>7859.2592615526901</v>
      </c>
      <c r="X1204">
        <v>1510.5406874350999</v>
      </c>
      <c r="Y1204">
        <v>39.251648634826999</v>
      </c>
      <c r="Z1204">
        <v>0.29851156727757</v>
      </c>
      <c r="AA1204">
        <v>10778.1729263285</v>
      </c>
      <c r="AB1204">
        <v>265.89647888230297</v>
      </c>
      <c r="AC1204">
        <v>90.957160963606597</v>
      </c>
      <c r="AD1204">
        <v>232.68071595380201</v>
      </c>
      <c r="AE1204">
        <v>5547</v>
      </c>
      <c r="AF1204">
        <v>44975.388518518499</v>
      </c>
    </row>
    <row r="1205" spans="1:32" x14ac:dyDescent="0.25">
      <c r="A1205" t="s">
        <v>32</v>
      </c>
      <c r="B1205">
        <v>1</v>
      </c>
      <c r="C1205" t="s">
        <v>73</v>
      </c>
      <c r="D1205">
        <v>26</v>
      </c>
      <c r="E1205" t="s">
        <v>34</v>
      </c>
      <c r="F1205" t="s">
        <v>35</v>
      </c>
      <c r="G1205" t="s">
        <v>53</v>
      </c>
      <c r="H1205" t="s">
        <v>72</v>
      </c>
      <c r="I1205" t="s">
        <v>38</v>
      </c>
      <c r="J1205" t="s">
        <v>73</v>
      </c>
      <c r="K1205">
        <v>37986</v>
      </c>
      <c r="L1205">
        <v>2003</v>
      </c>
      <c r="M1205" t="s">
        <v>39</v>
      </c>
      <c r="N1205">
        <v>1000</v>
      </c>
      <c r="O1205">
        <v>1.16802685027797</v>
      </c>
      <c r="P1205">
        <v>0.597044287582849</v>
      </c>
      <c r="Q1205">
        <v>34.6842043487963</v>
      </c>
      <c r="R1205">
        <v>1.18914178255683E-3</v>
      </c>
      <c r="S1205">
        <v>9.3267044941650408</v>
      </c>
      <c r="T1205">
        <v>10.0664381868891</v>
      </c>
      <c r="U1205">
        <v>19.394331822836001</v>
      </c>
      <c r="V1205">
        <v>93167.233899927</v>
      </c>
      <c r="W1205">
        <v>7848.0057685571101</v>
      </c>
      <c r="X1205">
        <v>1558.31408037033</v>
      </c>
      <c r="Y1205">
        <v>39.8693004140721</v>
      </c>
      <c r="Z1205">
        <v>0.26864319267355902</v>
      </c>
      <c r="AA1205">
        <v>11375.6357284112</v>
      </c>
      <c r="AB1205">
        <v>273.30659186750597</v>
      </c>
      <c r="AC1205">
        <v>96.548851572518899</v>
      </c>
      <c r="AD1205">
        <v>242.641711343238</v>
      </c>
      <c r="AE1205">
        <v>5547</v>
      </c>
      <c r="AF1205">
        <v>44975.389432870397</v>
      </c>
    </row>
    <row r="1206" spans="1:32" x14ac:dyDescent="0.25">
      <c r="A1206" t="s">
        <v>32</v>
      </c>
      <c r="B1206">
        <v>1</v>
      </c>
      <c r="C1206" t="s">
        <v>73</v>
      </c>
      <c r="D1206">
        <v>26</v>
      </c>
      <c r="E1206" t="s">
        <v>34</v>
      </c>
      <c r="F1206" t="s">
        <v>35</v>
      </c>
      <c r="G1206" t="s">
        <v>53</v>
      </c>
      <c r="H1206" t="s">
        <v>72</v>
      </c>
      <c r="I1206" t="s">
        <v>38</v>
      </c>
      <c r="J1206" t="s">
        <v>73</v>
      </c>
      <c r="K1206">
        <v>38352</v>
      </c>
      <c r="L1206">
        <v>2004</v>
      </c>
      <c r="M1206" t="s">
        <v>39</v>
      </c>
      <c r="N1206">
        <v>1000</v>
      </c>
      <c r="O1206">
        <v>1.4872545265242301</v>
      </c>
      <c r="P1206">
        <v>0.65012185740884199</v>
      </c>
      <c r="Q1206">
        <v>48.267522978990399</v>
      </c>
      <c r="R1206">
        <v>2.5746149046452799E-4</v>
      </c>
      <c r="S1206">
        <v>10.7460530863169</v>
      </c>
      <c r="T1206">
        <v>5.6721574333758902</v>
      </c>
      <c r="U1206">
        <v>16.418467981183301</v>
      </c>
      <c r="V1206">
        <v>93040.401169903605</v>
      </c>
      <c r="W1206">
        <v>7834.3954877955703</v>
      </c>
      <c r="X1206">
        <v>1492.2469247835299</v>
      </c>
      <c r="Y1206">
        <v>38.895575256349098</v>
      </c>
      <c r="Z1206">
        <v>0.29270403255112598</v>
      </c>
      <c r="AA1206">
        <v>10810.885272887401</v>
      </c>
      <c r="AB1206">
        <v>264.08619127935702</v>
      </c>
      <c r="AC1206">
        <v>91.965430517332507</v>
      </c>
      <c r="AD1206">
        <v>224.645458589317</v>
      </c>
      <c r="AE1206">
        <v>5571</v>
      </c>
      <c r="AF1206">
        <v>44975.390370370398</v>
      </c>
    </row>
    <row r="1207" spans="1:32" x14ac:dyDescent="0.25">
      <c r="A1207" t="s">
        <v>32</v>
      </c>
      <c r="B1207">
        <v>1</v>
      </c>
      <c r="C1207" t="s">
        <v>73</v>
      </c>
      <c r="D1207">
        <v>26</v>
      </c>
      <c r="E1207" t="s">
        <v>34</v>
      </c>
      <c r="F1207" t="s">
        <v>35</v>
      </c>
      <c r="G1207" t="s">
        <v>53</v>
      </c>
      <c r="H1207" t="s">
        <v>72</v>
      </c>
      <c r="I1207" t="s">
        <v>38</v>
      </c>
      <c r="J1207" t="s">
        <v>73</v>
      </c>
      <c r="K1207">
        <v>38717</v>
      </c>
      <c r="L1207">
        <v>2005</v>
      </c>
      <c r="M1207" t="s">
        <v>39</v>
      </c>
      <c r="N1207">
        <v>1000</v>
      </c>
      <c r="O1207">
        <v>1.21496370462104</v>
      </c>
      <c r="P1207">
        <v>0.60688703657910503</v>
      </c>
      <c r="Q1207">
        <v>37.054729070115499</v>
      </c>
      <c r="R1207">
        <v>2.2235413832003801E-4</v>
      </c>
      <c r="S1207">
        <v>9.3672825296307707</v>
      </c>
      <c r="T1207">
        <v>7.2537746938967</v>
      </c>
      <c r="U1207">
        <v>16.621279577665799</v>
      </c>
      <c r="V1207">
        <v>92899.037494497607</v>
      </c>
      <c r="W1207">
        <v>7822.9301705642802</v>
      </c>
      <c r="X1207">
        <v>1553.36681004551</v>
      </c>
      <c r="Y1207">
        <v>40.260247323852496</v>
      </c>
      <c r="Z1207">
        <v>0.304193523071974</v>
      </c>
      <c r="AA1207">
        <v>11187.0950171104</v>
      </c>
      <c r="AB1207">
        <v>274.32936019347</v>
      </c>
      <c r="AC1207">
        <v>105.454685865651</v>
      </c>
      <c r="AD1207">
        <v>241.680501429343</v>
      </c>
      <c r="AE1207">
        <v>5547</v>
      </c>
      <c r="AF1207">
        <v>44975.391307870399</v>
      </c>
    </row>
    <row r="1208" spans="1:32" x14ac:dyDescent="0.25">
      <c r="A1208" t="s">
        <v>32</v>
      </c>
      <c r="B1208">
        <v>1</v>
      </c>
      <c r="C1208" t="s">
        <v>73</v>
      </c>
      <c r="D1208">
        <v>26</v>
      </c>
      <c r="E1208" t="s">
        <v>34</v>
      </c>
      <c r="F1208" t="s">
        <v>35</v>
      </c>
      <c r="G1208" t="s">
        <v>53</v>
      </c>
      <c r="H1208" t="s">
        <v>72</v>
      </c>
      <c r="I1208" t="s">
        <v>38</v>
      </c>
      <c r="J1208" t="s">
        <v>73</v>
      </c>
      <c r="K1208">
        <v>39082</v>
      </c>
      <c r="L1208">
        <v>2006</v>
      </c>
      <c r="M1208" t="s">
        <v>39</v>
      </c>
      <c r="N1208">
        <v>1000</v>
      </c>
      <c r="O1208">
        <v>1.6736041041162799</v>
      </c>
      <c r="P1208">
        <v>0.67870704398124204</v>
      </c>
      <c r="Q1208">
        <v>53.059247328435397</v>
      </c>
      <c r="R1208">
        <v>4.7242739935595698E-4</v>
      </c>
      <c r="S1208">
        <v>10.5308007800943</v>
      </c>
      <c r="T1208">
        <v>6.5229728767325197</v>
      </c>
      <c r="U1208">
        <v>17.054246084226499</v>
      </c>
      <c r="V1208">
        <v>92778.611817990197</v>
      </c>
      <c r="W1208">
        <v>7813.5877022863497</v>
      </c>
      <c r="X1208">
        <v>1529.7489230730801</v>
      </c>
      <c r="Y1208">
        <v>40.350697228098902</v>
      </c>
      <c r="Z1208">
        <v>0.335639098480149</v>
      </c>
      <c r="AA1208">
        <v>11275.964578736901</v>
      </c>
      <c r="AB1208">
        <v>279.77321301185299</v>
      </c>
      <c r="AC1208">
        <v>115.18425566006</v>
      </c>
      <c r="AD1208">
        <v>223.14399738239899</v>
      </c>
      <c r="AE1208">
        <v>5547</v>
      </c>
      <c r="AF1208">
        <v>44975.392233796301</v>
      </c>
    </row>
    <row r="1209" spans="1:32" x14ac:dyDescent="0.25">
      <c r="A1209" t="s">
        <v>32</v>
      </c>
      <c r="B1209">
        <v>1</v>
      </c>
      <c r="C1209" t="s">
        <v>73</v>
      </c>
      <c r="D1209">
        <v>26</v>
      </c>
      <c r="E1209" t="s">
        <v>34</v>
      </c>
      <c r="F1209" t="s">
        <v>35</v>
      </c>
      <c r="G1209" t="s">
        <v>53</v>
      </c>
      <c r="H1209" t="s">
        <v>72</v>
      </c>
      <c r="I1209" t="s">
        <v>38</v>
      </c>
      <c r="J1209" t="s">
        <v>73</v>
      </c>
      <c r="K1209">
        <v>39447</v>
      </c>
      <c r="L1209">
        <v>2007</v>
      </c>
      <c r="M1209" t="s">
        <v>39</v>
      </c>
      <c r="N1209">
        <v>1000</v>
      </c>
      <c r="O1209">
        <v>1.54909389519748</v>
      </c>
      <c r="P1209">
        <v>0.68765681445030902</v>
      </c>
      <c r="Q1209">
        <v>48.3358444693934</v>
      </c>
      <c r="R1209">
        <v>2.0010353350832701E-4</v>
      </c>
      <c r="S1209">
        <v>9.2216596777485407</v>
      </c>
      <c r="T1209">
        <v>6.9915476150310196</v>
      </c>
      <c r="U1209">
        <v>16.213407396313102</v>
      </c>
      <c r="V1209">
        <v>92648.795779478896</v>
      </c>
      <c r="W1209">
        <v>7802.0337666742598</v>
      </c>
      <c r="X1209">
        <v>1532.67739679593</v>
      </c>
      <c r="Y1209">
        <v>40.328456098883798</v>
      </c>
      <c r="Z1209">
        <v>0.34686566598338098</v>
      </c>
      <c r="AA1209">
        <v>11028.254525602801</v>
      </c>
      <c r="AB1209">
        <v>275.06720571576301</v>
      </c>
      <c r="AC1209">
        <v>114.65863348753</v>
      </c>
      <c r="AD1209">
        <v>230.23363627958</v>
      </c>
      <c r="AE1209">
        <v>5547</v>
      </c>
      <c r="AF1209">
        <v>44975.393171296302</v>
      </c>
    </row>
    <row r="1210" spans="1:32" x14ac:dyDescent="0.25">
      <c r="A1210" t="s">
        <v>32</v>
      </c>
      <c r="B1210">
        <v>1</v>
      </c>
      <c r="C1210" t="s">
        <v>73</v>
      </c>
      <c r="D1210">
        <v>26</v>
      </c>
      <c r="E1210" t="s">
        <v>34</v>
      </c>
      <c r="F1210" t="s">
        <v>35</v>
      </c>
      <c r="G1210" t="s">
        <v>53</v>
      </c>
      <c r="H1210" t="s">
        <v>72</v>
      </c>
      <c r="I1210" t="s">
        <v>38</v>
      </c>
      <c r="J1210" t="s">
        <v>73</v>
      </c>
      <c r="K1210">
        <v>39813</v>
      </c>
      <c r="L1210">
        <v>2008</v>
      </c>
      <c r="M1210" t="s">
        <v>39</v>
      </c>
      <c r="N1210">
        <v>1000</v>
      </c>
      <c r="O1210">
        <v>1.6378586407874101</v>
      </c>
      <c r="P1210">
        <v>0.68314740789247397</v>
      </c>
      <c r="Q1210">
        <v>52.029630123626703</v>
      </c>
      <c r="R1210">
        <v>4.4272746894238798E-4</v>
      </c>
      <c r="S1210">
        <v>10.0941343267629</v>
      </c>
      <c r="T1210">
        <v>6.8886496193834699</v>
      </c>
      <c r="U1210">
        <v>16.983226673615299</v>
      </c>
      <c r="V1210">
        <v>92516.892482835901</v>
      </c>
      <c r="W1210">
        <v>7791.8228348334596</v>
      </c>
      <c r="X1210">
        <v>1495.8173615235601</v>
      </c>
      <c r="Y1210">
        <v>39.127234528384797</v>
      </c>
      <c r="Z1210">
        <v>0.29458065507673498</v>
      </c>
      <c r="AA1210">
        <v>10539.1653967001</v>
      </c>
      <c r="AB1210">
        <v>260.83818814527899</v>
      </c>
      <c r="AC1210">
        <v>95.552629415307294</v>
      </c>
      <c r="AD1210">
        <v>223.40774189141899</v>
      </c>
      <c r="AE1210">
        <v>5571</v>
      </c>
      <c r="AF1210">
        <v>44975.394108796303</v>
      </c>
    </row>
    <row r="1211" spans="1:32" x14ac:dyDescent="0.25">
      <c r="A1211" t="s">
        <v>32</v>
      </c>
      <c r="B1211">
        <v>1</v>
      </c>
      <c r="C1211" t="s">
        <v>73</v>
      </c>
      <c r="D1211">
        <v>26</v>
      </c>
      <c r="E1211" t="s">
        <v>34</v>
      </c>
      <c r="F1211" t="s">
        <v>35</v>
      </c>
      <c r="G1211" t="s">
        <v>53</v>
      </c>
      <c r="H1211" t="s">
        <v>72</v>
      </c>
      <c r="I1211" t="s">
        <v>38</v>
      </c>
      <c r="J1211" t="s">
        <v>73</v>
      </c>
      <c r="K1211">
        <v>40178</v>
      </c>
      <c r="L1211">
        <v>2009</v>
      </c>
      <c r="M1211" t="s">
        <v>39</v>
      </c>
      <c r="N1211">
        <v>1000</v>
      </c>
      <c r="O1211">
        <v>1.42529608300794</v>
      </c>
      <c r="P1211">
        <v>0.64072221479526403</v>
      </c>
      <c r="Q1211">
        <v>45.425608070329098</v>
      </c>
      <c r="R1211">
        <v>5.32506647764115E-4</v>
      </c>
      <c r="S1211">
        <v>10.102169487946799</v>
      </c>
      <c r="T1211">
        <v>8.1678477108470808</v>
      </c>
      <c r="U1211">
        <v>18.270549705441098</v>
      </c>
      <c r="V1211">
        <v>92375.490180516499</v>
      </c>
      <c r="W1211">
        <v>7780.8771800285003</v>
      </c>
      <c r="X1211">
        <v>1480.2794172689701</v>
      </c>
      <c r="Y1211">
        <v>38.630678322047302</v>
      </c>
      <c r="Z1211">
        <v>0.282203161638379</v>
      </c>
      <c r="AA1211">
        <v>10330.0523069357</v>
      </c>
      <c r="AB1211">
        <v>254.12114974783501</v>
      </c>
      <c r="AC1211">
        <v>85.3257612616475</v>
      </c>
      <c r="AD1211">
        <v>224.856423125052</v>
      </c>
      <c r="AE1211">
        <v>5547</v>
      </c>
      <c r="AF1211">
        <v>44975.395046296297</v>
      </c>
    </row>
    <row r="1212" spans="1:32" x14ac:dyDescent="0.25">
      <c r="A1212" t="s">
        <v>32</v>
      </c>
      <c r="B1212">
        <v>1</v>
      </c>
      <c r="C1212" t="s">
        <v>73</v>
      </c>
      <c r="D1212">
        <v>26</v>
      </c>
      <c r="E1212" t="s">
        <v>34</v>
      </c>
      <c r="F1212" t="s">
        <v>35</v>
      </c>
      <c r="G1212" t="s">
        <v>53</v>
      </c>
      <c r="H1212" t="s">
        <v>72</v>
      </c>
      <c r="I1212" t="s">
        <v>38</v>
      </c>
      <c r="J1212" t="s">
        <v>73</v>
      </c>
      <c r="K1212">
        <v>40543</v>
      </c>
      <c r="L1212">
        <v>2010</v>
      </c>
      <c r="M1212" t="s">
        <v>39</v>
      </c>
      <c r="N1212">
        <v>1000</v>
      </c>
      <c r="O1212">
        <v>1.62418746069975</v>
      </c>
      <c r="P1212">
        <v>0.68642738366699196</v>
      </c>
      <c r="Q1212">
        <v>46.787470799237902</v>
      </c>
      <c r="R1212">
        <v>4.80526159473932E-4</v>
      </c>
      <c r="S1212">
        <v>9.0080999637087995</v>
      </c>
      <c r="T1212">
        <v>9.7586579836597505</v>
      </c>
      <c r="U1212">
        <v>18.7672384735287</v>
      </c>
      <c r="V1212">
        <v>92231.250525699696</v>
      </c>
      <c r="W1212">
        <v>7769.0257516070897</v>
      </c>
      <c r="X1212">
        <v>1542.5104982299299</v>
      </c>
      <c r="Y1212">
        <v>40.299228641071103</v>
      </c>
      <c r="Z1212">
        <v>0.31343862345016998</v>
      </c>
      <c r="AA1212">
        <v>11118.8956997155</v>
      </c>
      <c r="AB1212">
        <v>272.89983179161197</v>
      </c>
      <c r="AC1212">
        <v>112.889592280835</v>
      </c>
      <c r="AD1212">
        <v>232.39859510769099</v>
      </c>
      <c r="AE1212">
        <v>5547</v>
      </c>
      <c r="AF1212">
        <v>44975.395983796298</v>
      </c>
    </row>
    <row r="1213" spans="1:32" x14ac:dyDescent="0.25">
      <c r="A1213" t="s">
        <v>32</v>
      </c>
      <c r="B1213">
        <v>1</v>
      </c>
      <c r="C1213" t="s">
        <v>73</v>
      </c>
      <c r="D1213">
        <v>26</v>
      </c>
      <c r="E1213" t="s">
        <v>34</v>
      </c>
      <c r="F1213" t="s">
        <v>35</v>
      </c>
      <c r="G1213" t="s">
        <v>53</v>
      </c>
      <c r="H1213" t="s">
        <v>72</v>
      </c>
      <c r="I1213" t="s">
        <v>38</v>
      </c>
      <c r="J1213" t="s">
        <v>73</v>
      </c>
      <c r="K1213">
        <v>40908</v>
      </c>
      <c r="L1213">
        <v>2011</v>
      </c>
      <c r="M1213" t="s">
        <v>39</v>
      </c>
      <c r="N1213">
        <v>1000</v>
      </c>
      <c r="O1213">
        <v>1.4668130286198799</v>
      </c>
      <c r="P1213">
        <v>0.64317837872473804</v>
      </c>
      <c r="Q1213">
        <v>45.7616043277567</v>
      </c>
      <c r="R1213">
        <v>5.6793553049760005E-4</v>
      </c>
      <c r="S1213">
        <v>9.8900189907192395</v>
      </c>
      <c r="T1213">
        <v>7.5618090469382597</v>
      </c>
      <c r="U1213">
        <v>17.452395973187699</v>
      </c>
      <c r="V1213">
        <v>92118.148657743004</v>
      </c>
      <c r="W1213">
        <v>7758.4997332777102</v>
      </c>
      <c r="X1213">
        <v>1525.20540833108</v>
      </c>
      <c r="Y1213">
        <v>39.876688079660298</v>
      </c>
      <c r="Z1213">
        <v>0.303257285787838</v>
      </c>
      <c r="AA1213">
        <v>10990.2625773978</v>
      </c>
      <c r="AB1213">
        <v>276.411849528478</v>
      </c>
      <c r="AC1213">
        <v>101.056923998199</v>
      </c>
      <c r="AD1213">
        <v>233.897745273282</v>
      </c>
      <c r="AE1213">
        <v>5547</v>
      </c>
      <c r="AF1213">
        <v>44975.396921296298</v>
      </c>
    </row>
    <row r="1214" spans="1:32" x14ac:dyDescent="0.25">
      <c r="A1214" t="s">
        <v>32</v>
      </c>
      <c r="B1214">
        <v>1</v>
      </c>
      <c r="C1214" t="s">
        <v>73</v>
      </c>
      <c r="D1214">
        <v>26</v>
      </c>
      <c r="E1214" t="s">
        <v>34</v>
      </c>
      <c r="F1214" t="s">
        <v>35</v>
      </c>
      <c r="G1214" t="s">
        <v>53</v>
      </c>
      <c r="H1214" t="s">
        <v>72</v>
      </c>
      <c r="I1214" t="s">
        <v>38</v>
      </c>
      <c r="J1214" t="s">
        <v>73</v>
      </c>
      <c r="K1214">
        <v>41274</v>
      </c>
      <c r="L1214">
        <v>2012</v>
      </c>
      <c r="M1214" t="s">
        <v>39</v>
      </c>
      <c r="N1214">
        <v>1000</v>
      </c>
      <c r="O1214">
        <v>1.41891687329655</v>
      </c>
      <c r="P1214">
        <v>0.63179917618175396</v>
      </c>
      <c r="Q1214">
        <v>46.1962307425514</v>
      </c>
      <c r="R1214">
        <v>5.9836280828118598E-4</v>
      </c>
      <c r="S1214">
        <v>9.7536805119356895</v>
      </c>
      <c r="T1214">
        <v>8.9201697475683996</v>
      </c>
      <c r="U1214">
        <v>18.6744486223118</v>
      </c>
      <c r="V1214">
        <v>92016.491361005494</v>
      </c>
      <c r="W1214">
        <v>7751.9469622049801</v>
      </c>
      <c r="X1214">
        <v>1540.1706579342599</v>
      </c>
      <c r="Y1214">
        <v>39.929703385736197</v>
      </c>
      <c r="Z1214">
        <v>0.32835271596729898</v>
      </c>
      <c r="AA1214">
        <v>11206.782646764401</v>
      </c>
      <c r="AB1214">
        <v>274.48342594294598</v>
      </c>
      <c r="AC1214">
        <v>112.84919000501399</v>
      </c>
      <c r="AD1214">
        <v>228.59572493930699</v>
      </c>
      <c r="AE1214">
        <v>5571</v>
      </c>
      <c r="AF1214">
        <v>44975.397870370398</v>
      </c>
    </row>
    <row r="1215" spans="1:32" x14ac:dyDescent="0.25">
      <c r="A1215" t="s">
        <v>32</v>
      </c>
      <c r="B1215">
        <v>1</v>
      </c>
      <c r="C1215" t="s">
        <v>73</v>
      </c>
      <c r="D1215">
        <v>26</v>
      </c>
      <c r="E1215" t="s">
        <v>34</v>
      </c>
      <c r="F1215" t="s">
        <v>35</v>
      </c>
      <c r="G1215" t="s">
        <v>53</v>
      </c>
      <c r="H1215" t="s">
        <v>72</v>
      </c>
      <c r="I1215" t="s">
        <v>38</v>
      </c>
      <c r="J1215" t="s">
        <v>73</v>
      </c>
      <c r="K1215">
        <v>41639</v>
      </c>
      <c r="L1215">
        <v>2013</v>
      </c>
      <c r="M1215" t="s">
        <v>39</v>
      </c>
      <c r="N1215">
        <v>1000</v>
      </c>
      <c r="O1215">
        <v>1.56960529368117</v>
      </c>
      <c r="P1215">
        <v>0.66950502845246296</v>
      </c>
      <c r="Q1215">
        <v>43.797958105674702</v>
      </c>
      <c r="R1215">
        <v>2.95998712926118E-4</v>
      </c>
      <c r="S1215">
        <v>9.27398168365605</v>
      </c>
      <c r="T1215">
        <v>6.6497059382438701</v>
      </c>
      <c r="U1215">
        <v>15.9239836206124</v>
      </c>
      <c r="V1215">
        <v>91867.170789873097</v>
      </c>
      <c r="W1215">
        <v>7736.0033381866997</v>
      </c>
      <c r="X1215">
        <v>1571.8362905874401</v>
      </c>
      <c r="Y1215">
        <v>40.992323155056397</v>
      </c>
      <c r="Z1215">
        <v>0.33697981347463402</v>
      </c>
      <c r="AA1215">
        <v>11903.7492643283</v>
      </c>
      <c r="AB1215">
        <v>297.24048256866399</v>
      </c>
      <c r="AC1215">
        <v>129.31810302739601</v>
      </c>
      <c r="AD1215">
        <v>236.93358121605399</v>
      </c>
      <c r="AE1215">
        <v>5547</v>
      </c>
      <c r="AF1215">
        <v>44975.398819444403</v>
      </c>
    </row>
    <row r="1216" spans="1:32" x14ac:dyDescent="0.25">
      <c r="A1216" t="s">
        <v>32</v>
      </c>
      <c r="B1216">
        <v>1</v>
      </c>
      <c r="C1216" t="s">
        <v>73</v>
      </c>
      <c r="D1216">
        <v>26</v>
      </c>
      <c r="E1216" t="s">
        <v>34</v>
      </c>
      <c r="F1216" t="s">
        <v>35</v>
      </c>
      <c r="G1216" t="s">
        <v>53</v>
      </c>
      <c r="H1216" t="s">
        <v>72</v>
      </c>
      <c r="I1216" t="s">
        <v>38</v>
      </c>
      <c r="J1216" t="s">
        <v>73</v>
      </c>
      <c r="K1216">
        <v>42004</v>
      </c>
      <c r="L1216">
        <v>2014</v>
      </c>
      <c r="M1216" t="s">
        <v>39</v>
      </c>
      <c r="N1216">
        <v>1000</v>
      </c>
      <c r="O1216">
        <v>1.34079635194263</v>
      </c>
      <c r="P1216">
        <v>0.61045203533023995</v>
      </c>
      <c r="Q1216">
        <v>42.591956881142302</v>
      </c>
      <c r="R1216">
        <v>5.5794315098794001E-4</v>
      </c>
      <c r="S1216">
        <v>9.5876205560379404</v>
      </c>
      <c r="T1216">
        <v>8.9692679618689297</v>
      </c>
      <c r="U1216">
        <v>18.557446461057499</v>
      </c>
      <c r="V1216">
        <v>91752.438921166802</v>
      </c>
      <c r="W1216">
        <v>7729.2683950806204</v>
      </c>
      <c r="X1216">
        <v>1535.44361573623</v>
      </c>
      <c r="Y1216">
        <v>39.913762890106099</v>
      </c>
      <c r="Z1216">
        <v>0.30744333091598702</v>
      </c>
      <c r="AA1216">
        <v>11448.2002862109</v>
      </c>
      <c r="AB1216">
        <v>284.80395532326997</v>
      </c>
      <c r="AC1216">
        <v>109.281895901479</v>
      </c>
      <c r="AD1216">
        <v>233.467468015561</v>
      </c>
      <c r="AE1216">
        <v>5547</v>
      </c>
      <c r="AF1216">
        <v>44975.399768518502</v>
      </c>
    </row>
    <row r="1217" spans="1:32" x14ac:dyDescent="0.25">
      <c r="A1217" t="s">
        <v>32</v>
      </c>
      <c r="B1217">
        <v>1</v>
      </c>
      <c r="C1217" t="s">
        <v>73</v>
      </c>
      <c r="D1217">
        <v>26</v>
      </c>
      <c r="E1217" t="s">
        <v>34</v>
      </c>
      <c r="F1217" t="s">
        <v>35</v>
      </c>
      <c r="G1217" t="s">
        <v>53</v>
      </c>
      <c r="H1217" t="s">
        <v>72</v>
      </c>
      <c r="I1217" t="s">
        <v>38</v>
      </c>
      <c r="J1217" t="s">
        <v>73</v>
      </c>
      <c r="K1217">
        <v>42369</v>
      </c>
      <c r="L1217">
        <v>2015</v>
      </c>
      <c r="M1217" t="s">
        <v>39</v>
      </c>
      <c r="N1217">
        <v>1000</v>
      </c>
      <c r="O1217">
        <v>1.2093142088634801</v>
      </c>
      <c r="P1217">
        <v>0.60760965136242895</v>
      </c>
      <c r="Q1217">
        <v>33.674943467615897</v>
      </c>
      <c r="R1217">
        <v>2.4254509816774801E-4</v>
      </c>
      <c r="S1217">
        <v>10.0240317981918</v>
      </c>
      <c r="T1217">
        <v>7.4395668724014401</v>
      </c>
      <c r="U1217">
        <v>17.4638412156912</v>
      </c>
      <c r="V1217">
        <v>91587.123232437603</v>
      </c>
      <c r="W1217">
        <v>7713.1774802911596</v>
      </c>
      <c r="X1217">
        <v>1563.4614205108801</v>
      </c>
      <c r="Y1217">
        <v>40.887081819636201</v>
      </c>
      <c r="Z1217">
        <v>0.30867478218557898</v>
      </c>
      <c r="AA1217">
        <v>11633.2093101753</v>
      </c>
      <c r="AB1217">
        <v>287.476778695934</v>
      </c>
      <c r="AC1217">
        <v>107.75444661707699</v>
      </c>
      <c r="AD1217">
        <v>244.502819704149</v>
      </c>
      <c r="AE1217">
        <v>5547</v>
      </c>
      <c r="AF1217">
        <v>44975.400717592602</v>
      </c>
    </row>
    <row r="1218" spans="1:32" x14ac:dyDescent="0.25">
      <c r="A1218" t="s">
        <v>32</v>
      </c>
      <c r="B1218">
        <v>1</v>
      </c>
      <c r="C1218" t="s">
        <v>73</v>
      </c>
      <c r="D1218">
        <v>26</v>
      </c>
      <c r="E1218" t="s">
        <v>34</v>
      </c>
      <c r="F1218" t="s">
        <v>35</v>
      </c>
      <c r="G1218" t="s">
        <v>53</v>
      </c>
      <c r="H1218" t="s">
        <v>72</v>
      </c>
      <c r="I1218" t="s">
        <v>38</v>
      </c>
      <c r="J1218" t="s">
        <v>73</v>
      </c>
      <c r="K1218">
        <v>42735</v>
      </c>
      <c r="L1218">
        <v>2016</v>
      </c>
      <c r="M1218" t="s">
        <v>39</v>
      </c>
      <c r="N1218">
        <v>1000</v>
      </c>
      <c r="O1218">
        <v>1.39034720219764</v>
      </c>
      <c r="P1218">
        <v>0.64446370767856398</v>
      </c>
      <c r="Q1218">
        <v>41.222003344327199</v>
      </c>
      <c r="R1218">
        <v>1.28467788709458E-3</v>
      </c>
      <c r="S1218">
        <v>9.6168914891188404</v>
      </c>
      <c r="T1218">
        <v>8.7657014991896904</v>
      </c>
      <c r="U1218">
        <v>18.3838776661959</v>
      </c>
      <c r="V1218">
        <v>91446.032633690702</v>
      </c>
      <c r="W1218">
        <v>7701.87054257816</v>
      </c>
      <c r="X1218">
        <v>1557.29144926604</v>
      </c>
      <c r="Y1218">
        <v>40.456538077415701</v>
      </c>
      <c r="Z1218">
        <v>0.32316228321844398</v>
      </c>
      <c r="AA1218">
        <v>11334.367478177401</v>
      </c>
      <c r="AB1218">
        <v>282.56205363311801</v>
      </c>
      <c r="AC1218">
        <v>116.821971156518</v>
      </c>
      <c r="AD1218">
        <v>239.95335752017499</v>
      </c>
      <c r="AE1218">
        <v>5571</v>
      </c>
      <c r="AF1218">
        <v>44975.401655092603</v>
      </c>
    </row>
    <row r="1219" spans="1:32" x14ac:dyDescent="0.25">
      <c r="A1219" t="s">
        <v>32</v>
      </c>
      <c r="B1219">
        <v>1</v>
      </c>
      <c r="C1219" t="s">
        <v>73</v>
      </c>
      <c r="D1219">
        <v>26</v>
      </c>
      <c r="E1219" t="s">
        <v>34</v>
      </c>
      <c r="F1219" t="s">
        <v>35</v>
      </c>
      <c r="G1219" t="s">
        <v>53</v>
      </c>
      <c r="H1219" t="s">
        <v>72</v>
      </c>
      <c r="I1219" t="s">
        <v>38</v>
      </c>
      <c r="J1219" t="s">
        <v>73</v>
      </c>
      <c r="K1219">
        <v>43100</v>
      </c>
      <c r="L1219">
        <v>2017</v>
      </c>
      <c r="M1219" t="s">
        <v>39</v>
      </c>
      <c r="N1219">
        <v>1000</v>
      </c>
      <c r="O1219">
        <v>1.4141465359420899</v>
      </c>
      <c r="P1219">
        <v>0.63632900272183801</v>
      </c>
      <c r="Q1219">
        <v>41.279574209701003</v>
      </c>
      <c r="R1219">
        <v>4.2357730839201799E-4</v>
      </c>
      <c r="S1219">
        <v>9.2488467544720692</v>
      </c>
      <c r="T1219">
        <v>7.52422356266952</v>
      </c>
      <c r="U1219">
        <v>16.7734938944497</v>
      </c>
      <c r="V1219">
        <v>91309.094911000197</v>
      </c>
      <c r="W1219">
        <v>7688.8134007262597</v>
      </c>
      <c r="X1219">
        <v>1553.2119771216101</v>
      </c>
      <c r="Y1219">
        <v>40.987805684865798</v>
      </c>
      <c r="Z1219">
        <v>0.32156603929741701</v>
      </c>
      <c r="AA1219">
        <v>11741.273226498701</v>
      </c>
      <c r="AB1219">
        <v>295.03821665879502</v>
      </c>
      <c r="AC1219">
        <v>126.200609043396</v>
      </c>
      <c r="AD1219">
        <v>237.595811594688</v>
      </c>
      <c r="AE1219">
        <v>5547</v>
      </c>
      <c r="AF1219">
        <v>44975.402604166702</v>
      </c>
    </row>
    <row r="1220" spans="1:32" x14ac:dyDescent="0.25">
      <c r="A1220" t="s">
        <v>32</v>
      </c>
      <c r="B1220">
        <v>1</v>
      </c>
      <c r="C1220" t="s">
        <v>73</v>
      </c>
      <c r="D1220">
        <v>26</v>
      </c>
      <c r="E1220" t="s">
        <v>34</v>
      </c>
      <c r="F1220" t="s">
        <v>35</v>
      </c>
      <c r="G1220" t="s">
        <v>53</v>
      </c>
      <c r="H1220" t="s">
        <v>72</v>
      </c>
      <c r="I1220" t="s">
        <v>38</v>
      </c>
      <c r="J1220" t="s">
        <v>73</v>
      </c>
      <c r="K1220">
        <v>43465</v>
      </c>
      <c r="L1220">
        <v>2018</v>
      </c>
      <c r="M1220" t="s">
        <v>39</v>
      </c>
      <c r="N1220">
        <v>1000</v>
      </c>
      <c r="O1220">
        <v>1.6849288915516401</v>
      </c>
      <c r="P1220">
        <v>0.68941550102403704</v>
      </c>
      <c r="Q1220">
        <v>49.841331544556503</v>
      </c>
      <c r="R1220">
        <v>5.0291297534411103E-4</v>
      </c>
      <c r="S1220">
        <v>11.651706487994099</v>
      </c>
      <c r="T1220">
        <v>7.3350733090214604</v>
      </c>
      <c r="U1220">
        <v>18.987282709990499</v>
      </c>
      <c r="V1220">
        <v>91164.905420414798</v>
      </c>
      <c r="W1220">
        <v>7678.4074240251703</v>
      </c>
      <c r="X1220">
        <v>1508.30717205887</v>
      </c>
      <c r="Y1220">
        <v>39.404651874839701</v>
      </c>
      <c r="Z1220">
        <v>0.32373022439567101</v>
      </c>
      <c r="AA1220">
        <v>11442.803248775799</v>
      </c>
      <c r="AB1220">
        <v>288.25895383278601</v>
      </c>
      <c r="AC1220">
        <v>105.786820675692</v>
      </c>
      <c r="AD1220">
        <v>233.66092174125399</v>
      </c>
      <c r="AE1220">
        <v>5547</v>
      </c>
      <c r="AF1220">
        <v>44975.4035532407</v>
      </c>
    </row>
    <row r="1221" spans="1:32" x14ac:dyDescent="0.25">
      <c r="A1221" t="s">
        <v>32</v>
      </c>
      <c r="B1221">
        <v>1</v>
      </c>
      <c r="C1221" t="s">
        <v>73</v>
      </c>
      <c r="D1221">
        <v>26</v>
      </c>
      <c r="E1221" t="s">
        <v>34</v>
      </c>
      <c r="F1221" t="s">
        <v>35</v>
      </c>
      <c r="G1221" t="s">
        <v>53</v>
      </c>
      <c r="H1221" t="s">
        <v>72</v>
      </c>
      <c r="I1221" t="s">
        <v>38</v>
      </c>
      <c r="J1221" t="s">
        <v>73</v>
      </c>
      <c r="K1221">
        <v>43830</v>
      </c>
      <c r="L1221">
        <v>2019</v>
      </c>
      <c r="M1221" t="s">
        <v>39</v>
      </c>
      <c r="N1221">
        <v>1000</v>
      </c>
      <c r="O1221">
        <v>1.5484596427641799</v>
      </c>
      <c r="P1221">
        <v>0.67879846948497902</v>
      </c>
      <c r="Q1221">
        <v>46.689016302271803</v>
      </c>
      <c r="R1221">
        <v>1.38752417316522E-3</v>
      </c>
      <c r="S1221">
        <v>9.4801618581233402</v>
      </c>
      <c r="T1221">
        <v>7.7831211413410397</v>
      </c>
      <c r="U1221">
        <v>17.264670523637999</v>
      </c>
      <c r="V1221">
        <v>91014.756514354201</v>
      </c>
      <c r="W1221">
        <v>7663.5779587776296</v>
      </c>
      <c r="X1221">
        <v>1527.1269908996801</v>
      </c>
      <c r="Y1221">
        <v>40.121142760276499</v>
      </c>
      <c r="Z1221">
        <v>0.316436104800841</v>
      </c>
      <c r="AA1221">
        <v>10668.293771516701</v>
      </c>
      <c r="AB1221">
        <v>270.088094978002</v>
      </c>
      <c r="AC1221">
        <v>109.38060436926899</v>
      </c>
      <c r="AD1221">
        <v>234.561145686825</v>
      </c>
      <c r="AE1221">
        <v>5547</v>
      </c>
      <c r="AF1221">
        <v>44975.404490740701</v>
      </c>
    </row>
    <row r="1222" spans="1:32" x14ac:dyDescent="0.25">
      <c r="A1222" t="s">
        <v>32</v>
      </c>
      <c r="B1222">
        <v>1</v>
      </c>
      <c r="C1222" t="s">
        <v>73</v>
      </c>
      <c r="D1222">
        <v>26</v>
      </c>
      <c r="E1222" t="s">
        <v>34</v>
      </c>
      <c r="F1222" t="s">
        <v>35</v>
      </c>
      <c r="G1222" t="s">
        <v>53</v>
      </c>
      <c r="H1222" t="s">
        <v>72</v>
      </c>
      <c r="I1222" t="s">
        <v>38</v>
      </c>
      <c r="J1222" t="s">
        <v>73</v>
      </c>
      <c r="K1222">
        <v>44196</v>
      </c>
      <c r="L1222">
        <v>2020</v>
      </c>
      <c r="M1222" t="s">
        <v>39</v>
      </c>
      <c r="N1222">
        <v>1000</v>
      </c>
      <c r="O1222">
        <v>1.32406919349217</v>
      </c>
      <c r="P1222">
        <v>0.63216456492613904</v>
      </c>
      <c r="Q1222">
        <v>39.5400863220476</v>
      </c>
      <c r="R1222">
        <v>2.54476126351308E-4</v>
      </c>
      <c r="S1222">
        <v>9.5989363060542292</v>
      </c>
      <c r="T1222">
        <v>5.2071153876126699</v>
      </c>
      <c r="U1222">
        <v>14.8063061697933</v>
      </c>
      <c r="V1222">
        <v>90895.057900267406</v>
      </c>
      <c r="W1222">
        <v>7651.3499134357899</v>
      </c>
      <c r="X1222">
        <v>1536.8035775186599</v>
      </c>
      <c r="Y1222">
        <v>40.122562019806303</v>
      </c>
      <c r="Z1222">
        <v>0.31534042524962902</v>
      </c>
      <c r="AA1222">
        <v>11330.3346470912</v>
      </c>
      <c r="AB1222">
        <v>280.106954845438</v>
      </c>
      <c r="AC1222">
        <v>107.166149716943</v>
      </c>
      <c r="AD1222">
        <v>234.90715742756299</v>
      </c>
      <c r="AE1222">
        <v>5571</v>
      </c>
      <c r="AF1222">
        <v>44975.405381944402</v>
      </c>
    </row>
    <row r="1223" spans="1:32" x14ac:dyDescent="0.25">
      <c r="A1223" t="s">
        <v>32</v>
      </c>
      <c r="B1223">
        <v>1</v>
      </c>
      <c r="C1223" t="s">
        <v>73</v>
      </c>
      <c r="D1223">
        <v>26</v>
      </c>
      <c r="E1223" t="s">
        <v>34</v>
      </c>
      <c r="F1223" t="s">
        <v>35</v>
      </c>
      <c r="G1223" t="s">
        <v>53</v>
      </c>
      <c r="H1223" t="s">
        <v>72</v>
      </c>
      <c r="I1223" t="s">
        <v>38</v>
      </c>
      <c r="J1223" t="s">
        <v>73</v>
      </c>
      <c r="K1223">
        <v>44561</v>
      </c>
      <c r="L1223">
        <v>2021</v>
      </c>
      <c r="M1223" t="s">
        <v>39</v>
      </c>
      <c r="N1223">
        <v>1000</v>
      </c>
      <c r="O1223">
        <v>1.5650704026556099</v>
      </c>
      <c r="P1223">
        <v>0.66887089508586794</v>
      </c>
      <c r="Q1223">
        <v>47.735794091251201</v>
      </c>
      <c r="R1223">
        <v>2.4603562287939002E-4</v>
      </c>
      <c r="S1223">
        <v>8.9600013307914494</v>
      </c>
      <c r="T1223">
        <v>7.77474223844757</v>
      </c>
      <c r="U1223">
        <v>16.734989604861699</v>
      </c>
      <c r="V1223">
        <v>90801.517824068796</v>
      </c>
      <c r="W1223">
        <v>7646.4899684227603</v>
      </c>
      <c r="X1223">
        <v>1533.6909331229199</v>
      </c>
      <c r="Y1223">
        <v>38.474935037424501</v>
      </c>
      <c r="Z1223">
        <v>0.29099285859184598</v>
      </c>
      <c r="AA1223">
        <v>11038.469616197701</v>
      </c>
      <c r="AB1223">
        <v>266.68201992747697</v>
      </c>
      <c r="AC1223">
        <v>104.257787012558</v>
      </c>
      <c r="AD1223">
        <v>226.70223182058899</v>
      </c>
      <c r="AE1223">
        <v>5547</v>
      </c>
      <c r="AF1223">
        <v>44975.4061111111</v>
      </c>
    </row>
    <row r="1224" spans="1:32" x14ac:dyDescent="0.25">
      <c r="A1224" t="s">
        <v>32</v>
      </c>
      <c r="B1224">
        <v>1</v>
      </c>
      <c r="C1224" t="s">
        <v>74</v>
      </c>
      <c r="D1224">
        <v>27</v>
      </c>
      <c r="E1224" t="s">
        <v>34</v>
      </c>
      <c r="F1224" t="s">
        <v>45</v>
      </c>
      <c r="G1224" t="s">
        <v>46</v>
      </c>
      <c r="H1224" t="s">
        <v>72</v>
      </c>
      <c r="I1224" t="s">
        <v>38</v>
      </c>
      <c r="J1224" t="s">
        <v>74</v>
      </c>
      <c r="K1224">
        <v>27759</v>
      </c>
      <c r="L1224">
        <v>1975</v>
      </c>
      <c r="M1224" t="s">
        <v>39</v>
      </c>
      <c r="N1224">
        <v>1000</v>
      </c>
      <c r="O1224">
        <v>3.2175284907742898</v>
      </c>
      <c r="P1224">
        <v>1.5626515325636801</v>
      </c>
      <c r="Q1224">
        <v>67.477562719129395</v>
      </c>
      <c r="R1224">
        <v>1.56934192413738E-4</v>
      </c>
      <c r="S1224">
        <v>21.609820505532099</v>
      </c>
      <c r="T1224">
        <v>16.049130010561701</v>
      </c>
      <c r="U1224">
        <v>37.659107450287998</v>
      </c>
      <c r="V1224">
        <v>97265.3211053204</v>
      </c>
      <c r="W1224">
        <v>8196.0082624001498</v>
      </c>
      <c r="X1224">
        <v>1215.9659922512701</v>
      </c>
      <c r="Y1224">
        <v>33.070463694215299</v>
      </c>
      <c r="Z1224">
        <v>0.236681235245329</v>
      </c>
      <c r="AA1224">
        <v>22191.4545819253</v>
      </c>
      <c r="AB1224">
        <v>558.35070463781801</v>
      </c>
      <c r="AC1224">
        <v>150.79728481232399</v>
      </c>
      <c r="AD1224">
        <v>598.07276231877302</v>
      </c>
      <c r="AE1224">
        <v>8482.5675962095302</v>
      </c>
      <c r="AF1224">
        <v>44975.363252314797</v>
      </c>
    </row>
    <row r="1225" spans="1:32" x14ac:dyDescent="0.25">
      <c r="A1225" t="s">
        <v>32</v>
      </c>
      <c r="B1225">
        <v>1</v>
      </c>
      <c r="C1225" t="s">
        <v>74</v>
      </c>
      <c r="D1225">
        <v>27</v>
      </c>
      <c r="E1225" t="s">
        <v>34</v>
      </c>
      <c r="F1225" t="s">
        <v>45</v>
      </c>
      <c r="G1225" t="s">
        <v>46</v>
      </c>
      <c r="H1225" t="s">
        <v>72</v>
      </c>
      <c r="I1225" t="s">
        <v>38</v>
      </c>
      <c r="J1225" t="s">
        <v>74</v>
      </c>
      <c r="K1225">
        <v>28125</v>
      </c>
      <c r="L1225">
        <v>1976</v>
      </c>
      <c r="M1225" t="s">
        <v>39</v>
      </c>
      <c r="N1225">
        <v>1000</v>
      </c>
      <c r="O1225">
        <v>0.44261932435904</v>
      </c>
      <c r="P1225">
        <v>0.301743466241921</v>
      </c>
      <c r="Q1225">
        <v>11.627972393016</v>
      </c>
      <c r="R1225">
        <v>3.2980762324099001E-4</v>
      </c>
      <c r="S1225">
        <v>6.0672389231224697</v>
      </c>
      <c r="T1225">
        <v>10.677289863158901</v>
      </c>
      <c r="U1225">
        <v>16.7448585939038</v>
      </c>
      <c r="V1225">
        <v>97138.202001769198</v>
      </c>
      <c r="W1225">
        <v>8166.1331839362701</v>
      </c>
      <c r="X1225">
        <v>1234.4331218314401</v>
      </c>
      <c r="Y1225">
        <v>34.633206651140299</v>
      </c>
      <c r="Z1225">
        <v>0.25721202663555698</v>
      </c>
      <c r="AA1225">
        <v>4717.9497280074402</v>
      </c>
      <c r="AB1225">
        <v>120.275050680828</v>
      </c>
      <c r="AC1225">
        <v>53.523758059150097</v>
      </c>
      <c r="AD1225">
        <v>157.00522500396099</v>
      </c>
      <c r="AE1225">
        <v>1844.9457954500599</v>
      </c>
      <c r="AF1225">
        <v>44975.364097222198</v>
      </c>
    </row>
    <row r="1226" spans="1:32" x14ac:dyDescent="0.25">
      <c r="A1226" t="s">
        <v>32</v>
      </c>
      <c r="B1226">
        <v>1</v>
      </c>
      <c r="C1226" t="s">
        <v>74</v>
      </c>
      <c r="D1226">
        <v>27</v>
      </c>
      <c r="E1226" t="s">
        <v>34</v>
      </c>
      <c r="F1226" t="s">
        <v>45</v>
      </c>
      <c r="G1226" t="s">
        <v>46</v>
      </c>
      <c r="H1226" t="s">
        <v>72</v>
      </c>
      <c r="I1226" t="s">
        <v>38</v>
      </c>
      <c r="J1226" t="s">
        <v>74</v>
      </c>
      <c r="K1226">
        <v>28490</v>
      </c>
      <c r="L1226">
        <v>1977</v>
      </c>
      <c r="M1226" t="s">
        <v>39</v>
      </c>
      <c r="N1226">
        <v>1000</v>
      </c>
      <c r="O1226">
        <v>0.78822611852095503</v>
      </c>
      <c r="P1226">
        <v>0.39146941593437101</v>
      </c>
      <c r="Q1226">
        <v>18.838817126996801</v>
      </c>
      <c r="R1226">
        <v>2.34824348451426E-5</v>
      </c>
      <c r="S1226">
        <v>20.599469904999602</v>
      </c>
      <c r="T1226">
        <v>19.983248911700802</v>
      </c>
      <c r="U1226">
        <v>40.582742299136598</v>
      </c>
      <c r="V1226">
        <v>96928.287330200197</v>
      </c>
      <c r="W1226">
        <v>8172.8660294404599</v>
      </c>
      <c r="X1226">
        <v>1206.4995141665199</v>
      </c>
      <c r="Y1226">
        <v>35.295227935906098</v>
      </c>
      <c r="Z1226">
        <v>0.26166257337459597</v>
      </c>
      <c r="AA1226">
        <v>5943.5097171728803</v>
      </c>
      <c r="AB1226">
        <v>155.36201001834399</v>
      </c>
      <c r="AC1226">
        <v>46.419685294360697</v>
      </c>
      <c r="AD1226">
        <v>139.87455503134299</v>
      </c>
      <c r="AE1226">
        <v>2316.7391733765598</v>
      </c>
      <c r="AF1226">
        <v>44975.3649421296</v>
      </c>
    </row>
    <row r="1227" spans="1:32" x14ac:dyDescent="0.25">
      <c r="A1227" t="s">
        <v>32</v>
      </c>
      <c r="B1227">
        <v>1</v>
      </c>
      <c r="C1227" t="s">
        <v>74</v>
      </c>
      <c r="D1227">
        <v>27</v>
      </c>
      <c r="E1227" t="s">
        <v>34</v>
      </c>
      <c r="F1227" t="s">
        <v>45</v>
      </c>
      <c r="G1227" t="s">
        <v>46</v>
      </c>
      <c r="H1227" t="s">
        <v>72</v>
      </c>
      <c r="I1227" t="s">
        <v>38</v>
      </c>
      <c r="J1227" t="s">
        <v>74</v>
      </c>
      <c r="K1227">
        <v>28855</v>
      </c>
      <c r="L1227">
        <v>1978</v>
      </c>
      <c r="M1227" t="s">
        <v>39</v>
      </c>
      <c r="N1227">
        <v>1000</v>
      </c>
      <c r="O1227">
        <v>2.3321658130169798</v>
      </c>
      <c r="P1227">
        <v>0.69123087338436895</v>
      </c>
      <c r="Q1227">
        <v>34.704427633641501</v>
      </c>
      <c r="R1227">
        <v>1.4620982831434299E-3</v>
      </c>
      <c r="S1227">
        <v>6.0974978429675097</v>
      </c>
      <c r="T1227">
        <v>10.6608514090782</v>
      </c>
      <c r="U1227">
        <v>16.759811350328601</v>
      </c>
      <c r="V1227">
        <v>96628.184665937195</v>
      </c>
      <c r="W1227">
        <v>8121.2789413047003</v>
      </c>
      <c r="X1227">
        <v>1122.17395084793</v>
      </c>
      <c r="Y1227">
        <v>30.470665953252102</v>
      </c>
      <c r="Z1227">
        <v>0.256700494992815</v>
      </c>
      <c r="AA1227">
        <v>3248.69969546927</v>
      </c>
      <c r="AB1227">
        <v>76.667246475382697</v>
      </c>
      <c r="AC1227">
        <v>54.352003252766899</v>
      </c>
      <c r="AD1227">
        <v>115.034998684613</v>
      </c>
      <c r="AE1227">
        <v>1178.21533111452</v>
      </c>
      <c r="AF1227">
        <v>44975.365787037001</v>
      </c>
    </row>
    <row r="1228" spans="1:32" x14ac:dyDescent="0.25">
      <c r="A1228" t="s">
        <v>32</v>
      </c>
      <c r="B1228">
        <v>1</v>
      </c>
      <c r="C1228" t="s">
        <v>74</v>
      </c>
      <c r="D1228">
        <v>27</v>
      </c>
      <c r="E1228" t="s">
        <v>34</v>
      </c>
      <c r="F1228" t="s">
        <v>45</v>
      </c>
      <c r="G1228" t="s">
        <v>46</v>
      </c>
      <c r="H1228" t="s">
        <v>72</v>
      </c>
      <c r="I1228" t="s">
        <v>38</v>
      </c>
      <c r="J1228" t="s">
        <v>74</v>
      </c>
      <c r="K1228">
        <v>29220</v>
      </c>
      <c r="L1228">
        <v>1979</v>
      </c>
      <c r="M1228" t="s">
        <v>39</v>
      </c>
      <c r="N1228">
        <v>1000</v>
      </c>
      <c r="O1228">
        <v>0.89183949255980699</v>
      </c>
      <c r="P1228">
        <v>0.39377591692653802</v>
      </c>
      <c r="Q1228">
        <v>16.931455322711301</v>
      </c>
      <c r="R1228">
        <v>3.2726177726573899E-4</v>
      </c>
      <c r="S1228">
        <v>29.344192540013001</v>
      </c>
      <c r="T1228">
        <v>13.424193158543</v>
      </c>
      <c r="U1228">
        <v>42.768712960330198</v>
      </c>
      <c r="V1228">
        <v>96428.689290985494</v>
      </c>
      <c r="W1228">
        <v>8132.0070865375301</v>
      </c>
      <c r="X1228">
        <v>1290.7611962694</v>
      </c>
      <c r="Y1228">
        <v>34.842006813326698</v>
      </c>
      <c r="Z1228">
        <v>0.29625084289541498</v>
      </c>
      <c r="AA1228">
        <v>7012.8433933323804</v>
      </c>
      <c r="AB1228">
        <v>178.518714624723</v>
      </c>
      <c r="AC1228">
        <v>56.840605375803001</v>
      </c>
      <c r="AD1228">
        <v>157.95646631908701</v>
      </c>
      <c r="AE1228">
        <v>2711.7302353640098</v>
      </c>
      <c r="AF1228">
        <v>44975.366655092599</v>
      </c>
    </row>
    <row r="1229" spans="1:32" x14ac:dyDescent="0.25">
      <c r="A1229" t="s">
        <v>32</v>
      </c>
      <c r="B1229">
        <v>1</v>
      </c>
      <c r="C1229" t="s">
        <v>74</v>
      </c>
      <c r="D1229">
        <v>27</v>
      </c>
      <c r="E1229" t="s">
        <v>34</v>
      </c>
      <c r="F1229" t="s">
        <v>45</v>
      </c>
      <c r="G1229" t="s">
        <v>46</v>
      </c>
      <c r="H1229" t="s">
        <v>72</v>
      </c>
      <c r="I1229" t="s">
        <v>38</v>
      </c>
      <c r="J1229" t="s">
        <v>74</v>
      </c>
      <c r="K1229">
        <v>29586</v>
      </c>
      <c r="L1229">
        <v>1980</v>
      </c>
      <c r="M1229" t="s">
        <v>39</v>
      </c>
      <c r="N1229">
        <v>1000</v>
      </c>
      <c r="O1229">
        <v>0.75172326758945196</v>
      </c>
      <c r="P1229">
        <v>0.36834300871846098</v>
      </c>
      <c r="Q1229">
        <v>10.634393332075099</v>
      </c>
      <c r="R1229">
        <v>3.5741126011694401E-4</v>
      </c>
      <c r="S1229">
        <v>21.286476717161001</v>
      </c>
      <c r="T1229">
        <v>15.10537085198</v>
      </c>
      <c r="U1229">
        <v>36.392204980400898</v>
      </c>
      <c r="V1229">
        <v>96251.442023053794</v>
      </c>
      <c r="W1229">
        <v>8112.2488925428997</v>
      </c>
      <c r="X1229">
        <v>1354.98862300889</v>
      </c>
      <c r="Y1229">
        <v>36.593781411425297</v>
      </c>
      <c r="Z1229">
        <v>0.26045985128805399</v>
      </c>
      <c r="AA1229">
        <v>7439.0632235583898</v>
      </c>
      <c r="AB1229">
        <v>192.171022770066</v>
      </c>
      <c r="AC1229">
        <v>57.2732086860428</v>
      </c>
      <c r="AD1229">
        <v>205.25735959599399</v>
      </c>
      <c r="AE1229">
        <v>2915.4720856931399</v>
      </c>
      <c r="AF1229">
        <v>44975.367511574099</v>
      </c>
    </row>
    <row r="1230" spans="1:32" x14ac:dyDescent="0.25">
      <c r="A1230" t="s">
        <v>32</v>
      </c>
      <c r="B1230">
        <v>1</v>
      </c>
      <c r="C1230" t="s">
        <v>74</v>
      </c>
      <c r="D1230">
        <v>27</v>
      </c>
      <c r="E1230" t="s">
        <v>34</v>
      </c>
      <c r="F1230" t="s">
        <v>45</v>
      </c>
      <c r="G1230" t="s">
        <v>46</v>
      </c>
      <c r="H1230" t="s">
        <v>72</v>
      </c>
      <c r="I1230" t="s">
        <v>38</v>
      </c>
      <c r="J1230" t="s">
        <v>74</v>
      </c>
      <c r="K1230">
        <v>29951</v>
      </c>
      <c r="L1230">
        <v>1981</v>
      </c>
      <c r="M1230" t="s">
        <v>39</v>
      </c>
      <c r="N1230">
        <v>1000</v>
      </c>
      <c r="O1230">
        <v>0.61338943853484795</v>
      </c>
      <c r="P1230">
        <v>0.36549067569875399</v>
      </c>
      <c r="Q1230">
        <v>15.110877756514199</v>
      </c>
      <c r="R1230">
        <v>8.6648438937647203E-5</v>
      </c>
      <c r="S1230">
        <v>35.848718075215302</v>
      </c>
      <c r="T1230">
        <v>12.532284969994601</v>
      </c>
      <c r="U1230">
        <v>48.381089693650701</v>
      </c>
      <c r="V1230">
        <v>95923.437380357296</v>
      </c>
      <c r="W1230">
        <v>8093.2835126478603</v>
      </c>
      <c r="X1230">
        <v>1124.43885781374</v>
      </c>
      <c r="Y1230">
        <v>31.9283663925392</v>
      </c>
      <c r="Z1230">
        <v>0.20477920012432499</v>
      </c>
      <c r="AA1230">
        <v>4931.0222729588404</v>
      </c>
      <c r="AB1230">
        <v>131.120155292844</v>
      </c>
      <c r="AC1230">
        <v>20.547233790460101</v>
      </c>
      <c r="AD1230">
        <v>145.21586328159501</v>
      </c>
      <c r="AE1230">
        <v>1997.5206501446301</v>
      </c>
      <c r="AF1230">
        <v>44975.3683564815</v>
      </c>
    </row>
    <row r="1231" spans="1:32" x14ac:dyDescent="0.25">
      <c r="A1231" t="s">
        <v>32</v>
      </c>
      <c r="B1231">
        <v>1</v>
      </c>
      <c r="C1231" t="s">
        <v>74</v>
      </c>
      <c r="D1231">
        <v>27</v>
      </c>
      <c r="E1231" t="s">
        <v>34</v>
      </c>
      <c r="F1231" t="s">
        <v>45</v>
      </c>
      <c r="G1231" t="s">
        <v>46</v>
      </c>
      <c r="H1231" t="s">
        <v>72</v>
      </c>
      <c r="I1231" t="s">
        <v>38</v>
      </c>
      <c r="J1231" t="s">
        <v>74</v>
      </c>
      <c r="K1231">
        <v>30316</v>
      </c>
      <c r="L1231">
        <v>1982</v>
      </c>
      <c r="M1231" t="s">
        <v>39</v>
      </c>
      <c r="N1231">
        <v>1000</v>
      </c>
      <c r="O1231">
        <v>0.14606066409153201</v>
      </c>
      <c r="P1231">
        <v>0.26009571206004001</v>
      </c>
      <c r="Q1231">
        <v>0</v>
      </c>
      <c r="R1231">
        <v>5.8713115593135199E-4</v>
      </c>
      <c r="S1231">
        <v>7.2672857509210598</v>
      </c>
      <c r="T1231">
        <v>14.031985390760401</v>
      </c>
      <c r="U1231">
        <v>21.2998582728376</v>
      </c>
      <c r="V1231">
        <v>95601.392170383202</v>
      </c>
      <c r="W1231">
        <v>8036.1062302247801</v>
      </c>
      <c r="X1231">
        <v>1227.1267763928399</v>
      </c>
      <c r="Y1231">
        <v>33.593126109585697</v>
      </c>
      <c r="Z1231">
        <v>0.17477809206853401</v>
      </c>
      <c r="AA1231">
        <v>4824.5443175118598</v>
      </c>
      <c r="AB1231">
        <v>124.82499135862</v>
      </c>
      <c r="AC1231">
        <v>30.438408459568901</v>
      </c>
      <c r="AD1231">
        <v>186.22192040972701</v>
      </c>
      <c r="AE1231">
        <v>1918.9889688513599</v>
      </c>
      <c r="AF1231">
        <v>44975.369224536997</v>
      </c>
    </row>
    <row r="1232" spans="1:32" x14ac:dyDescent="0.25">
      <c r="A1232" t="s">
        <v>32</v>
      </c>
      <c r="B1232">
        <v>1</v>
      </c>
      <c r="C1232" t="s">
        <v>74</v>
      </c>
      <c r="D1232">
        <v>27</v>
      </c>
      <c r="E1232" t="s">
        <v>34</v>
      </c>
      <c r="F1232" t="s">
        <v>45</v>
      </c>
      <c r="G1232" t="s">
        <v>46</v>
      </c>
      <c r="H1232" t="s">
        <v>72</v>
      </c>
      <c r="I1232" t="s">
        <v>38</v>
      </c>
      <c r="J1232" t="s">
        <v>74</v>
      </c>
      <c r="K1232">
        <v>30681</v>
      </c>
      <c r="L1232">
        <v>1983</v>
      </c>
      <c r="M1232" t="s">
        <v>39</v>
      </c>
      <c r="N1232">
        <v>1000</v>
      </c>
      <c r="O1232">
        <v>1.1692690646510699</v>
      </c>
      <c r="P1232">
        <v>0.50827250749998898</v>
      </c>
      <c r="Q1232">
        <v>24.491607245622401</v>
      </c>
      <c r="R1232">
        <v>3.0047480273890899E-4</v>
      </c>
      <c r="S1232">
        <v>7.6163333469773304</v>
      </c>
      <c r="T1232">
        <v>12.732105682851</v>
      </c>
      <c r="U1232">
        <v>20.348739504630601</v>
      </c>
      <c r="V1232">
        <v>95392.726714880395</v>
      </c>
      <c r="W1232">
        <v>8017.6348809675501</v>
      </c>
      <c r="X1232">
        <v>1141.5603225258501</v>
      </c>
      <c r="Y1232">
        <v>31.347496076618199</v>
      </c>
      <c r="Z1232">
        <v>0.22998493409704901</v>
      </c>
      <c r="AA1232">
        <v>4996.3199069316297</v>
      </c>
      <c r="AB1232">
        <v>123.24696816509901</v>
      </c>
      <c r="AC1232">
        <v>33.327419079347401</v>
      </c>
      <c r="AD1232">
        <v>127.796536600331</v>
      </c>
      <c r="AE1232">
        <v>1875.1680960208801</v>
      </c>
      <c r="AF1232">
        <v>44975.370069444398</v>
      </c>
    </row>
    <row r="1233" spans="1:32" x14ac:dyDescent="0.25">
      <c r="A1233" t="s">
        <v>32</v>
      </c>
      <c r="B1233">
        <v>1</v>
      </c>
      <c r="C1233" t="s">
        <v>74</v>
      </c>
      <c r="D1233">
        <v>27</v>
      </c>
      <c r="E1233" t="s">
        <v>34</v>
      </c>
      <c r="F1233" t="s">
        <v>45</v>
      </c>
      <c r="G1233" t="s">
        <v>46</v>
      </c>
      <c r="H1233" t="s">
        <v>72</v>
      </c>
      <c r="I1233" t="s">
        <v>38</v>
      </c>
      <c r="J1233" t="s">
        <v>74</v>
      </c>
      <c r="K1233">
        <v>31047</v>
      </c>
      <c r="L1233">
        <v>1984</v>
      </c>
      <c r="M1233" t="s">
        <v>39</v>
      </c>
      <c r="N1233">
        <v>1000</v>
      </c>
      <c r="O1233">
        <v>0.56226928391792497</v>
      </c>
      <c r="P1233">
        <v>0.33993810298558402</v>
      </c>
      <c r="Q1233">
        <v>3.84230052564833</v>
      </c>
      <c r="R1233">
        <v>4.2155228427099E-4</v>
      </c>
      <c r="S1233">
        <v>14.332894872642299</v>
      </c>
      <c r="T1233">
        <v>15.9458634099009</v>
      </c>
      <c r="U1233">
        <v>30.279179834827499</v>
      </c>
      <c r="V1233">
        <v>95269.876779199898</v>
      </c>
      <c r="W1233">
        <v>8021.01739929424</v>
      </c>
      <c r="X1233">
        <v>1432.3815968041799</v>
      </c>
      <c r="Y1233">
        <v>39.455174786104301</v>
      </c>
      <c r="Z1233">
        <v>0.284758303242099</v>
      </c>
      <c r="AA1233">
        <v>9340.0577292160597</v>
      </c>
      <c r="AB1233">
        <v>243.24201131987601</v>
      </c>
      <c r="AC1233">
        <v>82.138825340751694</v>
      </c>
      <c r="AD1233">
        <v>227.60790558219099</v>
      </c>
      <c r="AE1233">
        <v>3702.2276531873699</v>
      </c>
      <c r="AF1233">
        <v>44975.370949074102</v>
      </c>
    </row>
    <row r="1234" spans="1:32" x14ac:dyDescent="0.25">
      <c r="A1234" t="s">
        <v>32</v>
      </c>
      <c r="B1234">
        <v>1</v>
      </c>
      <c r="C1234" t="s">
        <v>74</v>
      </c>
      <c r="D1234">
        <v>27</v>
      </c>
      <c r="E1234" t="s">
        <v>34</v>
      </c>
      <c r="F1234" t="s">
        <v>45</v>
      </c>
      <c r="G1234" t="s">
        <v>46</v>
      </c>
      <c r="H1234" t="s">
        <v>72</v>
      </c>
      <c r="I1234" t="s">
        <v>38</v>
      </c>
      <c r="J1234" t="s">
        <v>74</v>
      </c>
      <c r="K1234">
        <v>31412</v>
      </c>
      <c r="L1234">
        <v>1985</v>
      </c>
      <c r="M1234" t="s">
        <v>39</v>
      </c>
      <c r="N1234">
        <v>1000</v>
      </c>
      <c r="O1234">
        <v>0.22388222455361101</v>
      </c>
      <c r="P1234">
        <v>0.28207665176312002</v>
      </c>
      <c r="Q1234">
        <v>1.0659543894007499</v>
      </c>
      <c r="R1234">
        <v>3.0295177077091801E-3</v>
      </c>
      <c r="S1234">
        <v>6.9484730536658299</v>
      </c>
      <c r="T1234">
        <v>12.7619894601022</v>
      </c>
      <c r="U1234">
        <v>19.713492031474502</v>
      </c>
      <c r="V1234">
        <v>95060.563361941502</v>
      </c>
      <c r="W1234">
        <v>7993.0638130019997</v>
      </c>
      <c r="X1234">
        <v>1194.7097237381799</v>
      </c>
      <c r="Y1234">
        <v>34.3817862118485</v>
      </c>
      <c r="Z1234">
        <v>0.217621941063079</v>
      </c>
      <c r="AA1234">
        <v>5474.0705918940002</v>
      </c>
      <c r="AB1234">
        <v>141.79348276118901</v>
      </c>
      <c r="AC1234">
        <v>36.592480812138298</v>
      </c>
      <c r="AD1234">
        <v>189.368989723304</v>
      </c>
      <c r="AE1234">
        <v>2178.6134125630401</v>
      </c>
      <c r="AF1234">
        <v>44975.371805555602</v>
      </c>
    </row>
    <row r="1235" spans="1:32" x14ac:dyDescent="0.25">
      <c r="A1235" t="s">
        <v>32</v>
      </c>
      <c r="B1235">
        <v>1</v>
      </c>
      <c r="C1235" t="s">
        <v>74</v>
      </c>
      <c r="D1235">
        <v>27</v>
      </c>
      <c r="E1235" t="s">
        <v>34</v>
      </c>
      <c r="F1235" t="s">
        <v>45</v>
      </c>
      <c r="G1235" t="s">
        <v>46</v>
      </c>
      <c r="H1235" t="s">
        <v>72</v>
      </c>
      <c r="I1235" t="s">
        <v>38</v>
      </c>
      <c r="J1235" t="s">
        <v>74</v>
      </c>
      <c r="K1235">
        <v>31777</v>
      </c>
      <c r="L1235">
        <v>1986</v>
      </c>
      <c r="M1235" t="s">
        <v>39</v>
      </c>
      <c r="N1235">
        <v>1000</v>
      </c>
      <c r="O1235">
        <v>1.19865058898903</v>
      </c>
      <c r="P1235">
        <v>0.47250278624776099</v>
      </c>
      <c r="Q1235">
        <v>21.833814614740898</v>
      </c>
      <c r="R1235">
        <v>1.0843325796217999E-3</v>
      </c>
      <c r="S1235">
        <v>19.116610716882398</v>
      </c>
      <c r="T1235">
        <v>11.880802626344201</v>
      </c>
      <c r="U1235">
        <v>30.998497675805801</v>
      </c>
      <c r="V1235">
        <v>94893.514370456396</v>
      </c>
      <c r="W1235">
        <v>7991.8786970800302</v>
      </c>
      <c r="X1235">
        <v>1371.9796668397</v>
      </c>
      <c r="Y1235">
        <v>37.449688398697603</v>
      </c>
      <c r="Z1235">
        <v>0.30435732689338701</v>
      </c>
      <c r="AA1235">
        <v>8922.7434213874403</v>
      </c>
      <c r="AB1235">
        <v>223.208595783851</v>
      </c>
      <c r="AC1235">
        <v>70.484181546338405</v>
      </c>
      <c r="AD1235">
        <v>196.66337940526901</v>
      </c>
      <c r="AE1235">
        <v>3396.5350428277202</v>
      </c>
      <c r="AF1235">
        <v>44975.372673611098</v>
      </c>
    </row>
    <row r="1236" spans="1:32" x14ac:dyDescent="0.25">
      <c r="A1236" t="s">
        <v>32</v>
      </c>
      <c r="B1236">
        <v>1</v>
      </c>
      <c r="C1236" t="s">
        <v>74</v>
      </c>
      <c r="D1236">
        <v>27</v>
      </c>
      <c r="E1236" t="s">
        <v>34</v>
      </c>
      <c r="F1236" t="s">
        <v>45</v>
      </c>
      <c r="G1236" t="s">
        <v>46</v>
      </c>
      <c r="H1236" t="s">
        <v>72</v>
      </c>
      <c r="I1236" t="s">
        <v>38</v>
      </c>
      <c r="J1236" t="s">
        <v>74</v>
      </c>
      <c r="K1236">
        <v>32142</v>
      </c>
      <c r="L1236">
        <v>1987</v>
      </c>
      <c r="M1236" t="s">
        <v>39</v>
      </c>
      <c r="N1236">
        <v>1000</v>
      </c>
      <c r="O1236">
        <v>0.73007403691681105</v>
      </c>
      <c r="P1236">
        <v>0.38968343829624802</v>
      </c>
      <c r="Q1236">
        <v>8.3838486869071005</v>
      </c>
      <c r="R1236">
        <v>1.19450347109401E-4</v>
      </c>
      <c r="S1236">
        <v>17.4258734156187</v>
      </c>
      <c r="T1236">
        <v>16.933467177991801</v>
      </c>
      <c r="U1236">
        <v>34.359460043956297</v>
      </c>
      <c r="V1236">
        <v>94717.595574820996</v>
      </c>
      <c r="W1236">
        <v>7981.6572994889002</v>
      </c>
      <c r="X1236">
        <v>1312.3881834637</v>
      </c>
      <c r="Y1236">
        <v>34.9462048809037</v>
      </c>
      <c r="Z1236">
        <v>0.25557867341569002</v>
      </c>
      <c r="AA1236">
        <v>7093.9007591561704</v>
      </c>
      <c r="AB1236">
        <v>176.75276863498601</v>
      </c>
      <c r="AC1236">
        <v>42.858590929304</v>
      </c>
      <c r="AD1236">
        <v>188.21863883001001</v>
      </c>
      <c r="AE1236">
        <v>2695.2025358149599</v>
      </c>
      <c r="AF1236">
        <v>44975.373553240701</v>
      </c>
    </row>
    <row r="1237" spans="1:32" x14ac:dyDescent="0.25">
      <c r="A1237" t="s">
        <v>32</v>
      </c>
      <c r="B1237">
        <v>1</v>
      </c>
      <c r="C1237" t="s">
        <v>74</v>
      </c>
      <c r="D1237">
        <v>27</v>
      </c>
      <c r="E1237" t="s">
        <v>34</v>
      </c>
      <c r="F1237" t="s">
        <v>45</v>
      </c>
      <c r="G1237" t="s">
        <v>46</v>
      </c>
      <c r="H1237" t="s">
        <v>72</v>
      </c>
      <c r="I1237" t="s">
        <v>38</v>
      </c>
      <c r="J1237" t="s">
        <v>74</v>
      </c>
      <c r="K1237">
        <v>32508</v>
      </c>
      <c r="L1237">
        <v>1988</v>
      </c>
      <c r="M1237" t="s">
        <v>39</v>
      </c>
      <c r="N1237">
        <v>1000</v>
      </c>
      <c r="O1237">
        <v>0.180853033194048</v>
      </c>
      <c r="P1237">
        <v>0.20634853996307601</v>
      </c>
      <c r="Q1237">
        <v>0</v>
      </c>
      <c r="R1237">
        <v>6.1251440530672699E-9</v>
      </c>
      <c r="S1237">
        <v>56.389744632251002</v>
      </c>
      <c r="T1237">
        <v>21.205947986320901</v>
      </c>
      <c r="U1237">
        <v>77.595692624701798</v>
      </c>
      <c r="V1237">
        <v>94288.118009761194</v>
      </c>
      <c r="W1237">
        <v>7981.67657105334</v>
      </c>
      <c r="X1237">
        <v>840.13399120216695</v>
      </c>
      <c r="Y1237">
        <v>24.2555060052124</v>
      </c>
      <c r="Z1237">
        <v>0.20443323355384799</v>
      </c>
      <c r="AA1237">
        <v>2145.33063405447</v>
      </c>
      <c r="AB1237">
        <v>62.720106346759003</v>
      </c>
      <c r="AC1237">
        <v>7.7346816274633898</v>
      </c>
      <c r="AD1237">
        <v>80.976003067387694</v>
      </c>
      <c r="AE1237">
        <v>950.78858442190403</v>
      </c>
      <c r="AF1237">
        <v>44975.374409722201</v>
      </c>
    </row>
    <row r="1238" spans="1:32" x14ac:dyDescent="0.25">
      <c r="A1238" t="s">
        <v>32</v>
      </c>
      <c r="B1238">
        <v>1</v>
      </c>
      <c r="C1238" t="s">
        <v>74</v>
      </c>
      <c r="D1238">
        <v>27</v>
      </c>
      <c r="E1238" t="s">
        <v>34</v>
      </c>
      <c r="F1238" t="s">
        <v>45</v>
      </c>
      <c r="G1238" t="s">
        <v>46</v>
      </c>
      <c r="H1238" t="s">
        <v>72</v>
      </c>
      <c r="I1238" t="s">
        <v>38</v>
      </c>
      <c r="J1238" t="s">
        <v>74</v>
      </c>
      <c r="K1238">
        <v>32873</v>
      </c>
      <c r="L1238">
        <v>1989</v>
      </c>
      <c r="M1238" t="s">
        <v>39</v>
      </c>
      <c r="N1238">
        <v>1000</v>
      </c>
      <c r="O1238">
        <v>1.2257347201036</v>
      </c>
      <c r="P1238">
        <v>0.60079578783672105</v>
      </c>
      <c r="Q1238">
        <v>31.6978961707309</v>
      </c>
      <c r="R1238">
        <v>2.6945793154025901E-4</v>
      </c>
      <c r="S1238">
        <v>9.9097877102681107</v>
      </c>
      <c r="T1238">
        <v>13.364127621617399</v>
      </c>
      <c r="U1238">
        <v>23.2741847898168</v>
      </c>
      <c r="V1238">
        <v>94086.130508248301</v>
      </c>
      <c r="W1238">
        <v>7910.5309846236196</v>
      </c>
      <c r="X1238">
        <v>1146.64894738781</v>
      </c>
      <c r="Y1238">
        <v>33.294052192943802</v>
      </c>
      <c r="Z1238">
        <v>0.206025132675862</v>
      </c>
      <c r="AA1238">
        <v>4273.6621881915298</v>
      </c>
      <c r="AB1238">
        <v>111.259030436999</v>
      </c>
      <c r="AC1238">
        <v>37.128802485831201</v>
      </c>
      <c r="AD1238">
        <v>167.507619012822</v>
      </c>
      <c r="AE1238">
        <v>1715.3179395076399</v>
      </c>
      <c r="AF1238">
        <v>44975.375300925902</v>
      </c>
    </row>
    <row r="1239" spans="1:32" x14ac:dyDescent="0.25">
      <c r="A1239" t="s">
        <v>32</v>
      </c>
      <c r="B1239">
        <v>1</v>
      </c>
      <c r="C1239" t="s">
        <v>74</v>
      </c>
      <c r="D1239">
        <v>27</v>
      </c>
      <c r="E1239" t="s">
        <v>34</v>
      </c>
      <c r="F1239" t="s">
        <v>45</v>
      </c>
      <c r="G1239" t="s">
        <v>46</v>
      </c>
      <c r="H1239" t="s">
        <v>72</v>
      </c>
      <c r="I1239" t="s">
        <v>38</v>
      </c>
      <c r="J1239" t="s">
        <v>74</v>
      </c>
      <c r="K1239">
        <v>33238</v>
      </c>
      <c r="L1239">
        <v>1990</v>
      </c>
      <c r="M1239" t="s">
        <v>39</v>
      </c>
      <c r="N1239">
        <v>1000</v>
      </c>
      <c r="O1239">
        <v>0.230258612221617</v>
      </c>
      <c r="P1239">
        <v>0.27038059235850798</v>
      </c>
      <c r="Q1239">
        <v>5.8865794286922997</v>
      </c>
      <c r="R1239">
        <v>1.2656303567446E-4</v>
      </c>
      <c r="S1239">
        <v>10.355061587509701</v>
      </c>
      <c r="T1239">
        <v>15.249056537645099</v>
      </c>
      <c r="U1239">
        <v>25.604244688190398</v>
      </c>
      <c r="V1239">
        <v>93887.955914001606</v>
      </c>
      <c r="W1239">
        <v>7897.57732337776</v>
      </c>
      <c r="X1239">
        <v>1192.2510053046601</v>
      </c>
      <c r="Y1239">
        <v>33.4215326617744</v>
      </c>
      <c r="Z1239">
        <v>0.23191183978782001</v>
      </c>
      <c r="AA1239">
        <v>5347.69099491013</v>
      </c>
      <c r="AB1239">
        <v>140.74625854680801</v>
      </c>
      <c r="AC1239">
        <v>32.042880011328897</v>
      </c>
      <c r="AD1239">
        <v>164.98813155087501</v>
      </c>
      <c r="AE1239">
        <v>2149.4448012746002</v>
      </c>
      <c r="AF1239">
        <v>44975.376157407401</v>
      </c>
    </row>
    <row r="1240" spans="1:32" x14ac:dyDescent="0.25">
      <c r="A1240" t="s">
        <v>32</v>
      </c>
      <c r="B1240">
        <v>1</v>
      </c>
      <c r="C1240" t="s">
        <v>74</v>
      </c>
      <c r="D1240">
        <v>27</v>
      </c>
      <c r="E1240" t="s">
        <v>34</v>
      </c>
      <c r="F1240" t="s">
        <v>45</v>
      </c>
      <c r="G1240" t="s">
        <v>46</v>
      </c>
      <c r="H1240" t="s">
        <v>72</v>
      </c>
      <c r="I1240" t="s">
        <v>38</v>
      </c>
      <c r="J1240" t="s">
        <v>74</v>
      </c>
      <c r="K1240">
        <v>33603</v>
      </c>
      <c r="L1240">
        <v>1991</v>
      </c>
      <c r="M1240" t="s">
        <v>39</v>
      </c>
      <c r="N1240">
        <v>1000</v>
      </c>
      <c r="O1240">
        <v>0.37664148079188098</v>
      </c>
      <c r="P1240">
        <v>0.27197199395101201</v>
      </c>
      <c r="Q1240">
        <v>6.2076090425698602</v>
      </c>
      <c r="R1240">
        <v>4.4826603095101801E-4</v>
      </c>
      <c r="S1240">
        <v>10.4327797920607</v>
      </c>
      <c r="T1240">
        <v>13.9509731702382</v>
      </c>
      <c r="U1240">
        <v>24.384201228329999</v>
      </c>
      <c r="V1240">
        <v>93771.035379111694</v>
      </c>
      <c r="W1240">
        <v>7888.72884803542</v>
      </c>
      <c r="X1240">
        <v>1285.35613754464</v>
      </c>
      <c r="Y1240">
        <v>34.017869100331701</v>
      </c>
      <c r="Z1240">
        <v>0.27926849019115002</v>
      </c>
      <c r="AA1240">
        <v>5969.3513431578704</v>
      </c>
      <c r="AB1240">
        <v>151.00146375154901</v>
      </c>
      <c r="AC1240">
        <v>48.6485259698607</v>
      </c>
      <c r="AD1240">
        <v>161.50986350833401</v>
      </c>
      <c r="AE1240">
        <v>2292.08857268669</v>
      </c>
      <c r="AF1240">
        <v>44975.377013888901</v>
      </c>
    </row>
    <row r="1241" spans="1:32" x14ac:dyDescent="0.25">
      <c r="A1241" t="s">
        <v>32</v>
      </c>
      <c r="B1241">
        <v>1</v>
      </c>
      <c r="C1241" t="s">
        <v>74</v>
      </c>
      <c r="D1241">
        <v>27</v>
      </c>
      <c r="E1241" t="s">
        <v>34</v>
      </c>
      <c r="F1241" t="s">
        <v>45</v>
      </c>
      <c r="G1241" t="s">
        <v>46</v>
      </c>
      <c r="H1241" t="s">
        <v>72</v>
      </c>
      <c r="I1241" t="s">
        <v>38</v>
      </c>
      <c r="J1241" t="s">
        <v>74</v>
      </c>
      <c r="K1241">
        <v>33969</v>
      </c>
      <c r="L1241">
        <v>1992</v>
      </c>
      <c r="M1241" t="s">
        <v>39</v>
      </c>
      <c r="N1241">
        <v>1000</v>
      </c>
      <c r="O1241">
        <v>0.64417880236143799</v>
      </c>
      <c r="P1241">
        <v>0.33508773871993103</v>
      </c>
      <c r="Q1241">
        <v>16.1099913762197</v>
      </c>
      <c r="R1241">
        <v>3.16284617015151E-4</v>
      </c>
      <c r="S1241">
        <v>13.2208432353125</v>
      </c>
      <c r="T1241">
        <v>12.508183579692799</v>
      </c>
      <c r="U1241">
        <v>25.7293430996212</v>
      </c>
      <c r="V1241">
        <v>93603.669312631406</v>
      </c>
      <c r="W1241">
        <v>7875.6571217047203</v>
      </c>
      <c r="X1241">
        <v>1152.2826601129</v>
      </c>
      <c r="Y1241">
        <v>32.136008092797702</v>
      </c>
      <c r="Z1241">
        <v>0.22156664152619299</v>
      </c>
      <c r="AA1241">
        <v>4207.1662939726602</v>
      </c>
      <c r="AB1241">
        <v>103.537346522088</v>
      </c>
      <c r="AC1241">
        <v>38.893037191604201</v>
      </c>
      <c r="AD1241">
        <v>115.272780038086</v>
      </c>
      <c r="AE1241">
        <v>1575.5262343012801</v>
      </c>
      <c r="AF1241">
        <v>44975.377893518496</v>
      </c>
    </row>
    <row r="1242" spans="1:32" x14ac:dyDescent="0.25">
      <c r="A1242" t="s">
        <v>32</v>
      </c>
      <c r="B1242">
        <v>1</v>
      </c>
      <c r="C1242" t="s">
        <v>74</v>
      </c>
      <c r="D1242">
        <v>27</v>
      </c>
      <c r="E1242" t="s">
        <v>34</v>
      </c>
      <c r="F1242" t="s">
        <v>45</v>
      </c>
      <c r="G1242" t="s">
        <v>46</v>
      </c>
      <c r="H1242" t="s">
        <v>72</v>
      </c>
      <c r="I1242" t="s">
        <v>38</v>
      </c>
      <c r="J1242" t="s">
        <v>74</v>
      </c>
      <c r="K1242">
        <v>34334</v>
      </c>
      <c r="L1242">
        <v>1993</v>
      </c>
      <c r="M1242" t="s">
        <v>39</v>
      </c>
      <c r="N1242">
        <v>1000</v>
      </c>
      <c r="O1242">
        <v>0.412129974945109</v>
      </c>
      <c r="P1242">
        <v>0.26291444497307598</v>
      </c>
      <c r="Q1242">
        <v>4.45557693572401</v>
      </c>
      <c r="R1242">
        <v>9.7232837296495195E-4</v>
      </c>
      <c r="S1242">
        <v>5.29445060228446</v>
      </c>
      <c r="T1242">
        <v>10.181848093024801</v>
      </c>
      <c r="U1242">
        <v>15.477271023682899</v>
      </c>
      <c r="V1242">
        <v>93472.069141809407</v>
      </c>
      <c r="W1242">
        <v>7856.1084742509101</v>
      </c>
      <c r="X1242">
        <v>1240.60589409922</v>
      </c>
      <c r="Y1242">
        <v>31.8487190881808</v>
      </c>
      <c r="Z1242">
        <v>0.25442590307480301</v>
      </c>
      <c r="AA1242">
        <v>4938.8790012872696</v>
      </c>
      <c r="AB1242">
        <v>119.985309008073</v>
      </c>
      <c r="AC1242">
        <v>50.8714083024948</v>
      </c>
      <c r="AD1242">
        <v>150.28252230110499</v>
      </c>
      <c r="AE1242">
        <v>1840.92745153753</v>
      </c>
      <c r="AF1242">
        <v>44975.378819444399</v>
      </c>
    </row>
    <row r="1243" spans="1:32" x14ac:dyDescent="0.25">
      <c r="A1243" t="s">
        <v>32</v>
      </c>
      <c r="B1243">
        <v>1</v>
      </c>
      <c r="C1243" t="s">
        <v>74</v>
      </c>
      <c r="D1243">
        <v>27</v>
      </c>
      <c r="E1243" t="s">
        <v>34</v>
      </c>
      <c r="F1243" t="s">
        <v>45</v>
      </c>
      <c r="G1243" t="s">
        <v>46</v>
      </c>
      <c r="H1243" t="s">
        <v>72</v>
      </c>
      <c r="I1243" t="s">
        <v>38</v>
      </c>
      <c r="J1243" t="s">
        <v>74</v>
      </c>
      <c r="K1243">
        <v>34699</v>
      </c>
      <c r="L1243">
        <v>1994</v>
      </c>
      <c r="M1243" t="s">
        <v>39</v>
      </c>
      <c r="N1243">
        <v>1000</v>
      </c>
      <c r="O1243">
        <v>0.54602626683512601</v>
      </c>
      <c r="P1243">
        <v>0.31337561098699002</v>
      </c>
      <c r="Q1243">
        <v>7.3729103265348801</v>
      </c>
      <c r="R1243">
        <v>1.38278601536844E-5</v>
      </c>
      <c r="S1243">
        <v>38.048315026321902</v>
      </c>
      <c r="T1243">
        <v>12.6195705243024</v>
      </c>
      <c r="U1243">
        <v>50.667899378486197</v>
      </c>
      <c r="V1243">
        <v>93269.528278668004</v>
      </c>
      <c r="W1243">
        <v>7874.33749015174</v>
      </c>
      <c r="X1243">
        <v>1226.0076978839299</v>
      </c>
      <c r="Y1243">
        <v>34.203403579134097</v>
      </c>
      <c r="Z1243">
        <v>0.25561919344684703</v>
      </c>
      <c r="AA1243">
        <v>6501.6960269416004</v>
      </c>
      <c r="AB1243">
        <v>172.801131600155</v>
      </c>
      <c r="AC1243">
        <v>37.0039105950028</v>
      </c>
      <c r="AD1243">
        <v>149.129326498213</v>
      </c>
      <c r="AE1243">
        <v>2594.9427184562801</v>
      </c>
      <c r="AF1243">
        <v>44975.3797569444</v>
      </c>
    </row>
    <row r="1244" spans="1:32" x14ac:dyDescent="0.25">
      <c r="A1244" t="s">
        <v>32</v>
      </c>
      <c r="B1244">
        <v>1</v>
      </c>
      <c r="C1244" t="s">
        <v>74</v>
      </c>
      <c r="D1244">
        <v>27</v>
      </c>
      <c r="E1244" t="s">
        <v>34</v>
      </c>
      <c r="F1244" t="s">
        <v>45</v>
      </c>
      <c r="G1244" t="s">
        <v>46</v>
      </c>
      <c r="H1244" t="s">
        <v>72</v>
      </c>
      <c r="I1244" t="s">
        <v>38</v>
      </c>
      <c r="J1244" t="s">
        <v>74</v>
      </c>
      <c r="K1244">
        <v>35064</v>
      </c>
      <c r="L1244">
        <v>1995</v>
      </c>
      <c r="M1244" t="s">
        <v>39</v>
      </c>
      <c r="N1244">
        <v>1000</v>
      </c>
      <c r="O1244">
        <v>1.25664907050863</v>
      </c>
      <c r="P1244">
        <v>0.51921837451738395</v>
      </c>
      <c r="Q1244">
        <v>35.214137658842397</v>
      </c>
      <c r="R1244">
        <v>9.9626173944915205E-5</v>
      </c>
      <c r="S1244">
        <v>31.385815440988001</v>
      </c>
      <c r="T1244">
        <v>8.9671006338325494</v>
      </c>
      <c r="U1244">
        <v>40.353015700993403</v>
      </c>
      <c r="V1244">
        <v>92964.061409859802</v>
      </c>
      <c r="W1244">
        <v>7833.5019494408898</v>
      </c>
      <c r="X1244">
        <v>947.80496654132196</v>
      </c>
      <c r="Y1244">
        <v>25.474823801289698</v>
      </c>
      <c r="Z1244">
        <v>0.191618049141458</v>
      </c>
      <c r="AA1244">
        <v>2148.3940876481201</v>
      </c>
      <c r="AB1244">
        <v>47.934976395671796</v>
      </c>
      <c r="AC1244">
        <v>18.4539341709085</v>
      </c>
      <c r="AD1244">
        <v>69.495608295512895</v>
      </c>
      <c r="AE1244">
        <v>728.96063612270098</v>
      </c>
      <c r="AF1244">
        <v>44975.3806944444</v>
      </c>
    </row>
    <row r="1245" spans="1:32" x14ac:dyDescent="0.25">
      <c r="A1245" t="s">
        <v>32</v>
      </c>
      <c r="B1245">
        <v>1</v>
      </c>
      <c r="C1245" t="s">
        <v>74</v>
      </c>
      <c r="D1245">
        <v>27</v>
      </c>
      <c r="E1245" t="s">
        <v>34</v>
      </c>
      <c r="F1245" t="s">
        <v>45</v>
      </c>
      <c r="G1245" t="s">
        <v>46</v>
      </c>
      <c r="H1245" t="s">
        <v>72</v>
      </c>
      <c r="I1245" t="s">
        <v>38</v>
      </c>
      <c r="J1245" t="s">
        <v>74</v>
      </c>
      <c r="K1245">
        <v>35430</v>
      </c>
      <c r="L1245">
        <v>1996</v>
      </c>
      <c r="M1245" t="s">
        <v>39</v>
      </c>
      <c r="N1245">
        <v>1000</v>
      </c>
      <c r="O1245">
        <v>0.426999493926704</v>
      </c>
      <c r="P1245">
        <v>0.28171216131571403</v>
      </c>
      <c r="Q1245">
        <v>7.9245258730999604</v>
      </c>
      <c r="R1245">
        <v>3.6878619949940601E-5</v>
      </c>
      <c r="S1245">
        <v>23.612640227245102</v>
      </c>
      <c r="T1245">
        <v>17.1412594562862</v>
      </c>
      <c r="U1245">
        <v>40.753936562152298</v>
      </c>
      <c r="V1245">
        <v>92763.143629138794</v>
      </c>
      <c r="W1245">
        <v>7817.1087242338899</v>
      </c>
      <c r="X1245">
        <v>1123.85544948184</v>
      </c>
      <c r="Y1245">
        <v>28.432918716928199</v>
      </c>
      <c r="Z1245">
        <v>0.232928066998314</v>
      </c>
      <c r="AA1245">
        <v>3865.59316710352</v>
      </c>
      <c r="AB1245">
        <v>95.905591228915995</v>
      </c>
      <c r="AC1245">
        <v>27.346117385842799</v>
      </c>
      <c r="AD1245">
        <v>118.35574984249</v>
      </c>
      <c r="AE1245">
        <v>1459.76086715259</v>
      </c>
      <c r="AF1245">
        <v>44975.3816435185</v>
      </c>
    </row>
    <row r="1246" spans="1:32" x14ac:dyDescent="0.25">
      <c r="A1246" t="s">
        <v>32</v>
      </c>
      <c r="B1246">
        <v>1</v>
      </c>
      <c r="C1246" t="s">
        <v>74</v>
      </c>
      <c r="D1246">
        <v>27</v>
      </c>
      <c r="E1246" t="s">
        <v>34</v>
      </c>
      <c r="F1246" t="s">
        <v>45</v>
      </c>
      <c r="G1246" t="s">
        <v>46</v>
      </c>
      <c r="H1246" t="s">
        <v>72</v>
      </c>
      <c r="I1246" t="s">
        <v>38</v>
      </c>
      <c r="J1246" t="s">
        <v>74</v>
      </c>
      <c r="K1246">
        <v>35795</v>
      </c>
      <c r="L1246">
        <v>1997</v>
      </c>
      <c r="M1246" t="s">
        <v>39</v>
      </c>
      <c r="N1246">
        <v>1000</v>
      </c>
      <c r="O1246">
        <v>0.43499687321894798</v>
      </c>
      <c r="P1246">
        <v>0.27205626019596002</v>
      </c>
      <c r="Q1246">
        <v>7.06540438186616</v>
      </c>
      <c r="R1246">
        <v>1.9864498433915301E-7</v>
      </c>
      <c r="S1246">
        <v>26.5829556079151</v>
      </c>
      <c r="T1246">
        <v>20.299754086934499</v>
      </c>
      <c r="U1246">
        <v>46.882709893493697</v>
      </c>
      <c r="V1246">
        <v>92646.488893607893</v>
      </c>
      <c r="W1246">
        <v>7815.7962846857799</v>
      </c>
      <c r="X1246">
        <v>1196.7495282780701</v>
      </c>
      <c r="Y1246">
        <v>31.837525907564402</v>
      </c>
      <c r="Z1246">
        <v>0.27580748299412999</v>
      </c>
      <c r="AA1246">
        <v>4713.5390311239298</v>
      </c>
      <c r="AB1246">
        <v>121.685897857916</v>
      </c>
      <c r="AC1246">
        <v>47.135975301312001</v>
      </c>
      <c r="AD1246">
        <v>132.12175014261999</v>
      </c>
      <c r="AE1246">
        <v>1823.9448442739599</v>
      </c>
      <c r="AF1246">
        <v>44975.382604166698</v>
      </c>
    </row>
    <row r="1247" spans="1:32" x14ac:dyDescent="0.25">
      <c r="A1247" t="s">
        <v>32</v>
      </c>
      <c r="B1247">
        <v>1</v>
      </c>
      <c r="C1247" t="s">
        <v>74</v>
      </c>
      <c r="D1247">
        <v>27</v>
      </c>
      <c r="E1247" t="s">
        <v>34</v>
      </c>
      <c r="F1247" t="s">
        <v>45</v>
      </c>
      <c r="G1247" t="s">
        <v>46</v>
      </c>
      <c r="H1247" t="s">
        <v>72</v>
      </c>
      <c r="I1247" t="s">
        <v>38</v>
      </c>
      <c r="J1247" t="s">
        <v>74</v>
      </c>
      <c r="K1247">
        <v>36160</v>
      </c>
      <c r="L1247">
        <v>1998</v>
      </c>
      <c r="M1247" t="s">
        <v>39</v>
      </c>
      <c r="N1247">
        <v>1000</v>
      </c>
      <c r="O1247">
        <v>0.94050502822554605</v>
      </c>
      <c r="P1247">
        <v>0.43659602379961898</v>
      </c>
      <c r="Q1247">
        <v>14.3208627649884</v>
      </c>
      <c r="R1247">
        <v>1.6293414251900901E-5</v>
      </c>
      <c r="S1247">
        <v>35.6653282617198</v>
      </c>
      <c r="T1247">
        <v>16.829301860050801</v>
      </c>
      <c r="U1247">
        <v>52.494646415182501</v>
      </c>
      <c r="V1247">
        <v>92285.756813214306</v>
      </c>
      <c r="W1247">
        <v>7785.6738174542998</v>
      </c>
      <c r="X1247">
        <v>910.87033091398996</v>
      </c>
      <c r="Y1247">
        <v>23.873616863968302</v>
      </c>
      <c r="Z1247">
        <v>0.186006139237755</v>
      </c>
      <c r="AA1247">
        <v>2603.1477324031098</v>
      </c>
      <c r="AB1247">
        <v>63.811655733993497</v>
      </c>
      <c r="AC1247">
        <v>11.9128775808855</v>
      </c>
      <c r="AD1247">
        <v>89.871458293100005</v>
      </c>
      <c r="AE1247">
        <v>970.54799407134601</v>
      </c>
      <c r="AF1247">
        <v>44975.383541666699</v>
      </c>
    </row>
    <row r="1248" spans="1:32" x14ac:dyDescent="0.25">
      <c r="A1248" t="s">
        <v>32</v>
      </c>
      <c r="B1248">
        <v>1</v>
      </c>
      <c r="C1248" t="s">
        <v>74</v>
      </c>
      <c r="D1248">
        <v>27</v>
      </c>
      <c r="E1248" t="s">
        <v>34</v>
      </c>
      <c r="F1248" t="s">
        <v>45</v>
      </c>
      <c r="G1248" t="s">
        <v>46</v>
      </c>
      <c r="H1248" t="s">
        <v>72</v>
      </c>
      <c r="I1248" t="s">
        <v>38</v>
      </c>
      <c r="J1248" t="s">
        <v>74</v>
      </c>
      <c r="K1248">
        <v>36525</v>
      </c>
      <c r="L1248">
        <v>1999</v>
      </c>
      <c r="M1248" t="s">
        <v>39</v>
      </c>
      <c r="N1248">
        <v>1000</v>
      </c>
      <c r="O1248">
        <v>0.44203297926857599</v>
      </c>
      <c r="P1248">
        <v>0.32527837890480599</v>
      </c>
      <c r="Q1248">
        <v>15.0223257470284</v>
      </c>
      <c r="R1248">
        <v>3.0767030815851402E-4</v>
      </c>
      <c r="S1248">
        <v>16.6251131441613</v>
      </c>
      <c r="T1248">
        <v>15.0538106658509</v>
      </c>
      <c r="U1248">
        <v>31.679231480321501</v>
      </c>
      <c r="V1248">
        <v>92127.442974631194</v>
      </c>
      <c r="W1248">
        <v>7753.2044016833297</v>
      </c>
      <c r="X1248">
        <v>1206.4308725261501</v>
      </c>
      <c r="Y1248">
        <v>31.7737590860974</v>
      </c>
      <c r="Z1248">
        <v>0.24425741993769601</v>
      </c>
      <c r="AA1248">
        <v>5374.3120539650299</v>
      </c>
      <c r="AB1248">
        <v>135.57610413390799</v>
      </c>
      <c r="AC1248">
        <v>47.551224621807997</v>
      </c>
      <c r="AD1248">
        <v>156.816696340107</v>
      </c>
      <c r="AE1248">
        <v>2072.98122687556</v>
      </c>
      <c r="AF1248">
        <v>44975.384467592601</v>
      </c>
    </row>
    <row r="1249" spans="1:32" x14ac:dyDescent="0.25">
      <c r="A1249" t="s">
        <v>32</v>
      </c>
      <c r="B1249">
        <v>1</v>
      </c>
      <c r="C1249" t="s">
        <v>74</v>
      </c>
      <c r="D1249">
        <v>27</v>
      </c>
      <c r="E1249" t="s">
        <v>34</v>
      </c>
      <c r="F1249" t="s">
        <v>45</v>
      </c>
      <c r="G1249" t="s">
        <v>46</v>
      </c>
      <c r="H1249" t="s">
        <v>72</v>
      </c>
      <c r="I1249" t="s">
        <v>38</v>
      </c>
      <c r="J1249" t="s">
        <v>74</v>
      </c>
      <c r="K1249">
        <v>36891</v>
      </c>
      <c r="L1249">
        <v>2000</v>
      </c>
      <c r="M1249" t="s">
        <v>39</v>
      </c>
      <c r="N1249">
        <v>1000</v>
      </c>
      <c r="O1249">
        <v>0.53906792738827403</v>
      </c>
      <c r="P1249">
        <v>0.29487043392274098</v>
      </c>
      <c r="Q1249">
        <v>8.2367840855655796</v>
      </c>
      <c r="R1249">
        <v>2.20768847545813E-4</v>
      </c>
      <c r="S1249">
        <v>21.559313002190098</v>
      </c>
      <c r="T1249">
        <v>11.559124072417299</v>
      </c>
      <c r="U1249">
        <v>33.118657843453697</v>
      </c>
      <c r="V1249">
        <v>92063.973517596605</v>
      </c>
      <c r="W1249">
        <v>7753.6019619961398</v>
      </c>
      <c r="X1249">
        <v>1289.3018753244501</v>
      </c>
      <c r="Y1249">
        <v>33.7866167387659</v>
      </c>
      <c r="Z1249">
        <v>0.282715383322383</v>
      </c>
      <c r="AA1249">
        <v>6389.9897139994</v>
      </c>
      <c r="AB1249">
        <v>159.48608184289799</v>
      </c>
      <c r="AC1249">
        <v>56.6136057102702</v>
      </c>
      <c r="AD1249">
        <v>162.75235073023899</v>
      </c>
      <c r="AE1249">
        <v>2416.18202851859</v>
      </c>
      <c r="AF1249">
        <v>44975.385381944398</v>
      </c>
    </row>
    <row r="1250" spans="1:32" x14ac:dyDescent="0.25">
      <c r="A1250" t="s">
        <v>32</v>
      </c>
      <c r="B1250">
        <v>1</v>
      </c>
      <c r="C1250" t="s">
        <v>74</v>
      </c>
      <c r="D1250">
        <v>27</v>
      </c>
      <c r="E1250" t="s">
        <v>34</v>
      </c>
      <c r="F1250" t="s">
        <v>45</v>
      </c>
      <c r="G1250" t="s">
        <v>46</v>
      </c>
      <c r="H1250" t="s">
        <v>72</v>
      </c>
      <c r="I1250" t="s">
        <v>38</v>
      </c>
      <c r="J1250" t="s">
        <v>74</v>
      </c>
      <c r="K1250">
        <v>37256</v>
      </c>
      <c r="L1250">
        <v>2001</v>
      </c>
      <c r="M1250" t="s">
        <v>39</v>
      </c>
      <c r="N1250">
        <v>1000</v>
      </c>
      <c r="O1250">
        <v>0.71028628700603602</v>
      </c>
      <c r="P1250">
        <v>0.38345477605167599</v>
      </c>
      <c r="Q1250">
        <v>9.2733636490086404</v>
      </c>
      <c r="R1250">
        <v>3.1317484408894999E-4</v>
      </c>
      <c r="S1250">
        <v>19.164688756224798</v>
      </c>
      <c r="T1250">
        <v>20.6379626406227</v>
      </c>
      <c r="U1250">
        <v>39.802964571692698</v>
      </c>
      <c r="V1250">
        <v>91830.659565731898</v>
      </c>
      <c r="W1250">
        <v>7738.2431302919504</v>
      </c>
      <c r="X1250">
        <v>932.40979188704296</v>
      </c>
      <c r="Y1250">
        <v>24.565136704779601</v>
      </c>
      <c r="Z1250">
        <v>0.26103921043709999</v>
      </c>
      <c r="AA1250">
        <v>3513.1541896610202</v>
      </c>
      <c r="AB1250">
        <v>81.128004427604793</v>
      </c>
      <c r="AC1250">
        <v>33.745125123439898</v>
      </c>
      <c r="AD1250">
        <v>104.335787473818</v>
      </c>
      <c r="AE1250">
        <v>1241.7903151534999</v>
      </c>
      <c r="AF1250">
        <v>44975.386296296303</v>
      </c>
    </row>
    <row r="1251" spans="1:32" x14ac:dyDescent="0.25">
      <c r="A1251" t="s">
        <v>32</v>
      </c>
      <c r="B1251">
        <v>1</v>
      </c>
      <c r="C1251" t="s">
        <v>74</v>
      </c>
      <c r="D1251">
        <v>27</v>
      </c>
      <c r="E1251" t="s">
        <v>34</v>
      </c>
      <c r="F1251" t="s">
        <v>45</v>
      </c>
      <c r="G1251" t="s">
        <v>46</v>
      </c>
      <c r="H1251" t="s">
        <v>72</v>
      </c>
      <c r="I1251" t="s">
        <v>38</v>
      </c>
      <c r="J1251" t="s">
        <v>74</v>
      </c>
      <c r="K1251">
        <v>37621</v>
      </c>
      <c r="L1251">
        <v>2002</v>
      </c>
      <c r="M1251" t="s">
        <v>39</v>
      </c>
      <c r="N1251">
        <v>1000</v>
      </c>
      <c r="O1251">
        <v>0.75654108696712297</v>
      </c>
      <c r="P1251">
        <v>0.37205926993691901</v>
      </c>
      <c r="Q1251">
        <v>13.849162451945499</v>
      </c>
      <c r="R1251">
        <v>3.49250854195E-4</v>
      </c>
      <c r="S1251">
        <v>15.7075680424706</v>
      </c>
      <c r="T1251">
        <v>13.171585317067001</v>
      </c>
      <c r="U1251">
        <v>28.8795026103917</v>
      </c>
      <c r="V1251">
        <v>91775.814662765304</v>
      </c>
      <c r="W1251">
        <v>7727.0963885547399</v>
      </c>
      <c r="X1251">
        <v>1332.37633169541</v>
      </c>
      <c r="Y1251">
        <v>36.203958181651302</v>
      </c>
      <c r="Z1251">
        <v>0.287475121448384</v>
      </c>
      <c r="AA1251">
        <v>7394.2620540745502</v>
      </c>
      <c r="AB1251">
        <v>189.843362203331</v>
      </c>
      <c r="AC1251">
        <v>71.4618516871531</v>
      </c>
      <c r="AD1251">
        <v>190.565470068829</v>
      </c>
      <c r="AE1251">
        <v>2877.2800563423102</v>
      </c>
      <c r="AF1251">
        <v>44975.387187499997</v>
      </c>
    </row>
    <row r="1252" spans="1:32" x14ac:dyDescent="0.25">
      <c r="A1252" t="s">
        <v>32</v>
      </c>
      <c r="B1252">
        <v>1</v>
      </c>
      <c r="C1252" t="s">
        <v>74</v>
      </c>
      <c r="D1252">
        <v>27</v>
      </c>
      <c r="E1252" t="s">
        <v>34</v>
      </c>
      <c r="F1252" t="s">
        <v>45</v>
      </c>
      <c r="G1252" t="s">
        <v>46</v>
      </c>
      <c r="H1252" t="s">
        <v>72</v>
      </c>
      <c r="I1252" t="s">
        <v>38</v>
      </c>
      <c r="J1252" t="s">
        <v>74</v>
      </c>
      <c r="K1252">
        <v>37986</v>
      </c>
      <c r="L1252">
        <v>2003</v>
      </c>
      <c r="M1252" t="s">
        <v>39</v>
      </c>
      <c r="N1252">
        <v>1000</v>
      </c>
      <c r="O1252">
        <v>0.67828561034712798</v>
      </c>
      <c r="P1252">
        <v>0.34751590975420299</v>
      </c>
      <c r="Q1252">
        <v>7.8098397844357796</v>
      </c>
      <c r="R1252">
        <v>7.8769218904841307E-5</v>
      </c>
      <c r="S1252">
        <v>28.5857049462847</v>
      </c>
      <c r="T1252">
        <v>13.041548472444401</v>
      </c>
      <c r="U1252">
        <v>41.6273321879466</v>
      </c>
      <c r="V1252">
        <v>91567.989671174801</v>
      </c>
      <c r="W1252">
        <v>7720.9055913316997</v>
      </c>
      <c r="X1252">
        <v>1131.4812113937901</v>
      </c>
      <c r="Y1252">
        <v>29.2436504587271</v>
      </c>
      <c r="Z1252">
        <v>0.210738591039798</v>
      </c>
      <c r="AA1252">
        <v>4584.9499771706296</v>
      </c>
      <c r="AB1252">
        <v>109.93339379885001</v>
      </c>
      <c r="AC1252">
        <v>17.591094921583402</v>
      </c>
      <c r="AD1252">
        <v>120.46664044736499</v>
      </c>
      <c r="AE1252">
        <v>1669.4023814181901</v>
      </c>
      <c r="AF1252">
        <v>44975.388101851902</v>
      </c>
    </row>
    <row r="1253" spans="1:32" x14ac:dyDescent="0.25">
      <c r="A1253" t="s">
        <v>32</v>
      </c>
      <c r="B1253">
        <v>1</v>
      </c>
      <c r="C1253" t="s">
        <v>74</v>
      </c>
      <c r="D1253">
        <v>27</v>
      </c>
      <c r="E1253" t="s">
        <v>34</v>
      </c>
      <c r="F1253" t="s">
        <v>45</v>
      </c>
      <c r="G1253" t="s">
        <v>46</v>
      </c>
      <c r="H1253" t="s">
        <v>72</v>
      </c>
      <c r="I1253" t="s">
        <v>38</v>
      </c>
      <c r="J1253" t="s">
        <v>74</v>
      </c>
      <c r="K1253">
        <v>38352</v>
      </c>
      <c r="L1253">
        <v>2004</v>
      </c>
      <c r="M1253" t="s">
        <v>39</v>
      </c>
      <c r="N1253">
        <v>1000</v>
      </c>
      <c r="O1253">
        <v>0.47654966248471198</v>
      </c>
      <c r="P1253">
        <v>0.300515456652379</v>
      </c>
      <c r="Q1253">
        <v>6.8362155589963196</v>
      </c>
      <c r="R1253">
        <v>2.86158947092586E-4</v>
      </c>
      <c r="S1253">
        <v>4.7916386444067101</v>
      </c>
      <c r="T1253">
        <v>9.3093765992914008</v>
      </c>
      <c r="U1253">
        <v>14.101301402645699</v>
      </c>
      <c r="V1253">
        <v>91458.169115787197</v>
      </c>
      <c r="W1253">
        <v>7685.4131041718501</v>
      </c>
      <c r="X1253">
        <v>1156.3153020964601</v>
      </c>
      <c r="Y1253">
        <v>29.596887088483602</v>
      </c>
      <c r="Z1253">
        <v>0.203199851242613</v>
      </c>
      <c r="AA1253">
        <v>3350.2579742083899</v>
      </c>
      <c r="AB1253">
        <v>81.295978836377003</v>
      </c>
      <c r="AC1253">
        <v>34.272856552898602</v>
      </c>
      <c r="AD1253">
        <v>134.57329723563001</v>
      </c>
      <c r="AE1253">
        <v>1251.46177516481</v>
      </c>
      <c r="AF1253">
        <v>44975.388993055603</v>
      </c>
    </row>
    <row r="1254" spans="1:32" x14ac:dyDescent="0.25">
      <c r="A1254" t="s">
        <v>32</v>
      </c>
      <c r="B1254">
        <v>1</v>
      </c>
      <c r="C1254" t="s">
        <v>74</v>
      </c>
      <c r="D1254">
        <v>27</v>
      </c>
      <c r="E1254" t="s">
        <v>34</v>
      </c>
      <c r="F1254" t="s">
        <v>45</v>
      </c>
      <c r="G1254" t="s">
        <v>46</v>
      </c>
      <c r="H1254" t="s">
        <v>72</v>
      </c>
      <c r="I1254" t="s">
        <v>38</v>
      </c>
      <c r="J1254" t="s">
        <v>74</v>
      </c>
      <c r="K1254">
        <v>38717</v>
      </c>
      <c r="L1254">
        <v>2005</v>
      </c>
      <c r="M1254" t="s">
        <v>39</v>
      </c>
      <c r="N1254">
        <v>1000</v>
      </c>
      <c r="O1254">
        <v>0.237773629667796</v>
      </c>
      <c r="P1254">
        <v>0.23858993202928999</v>
      </c>
      <c r="Q1254">
        <v>1.1889300167058701</v>
      </c>
      <c r="R1254">
        <v>4.8073643517360403E-5</v>
      </c>
      <c r="S1254">
        <v>24.301731030067302</v>
      </c>
      <c r="T1254">
        <v>20.720514298083401</v>
      </c>
      <c r="U1254">
        <v>45.022293401794798</v>
      </c>
      <c r="V1254">
        <v>91314.330984949003</v>
      </c>
      <c r="W1254">
        <v>7705.2981278329398</v>
      </c>
      <c r="X1254">
        <v>1180.50821442548</v>
      </c>
      <c r="Y1254">
        <v>32.170112960025001</v>
      </c>
      <c r="Z1254">
        <v>0.26107662335329901</v>
      </c>
      <c r="AA1254">
        <v>5491.6236158531001</v>
      </c>
      <c r="AB1254">
        <v>139.21919004911399</v>
      </c>
      <c r="AC1254">
        <v>37.764950657616197</v>
      </c>
      <c r="AD1254">
        <v>131.782821871599</v>
      </c>
      <c r="AE1254">
        <v>2088.2347240545901</v>
      </c>
      <c r="AF1254">
        <v>44975.389895833301</v>
      </c>
    </row>
    <row r="1255" spans="1:32" x14ac:dyDescent="0.25">
      <c r="A1255" t="s">
        <v>32</v>
      </c>
      <c r="B1255">
        <v>1</v>
      </c>
      <c r="C1255" t="s">
        <v>74</v>
      </c>
      <c r="D1255">
        <v>27</v>
      </c>
      <c r="E1255" t="s">
        <v>34</v>
      </c>
      <c r="F1255" t="s">
        <v>45</v>
      </c>
      <c r="G1255" t="s">
        <v>46</v>
      </c>
      <c r="H1255" t="s">
        <v>72</v>
      </c>
      <c r="I1255" t="s">
        <v>38</v>
      </c>
      <c r="J1255" t="s">
        <v>74</v>
      </c>
      <c r="K1255">
        <v>39082</v>
      </c>
      <c r="L1255">
        <v>2006</v>
      </c>
      <c r="M1255" t="s">
        <v>39</v>
      </c>
      <c r="N1255">
        <v>1000</v>
      </c>
      <c r="O1255">
        <v>0.79353721861237203</v>
      </c>
      <c r="P1255">
        <v>0.35414123020010302</v>
      </c>
      <c r="Q1255">
        <v>17.665441425563401</v>
      </c>
      <c r="R1255">
        <v>7.5340596066140802E-4</v>
      </c>
      <c r="S1255">
        <v>8.6815441258373092</v>
      </c>
      <c r="T1255">
        <v>10.7393543758416</v>
      </c>
      <c r="U1255">
        <v>19.421651907639301</v>
      </c>
      <c r="V1255">
        <v>91198.927751153795</v>
      </c>
      <c r="W1255">
        <v>7670.4079328731495</v>
      </c>
      <c r="X1255">
        <v>1158.35704876778</v>
      </c>
      <c r="Y1255">
        <v>30.928787108596801</v>
      </c>
      <c r="Z1255">
        <v>0.26040025509635301</v>
      </c>
      <c r="AA1255">
        <v>3467.9039853323002</v>
      </c>
      <c r="AB1255">
        <v>86.381218959783197</v>
      </c>
      <c r="AC1255">
        <v>53.550774545598301</v>
      </c>
      <c r="AD1255">
        <v>122.78716925020601</v>
      </c>
      <c r="AE1255">
        <v>1327.8410246680501</v>
      </c>
      <c r="AF1255">
        <v>44975.390810185199</v>
      </c>
    </row>
    <row r="1256" spans="1:32" x14ac:dyDescent="0.25">
      <c r="A1256" t="s">
        <v>32</v>
      </c>
      <c r="B1256">
        <v>1</v>
      </c>
      <c r="C1256" t="s">
        <v>74</v>
      </c>
      <c r="D1256">
        <v>27</v>
      </c>
      <c r="E1256" t="s">
        <v>34</v>
      </c>
      <c r="F1256" t="s">
        <v>45</v>
      </c>
      <c r="G1256" t="s">
        <v>46</v>
      </c>
      <c r="H1256" t="s">
        <v>72</v>
      </c>
      <c r="I1256" t="s">
        <v>38</v>
      </c>
      <c r="J1256" t="s">
        <v>74</v>
      </c>
      <c r="K1256">
        <v>39447</v>
      </c>
      <c r="L1256">
        <v>2007</v>
      </c>
      <c r="M1256" t="s">
        <v>39</v>
      </c>
      <c r="N1256">
        <v>1000</v>
      </c>
      <c r="O1256">
        <v>0.33697982885635902</v>
      </c>
      <c r="P1256">
        <v>0.29225482850314599</v>
      </c>
      <c r="Q1256">
        <v>6.6019484995619599</v>
      </c>
      <c r="R1256">
        <v>3.8327979316491501E-5</v>
      </c>
      <c r="S1256">
        <v>14.2016516407843</v>
      </c>
      <c r="T1256">
        <v>17.350151432899299</v>
      </c>
      <c r="U1256">
        <v>31.551841401663101</v>
      </c>
      <c r="V1256">
        <v>91088.058185681803</v>
      </c>
      <c r="W1256">
        <v>7675.5125984296101</v>
      </c>
      <c r="X1256">
        <v>1252.20881489569</v>
      </c>
      <c r="Y1256">
        <v>34.543146477056297</v>
      </c>
      <c r="Z1256">
        <v>0.31403999156957302</v>
      </c>
      <c r="AA1256">
        <v>6227.8193113454599</v>
      </c>
      <c r="AB1256">
        <v>162.99641503545899</v>
      </c>
      <c r="AC1256">
        <v>51.950878997220599</v>
      </c>
      <c r="AD1256">
        <v>164.03978137718701</v>
      </c>
      <c r="AE1256">
        <v>2449.83405946012</v>
      </c>
      <c r="AF1256">
        <v>44975.391724537003</v>
      </c>
    </row>
    <row r="1257" spans="1:32" x14ac:dyDescent="0.25">
      <c r="A1257" t="s">
        <v>32</v>
      </c>
      <c r="B1257">
        <v>1</v>
      </c>
      <c r="C1257" t="s">
        <v>74</v>
      </c>
      <c r="D1257">
        <v>27</v>
      </c>
      <c r="E1257" t="s">
        <v>34</v>
      </c>
      <c r="F1257" t="s">
        <v>45</v>
      </c>
      <c r="G1257" t="s">
        <v>46</v>
      </c>
      <c r="H1257" t="s">
        <v>72</v>
      </c>
      <c r="I1257" t="s">
        <v>38</v>
      </c>
      <c r="J1257" t="s">
        <v>74</v>
      </c>
      <c r="K1257">
        <v>39813</v>
      </c>
      <c r="L1257">
        <v>2008</v>
      </c>
      <c r="M1257" t="s">
        <v>39</v>
      </c>
      <c r="N1257">
        <v>1000</v>
      </c>
      <c r="O1257">
        <v>0.97179547279894596</v>
      </c>
      <c r="P1257">
        <v>0.38022251944699298</v>
      </c>
      <c r="Q1257">
        <v>16.209655236192098</v>
      </c>
      <c r="R1257">
        <v>1.8085040399892399E-5</v>
      </c>
      <c r="S1257">
        <v>10.507350038044301</v>
      </c>
      <c r="T1257">
        <v>15.703031609811999</v>
      </c>
      <c r="U1257">
        <v>26.2103997328967</v>
      </c>
      <c r="V1257">
        <v>90924.988931505504</v>
      </c>
      <c r="W1257">
        <v>7655.3718051140104</v>
      </c>
      <c r="X1257">
        <v>1171.17822328846</v>
      </c>
      <c r="Y1257">
        <v>31.9016750762021</v>
      </c>
      <c r="Z1257">
        <v>0.24444881291821899</v>
      </c>
      <c r="AA1257">
        <v>4401.6066994791399</v>
      </c>
      <c r="AB1257">
        <v>112.373585428886</v>
      </c>
      <c r="AC1257">
        <v>33.513152116160903</v>
      </c>
      <c r="AD1257">
        <v>131.81345403901099</v>
      </c>
      <c r="AE1257">
        <v>1711.6325354020801</v>
      </c>
      <c r="AF1257">
        <v>44975.392592592601</v>
      </c>
    </row>
    <row r="1258" spans="1:32" x14ac:dyDescent="0.25">
      <c r="A1258" t="s">
        <v>32</v>
      </c>
      <c r="B1258">
        <v>1</v>
      </c>
      <c r="C1258" t="s">
        <v>74</v>
      </c>
      <c r="D1258">
        <v>27</v>
      </c>
      <c r="E1258" t="s">
        <v>34</v>
      </c>
      <c r="F1258" t="s">
        <v>45</v>
      </c>
      <c r="G1258" t="s">
        <v>46</v>
      </c>
      <c r="H1258" t="s">
        <v>72</v>
      </c>
      <c r="I1258" t="s">
        <v>38</v>
      </c>
      <c r="J1258" t="s">
        <v>74</v>
      </c>
      <c r="K1258">
        <v>40178</v>
      </c>
      <c r="L1258">
        <v>2009</v>
      </c>
      <c r="M1258" t="s">
        <v>39</v>
      </c>
      <c r="N1258">
        <v>1000</v>
      </c>
      <c r="O1258">
        <v>0.39871410006393998</v>
      </c>
      <c r="P1258">
        <v>0.26143461135922003</v>
      </c>
      <c r="Q1258">
        <v>10.940277466563099</v>
      </c>
      <c r="R1258">
        <v>7.0553090862936194E-5</v>
      </c>
      <c r="S1258">
        <v>19.192150263177499</v>
      </c>
      <c r="T1258">
        <v>15.713435885433601</v>
      </c>
      <c r="U1258">
        <v>34.905656701700998</v>
      </c>
      <c r="V1258">
        <v>90809.294412325296</v>
      </c>
      <c r="W1258">
        <v>7654.74244837475</v>
      </c>
      <c r="X1258">
        <v>1209.0753492449101</v>
      </c>
      <c r="Y1258">
        <v>31.5263496112075</v>
      </c>
      <c r="Z1258">
        <v>0.28204993486797603</v>
      </c>
      <c r="AA1258">
        <v>4846.6958483425497</v>
      </c>
      <c r="AB1258">
        <v>118.861006212364</v>
      </c>
      <c r="AC1258">
        <v>45.998525604064596</v>
      </c>
      <c r="AD1258">
        <v>122.152057559562</v>
      </c>
      <c r="AE1258">
        <v>1800.8852202791099</v>
      </c>
      <c r="AF1258">
        <v>44975.393506944398</v>
      </c>
    </row>
    <row r="1259" spans="1:32" x14ac:dyDescent="0.25">
      <c r="A1259" t="s">
        <v>32</v>
      </c>
      <c r="B1259">
        <v>1</v>
      </c>
      <c r="C1259" t="s">
        <v>74</v>
      </c>
      <c r="D1259">
        <v>27</v>
      </c>
      <c r="E1259" t="s">
        <v>34</v>
      </c>
      <c r="F1259" t="s">
        <v>45</v>
      </c>
      <c r="G1259" t="s">
        <v>46</v>
      </c>
      <c r="H1259" t="s">
        <v>72</v>
      </c>
      <c r="I1259" t="s">
        <v>38</v>
      </c>
      <c r="J1259" t="s">
        <v>74</v>
      </c>
      <c r="K1259">
        <v>40543</v>
      </c>
      <c r="L1259">
        <v>2010</v>
      </c>
      <c r="M1259" t="s">
        <v>39</v>
      </c>
      <c r="N1259">
        <v>1000</v>
      </c>
      <c r="O1259">
        <v>1.84466035213303</v>
      </c>
      <c r="P1259">
        <v>0.58485078679267599</v>
      </c>
      <c r="Q1259">
        <v>41.2558767723541</v>
      </c>
      <c r="R1259">
        <v>3.1718821785568702E-5</v>
      </c>
      <c r="S1259">
        <v>17.528623628831799</v>
      </c>
      <c r="T1259">
        <v>15.223144185161299</v>
      </c>
      <c r="U1259">
        <v>32.7517995328149</v>
      </c>
      <c r="V1259">
        <v>90557.030679017407</v>
      </c>
      <c r="W1259">
        <v>7627.9735173340296</v>
      </c>
      <c r="X1259">
        <v>853.08428584224805</v>
      </c>
      <c r="Y1259">
        <v>22.0077321003535</v>
      </c>
      <c r="Z1259">
        <v>0.26829546360722001</v>
      </c>
      <c r="AA1259">
        <v>1567.5817147196601</v>
      </c>
      <c r="AB1259">
        <v>34.837032188448703</v>
      </c>
      <c r="AC1259">
        <v>32.7116197711279</v>
      </c>
      <c r="AD1259">
        <v>48.2733017305682</v>
      </c>
      <c r="AE1259">
        <v>520.82307361358198</v>
      </c>
      <c r="AF1259">
        <v>44975.394409722197</v>
      </c>
    </row>
    <row r="1260" spans="1:32" x14ac:dyDescent="0.25">
      <c r="A1260" t="s">
        <v>32</v>
      </c>
      <c r="B1260">
        <v>1</v>
      </c>
      <c r="C1260" t="s">
        <v>74</v>
      </c>
      <c r="D1260">
        <v>27</v>
      </c>
      <c r="E1260" t="s">
        <v>34</v>
      </c>
      <c r="F1260" t="s">
        <v>45</v>
      </c>
      <c r="G1260" t="s">
        <v>46</v>
      </c>
      <c r="H1260" t="s">
        <v>72</v>
      </c>
      <c r="I1260" t="s">
        <v>38</v>
      </c>
      <c r="J1260" t="s">
        <v>74</v>
      </c>
      <c r="K1260">
        <v>40908</v>
      </c>
      <c r="L1260">
        <v>2011</v>
      </c>
      <c r="M1260" t="s">
        <v>39</v>
      </c>
      <c r="N1260">
        <v>1000</v>
      </c>
      <c r="O1260">
        <v>0.39762795443306997</v>
      </c>
      <c r="P1260">
        <v>0.257417125490569</v>
      </c>
      <c r="Q1260">
        <v>4.0656870153974998</v>
      </c>
      <c r="R1260">
        <v>4.1072323720919298E-4</v>
      </c>
      <c r="S1260">
        <v>10.0873444938399</v>
      </c>
      <c r="T1260">
        <v>10.691636286808199</v>
      </c>
      <c r="U1260">
        <v>20.779391503885801</v>
      </c>
      <c r="V1260">
        <v>90462.257596091702</v>
      </c>
      <c r="W1260">
        <v>7609.4440983126497</v>
      </c>
      <c r="X1260">
        <v>1177.6332720067801</v>
      </c>
      <c r="Y1260">
        <v>29.678541608981799</v>
      </c>
      <c r="Z1260">
        <v>0.28851761598973802</v>
      </c>
      <c r="AA1260">
        <v>3949.38687831166</v>
      </c>
      <c r="AB1260">
        <v>94.190281812041604</v>
      </c>
      <c r="AC1260">
        <v>57.221836285536199</v>
      </c>
      <c r="AD1260">
        <v>128.23159562355099</v>
      </c>
      <c r="AE1260">
        <v>1454.63204799238</v>
      </c>
      <c r="AF1260">
        <v>44975.395312499997</v>
      </c>
    </row>
    <row r="1261" spans="1:32" x14ac:dyDescent="0.25">
      <c r="A1261" t="s">
        <v>32</v>
      </c>
      <c r="B1261">
        <v>1</v>
      </c>
      <c r="C1261" t="s">
        <v>74</v>
      </c>
      <c r="D1261">
        <v>27</v>
      </c>
      <c r="E1261" t="s">
        <v>34</v>
      </c>
      <c r="F1261" t="s">
        <v>45</v>
      </c>
      <c r="G1261" t="s">
        <v>46</v>
      </c>
      <c r="H1261" t="s">
        <v>72</v>
      </c>
      <c r="I1261" t="s">
        <v>38</v>
      </c>
      <c r="J1261" t="s">
        <v>74</v>
      </c>
      <c r="K1261">
        <v>41274</v>
      </c>
      <c r="L1261">
        <v>2012</v>
      </c>
      <c r="M1261" t="s">
        <v>39</v>
      </c>
      <c r="N1261">
        <v>1000</v>
      </c>
      <c r="O1261">
        <v>0.41707158678877598</v>
      </c>
      <c r="P1261">
        <v>0.27178568527106201</v>
      </c>
      <c r="Q1261">
        <v>8.5952384198900305</v>
      </c>
      <c r="R1261">
        <v>1.5009369600342101E-4</v>
      </c>
      <c r="S1261">
        <v>20.001949110774898</v>
      </c>
      <c r="T1261">
        <v>14.7390552223891</v>
      </c>
      <c r="U1261">
        <v>34.741154426860497</v>
      </c>
      <c r="V1261">
        <v>90393.607407854099</v>
      </c>
      <c r="W1261">
        <v>7619.8278032334001</v>
      </c>
      <c r="X1261">
        <v>1151.66811583873</v>
      </c>
      <c r="Y1261">
        <v>31.4431758414119</v>
      </c>
      <c r="Z1261">
        <v>0.33346881000999201</v>
      </c>
      <c r="AA1261">
        <v>5065.8726517865498</v>
      </c>
      <c r="AB1261">
        <v>127.4885305924</v>
      </c>
      <c r="AC1261">
        <v>50.407550467268798</v>
      </c>
      <c r="AD1261">
        <v>126.47764885698599</v>
      </c>
      <c r="AE1261">
        <v>1937.4664839536099</v>
      </c>
      <c r="AF1261">
        <v>44975.396215277797</v>
      </c>
    </row>
    <row r="1262" spans="1:32" x14ac:dyDescent="0.25">
      <c r="A1262" t="s">
        <v>32</v>
      </c>
      <c r="B1262">
        <v>1</v>
      </c>
      <c r="C1262" t="s">
        <v>74</v>
      </c>
      <c r="D1262">
        <v>27</v>
      </c>
      <c r="E1262" t="s">
        <v>34</v>
      </c>
      <c r="F1262" t="s">
        <v>45</v>
      </c>
      <c r="G1262" t="s">
        <v>46</v>
      </c>
      <c r="H1262" t="s">
        <v>72</v>
      </c>
      <c r="I1262" t="s">
        <v>38</v>
      </c>
      <c r="J1262" t="s">
        <v>74</v>
      </c>
      <c r="K1262">
        <v>41639</v>
      </c>
      <c r="L1262">
        <v>2013</v>
      </c>
      <c r="M1262" t="s">
        <v>39</v>
      </c>
      <c r="N1262">
        <v>1000</v>
      </c>
      <c r="O1262">
        <v>0.92201441156356201</v>
      </c>
      <c r="P1262">
        <v>0.41165364422075801</v>
      </c>
      <c r="Q1262">
        <v>16.328508518585799</v>
      </c>
      <c r="R1262">
        <v>2.60183016980236E-5</v>
      </c>
      <c r="S1262">
        <v>18.124953355963001</v>
      </c>
      <c r="T1262">
        <v>20.3732776525849</v>
      </c>
      <c r="U1262">
        <v>38.498257026849103</v>
      </c>
      <c r="V1262">
        <v>90228.849273993197</v>
      </c>
      <c r="W1262">
        <v>7609.2319760635</v>
      </c>
      <c r="X1262">
        <v>1105.1539674031501</v>
      </c>
      <c r="Y1262">
        <v>28.969871330186098</v>
      </c>
      <c r="Z1262">
        <v>0.26964388676576601</v>
      </c>
      <c r="AA1262">
        <v>3914.0279285582201</v>
      </c>
      <c r="AB1262">
        <v>96.665962507736594</v>
      </c>
      <c r="AC1262">
        <v>31.071747319919002</v>
      </c>
      <c r="AD1262">
        <v>114.65155620402901</v>
      </c>
      <c r="AE1262">
        <v>1468.17754826998</v>
      </c>
      <c r="AF1262">
        <v>44975.397094907399</v>
      </c>
    </row>
    <row r="1263" spans="1:32" x14ac:dyDescent="0.25">
      <c r="A1263" t="s">
        <v>32</v>
      </c>
      <c r="B1263">
        <v>1</v>
      </c>
      <c r="C1263" t="s">
        <v>74</v>
      </c>
      <c r="D1263">
        <v>27</v>
      </c>
      <c r="E1263" t="s">
        <v>34</v>
      </c>
      <c r="F1263" t="s">
        <v>45</v>
      </c>
      <c r="G1263" t="s">
        <v>46</v>
      </c>
      <c r="H1263" t="s">
        <v>72</v>
      </c>
      <c r="I1263" t="s">
        <v>38</v>
      </c>
      <c r="J1263" t="s">
        <v>74</v>
      </c>
      <c r="K1263">
        <v>42004</v>
      </c>
      <c r="L1263">
        <v>2014</v>
      </c>
      <c r="M1263" t="s">
        <v>39</v>
      </c>
      <c r="N1263">
        <v>1000</v>
      </c>
      <c r="O1263">
        <v>0.89597857961821403</v>
      </c>
      <c r="P1263">
        <v>0.35050895691196499</v>
      </c>
      <c r="Q1263">
        <v>13.953428897867401</v>
      </c>
      <c r="R1263">
        <v>9.6763956853778792E-9</v>
      </c>
      <c r="S1263">
        <v>17.320118503518799</v>
      </c>
      <c r="T1263">
        <v>17.674775658161401</v>
      </c>
      <c r="U1263">
        <v>34.994894171356997</v>
      </c>
      <c r="V1263">
        <v>90107.194110060198</v>
      </c>
      <c r="W1263">
        <v>7596.0436286024596</v>
      </c>
      <c r="X1263">
        <v>1172.3244473105001</v>
      </c>
      <c r="Y1263">
        <v>28.909628764778699</v>
      </c>
      <c r="Z1263">
        <v>0.27057263583758301</v>
      </c>
      <c r="AA1263">
        <v>3854.5685107447498</v>
      </c>
      <c r="AB1263">
        <v>93.880254637879204</v>
      </c>
      <c r="AC1263">
        <v>33.637924447963996</v>
      </c>
      <c r="AD1263">
        <v>114.863971153764</v>
      </c>
      <c r="AE1263">
        <v>1415.6549182686999</v>
      </c>
      <c r="AF1263">
        <v>44975.398020833301</v>
      </c>
    </row>
    <row r="1264" spans="1:32" x14ac:dyDescent="0.25">
      <c r="A1264" t="s">
        <v>32</v>
      </c>
      <c r="B1264">
        <v>1</v>
      </c>
      <c r="C1264" t="s">
        <v>74</v>
      </c>
      <c r="D1264">
        <v>27</v>
      </c>
      <c r="E1264" t="s">
        <v>34</v>
      </c>
      <c r="F1264" t="s">
        <v>45</v>
      </c>
      <c r="G1264" t="s">
        <v>46</v>
      </c>
      <c r="H1264" t="s">
        <v>72</v>
      </c>
      <c r="I1264" t="s">
        <v>38</v>
      </c>
      <c r="J1264" t="s">
        <v>74</v>
      </c>
      <c r="K1264">
        <v>42369</v>
      </c>
      <c r="L1264">
        <v>2015</v>
      </c>
      <c r="M1264" t="s">
        <v>39</v>
      </c>
      <c r="N1264">
        <v>1000</v>
      </c>
      <c r="O1264">
        <v>0.64092497066432497</v>
      </c>
      <c r="P1264">
        <v>0.32064348237639501</v>
      </c>
      <c r="Q1264">
        <v>4.3796957297192698</v>
      </c>
      <c r="R1264">
        <v>1.97170236845283E-6</v>
      </c>
      <c r="S1264">
        <v>16.219196796970401</v>
      </c>
      <c r="T1264">
        <v>21.713285665531899</v>
      </c>
      <c r="U1264">
        <v>37.932484434206003</v>
      </c>
      <c r="V1264">
        <v>89831.674743275595</v>
      </c>
      <c r="W1264">
        <v>7571.4372100350101</v>
      </c>
      <c r="X1264">
        <v>1055.96678673525</v>
      </c>
      <c r="Y1264">
        <v>27.272011603841701</v>
      </c>
      <c r="Z1264">
        <v>0.18212895685831701</v>
      </c>
      <c r="AA1264">
        <v>3001.0208177801801</v>
      </c>
      <c r="AB1264">
        <v>77.128263409516606</v>
      </c>
      <c r="AC1264">
        <v>14.5082145927787</v>
      </c>
      <c r="AD1264">
        <v>108.797502585847</v>
      </c>
      <c r="AE1264">
        <v>1175.43132884956</v>
      </c>
      <c r="AF1264">
        <v>44975.398912037002</v>
      </c>
    </row>
    <row r="1265" spans="1:32" x14ac:dyDescent="0.25">
      <c r="A1265" t="s">
        <v>32</v>
      </c>
      <c r="B1265">
        <v>1</v>
      </c>
      <c r="C1265" t="s">
        <v>74</v>
      </c>
      <c r="D1265">
        <v>27</v>
      </c>
      <c r="E1265" t="s">
        <v>34</v>
      </c>
      <c r="F1265" t="s">
        <v>45</v>
      </c>
      <c r="G1265" t="s">
        <v>46</v>
      </c>
      <c r="H1265" t="s">
        <v>72</v>
      </c>
      <c r="I1265" t="s">
        <v>38</v>
      </c>
      <c r="J1265" t="s">
        <v>74</v>
      </c>
      <c r="K1265">
        <v>42735</v>
      </c>
      <c r="L1265">
        <v>2016</v>
      </c>
      <c r="M1265" t="s">
        <v>39</v>
      </c>
      <c r="N1265">
        <v>1000</v>
      </c>
      <c r="O1265">
        <v>0.55683108388237901</v>
      </c>
      <c r="P1265">
        <v>0.33017540515097099</v>
      </c>
      <c r="Q1265">
        <v>6.2363830142362504</v>
      </c>
      <c r="R1265">
        <v>1.08578159090689E-4</v>
      </c>
      <c r="S1265">
        <v>17.696218582336499</v>
      </c>
      <c r="T1265">
        <v>18.061122914239501</v>
      </c>
      <c r="U1265">
        <v>35.757450074734599</v>
      </c>
      <c r="V1265">
        <v>89743.157926479704</v>
      </c>
      <c r="W1265">
        <v>7563.3897644684203</v>
      </c>
      <c r="X1265">
        <v>1139.8262454922999</v>
      </c>
      <c r="Y1265">
        <v>31.002601710566399</v>
      </c>
      <c r="Z1265">
        <v>0.29230737031897802</v>
      </c>
      <c r="AA1265">
        <v>4124.8965689418401</v>
      </c>
      <c r="AB1265">
        <v>99.193101947439203</v>
      </c>
      <c r="AC1265">
        <v>52.265516266212103</v>
      </c>
      <c r="AD1265">
        <v>126.529213107247</v>
      </c>
      <c r="AE1265">
        <v>1504.2029811289301</v>
      </c>
      <c r="AF1265">
        <v>44975.399826388901</v>
      </c>
    </row>
    <row r="1266" spans="1:32" x14ac:dyDescent="0.25">
      <c r="A1266" t="s">
        <v>32</v>
      </c>
      <c r="B1266">
        <v>1</v>
      </c>
      <c r="C1266" t="s">
        <v>74</v>
      </c>
      <c r="D1266">
        <v>27</v>
      </c>
      <c r="E1266" t="s">
        <v>34</v>
      </c>
      <c r="F1266" t="s">
        <v>45</v>
      </c>
      <c r="G1266" t="s">
        <v>46</v>
      </c>
      <c r="H1266" t="s">
        <v>72</v>
      </c>
      <c r="I1266" t="s">
        <v>38</v>
      </c>
      <c r="J1266" t="s">
        <v>74</v>
      </c>
      <c r="K1266">
        <v>43100</v>
      </c>
      <c r="L1266">
        <v>2017</v>
      </c>
      <c r="M1266" t="s">
        <v>39</v>
      </c>
      <c r="N1266">
        <v>1000</v>
      </c>
      <c r="O1266">
        <v>0.67009937277258502</v>
      </c>
      <c r="P1266">
        <v>0.31029581595502098</v>
      </c>
      <c r="Q1266">
        <v>15.759795992919299</v>
      </c>
      <c r="R1266">
        <v>5.7073163147526202E-6</v>
      </c>
      <c r="S1266">
        <v>25.553712389013398</v>
      </c>
      <c r="T1266">
        <v>15.3718147191802</v>
      </c>
      <c r="U1266">
        <v>40.925532815510998</v>
      </c>
      <c r="V1266">
        <v>89579.986286829604</v>
      </c>
      <c r="W1266">
        <v>7554.4514763481102</v>
      </c>
      <c r="X1266">
        <v>1162.22746258284</v>
      </c>
      <c r="Y1266">
        <v>28.903796758126902</v>
      </c>
      <c r="Z1266">
        <v>0.25559914190889799</v>
      </c>
      <c r="AA1266">
        <v>4482.4801353831599</v>
      </c>
      <c r="AB1266">
        <v>105.67980461361201</v>
      </c>
      <c r="AC1266">
        <v>32.007413507093901</v>
      </c>
      <c r="AD1266">
        <v>112.41675333386</v>
      </c>
      <c r="AE1266">
        <v>1608.8287178640201</v>
      </c>
      <c r="AF1266">
        <v>44975.4007291667</v>
      </c>
    </row>
    <row r="1267" spans="1:32" x14ac:dyDescent="0.25">
      <c r="A1267" t="s">
        <v>32</v>
      </c>
      <c r="B1267">
        <v>1</v>
      </c>
      <c r="C1267" t="s">
        <v>74</v>
      </c>
      <c r="D1267">
        <v>27</v>
      </c>
      <c r="E1267" t="s">
        <v>34</v>
      </c>
      <c r="F1267" t="s">
        <v>45</v>
      </c>
      <c r="G1267" t="s">
        <v>46</v>
      </c>
      <c r="H1267" t="s">
        <v>72</v>
      </c>
      <c r="I1267" t="s">
        <v>38</v>
      </c>
      <c r="J1267" t="s">
        <v>74</v>
      </c>
      <c r="K1267">
        <v>43465</v>
      </c>
      <c r="L1267">
        <v>2018</v>
      </c>
      <c r="M1267" t="s">
        <v>39</v>
      </c>
      <c r="N1267">
        <v>1000</v>
      </c>
      <c r="O1267">
        <v>0.94328661803190905</v>
      </c>
      <c r="P1267">
        <v>0.39742607193954499</v>
      </c>
      <c r="Q1267">
        <v>6.6774993639408704</v>
      </c>
      <c r="R1267">
        <v>6.8596058792910199E-4</v>
      </c>
      <c r="S1267">
        <v>12.6513875878432</v>
      </c>
      <c r="T1267">
        <v>14.145102008511399</v>
      </c>
      <c r="U1267">
        <v>26.797175556941799</v>
      </c>
      <c r="V1267">
        <v>89530.542771233799</v>
      </c>
      <c r="W1267">
        <v>7539.6708975805504</v>
      </c>
      <c r="X1267">
        <v>1363.7204947461</v>
      </c>
      <c r="Y1267">
        <v>35.720495945279197</v>
      </c>
      <c r="Z1267">
        <v>0.29683041849418401</v>
      </c>
      <c r="AA1267">
        <v>7954.0447354519301</v>
      </c>
      <c r="AB1267">
        <v>199.754147329407</v>
      </c>
      <c r="AC1267">
        <v>89.348677445644697</v>
      </c>
      <c r="AD1267">
        <v>210.25409925805201</v>
      </c>
      <c r="AE1267">
        <v>3043.6561336454101</v>
      </c>
      <c r="AF1267">
        <v>44975.401643518497</v>
      </c>
    </row>
    <row r="1268" spans="1:32" x14ac:dyDescent="0.25">
      <c r="A1268" t="s">
        <v>32</v>
      </c>
      <c r="B1268">
        <v>1</v>
      </c>
      <c r="C1268" t="s">
        <v>74</v>
      </c>
      <c r="D1268">
        <v>27</v>
      </c>
      <c r="E1268" t="s">
        <v>34</v>
      </c>
      <c r="F1268" t="s">
        <v>45</v>
      </c>
      <c r="G1268" t="s">
        <v>46</v>
      </c>
      <c r="H1268" t="s">
        <v>72</v>
      </c>
      <c r="I1268" t="s">
        <v>38</v>
      </c>
      <c r="J1268" t="s">
        <v>74</v>
      </c>
      <c r="K1268">
        <v>43830</v>
      </c>
      <c r="L1268">
        <v>2019</v>
      </c>
      <c r="M1268" t="s">
        <v>39</v>
      </c>
      <c r="N1268">
        <v>1000</v>
      </c>
      <c r="O1268">
        <v>0.56705538489457397</v>
      </c>
      <c r="P1268">
        <v>0.34379441462369198</v>
      </c>
      <c r="Q1268">
        <v>6.4019305852596498</v>
      </c>
      <c r="R1268">
        <v>1.1008671981973199E-4</v>
      </c>
      <c r="S1268">
        <v>17.405327581794602</v>
      </c>
      <c r="T1268">
        <v>16.489407172559901</v>
      </c>
      <c r="U1268">
        <v>33.894844841075098</v>
      </c>
      <c r="V1268">
        <v>89432.473712818202</v>
      </c>
      <c r="W1268">
        <v>7540.1319485496497</v>
      </c>
      <c r="X1268">
        <v>1317.80285097056</v>
      </c>
      <c r="Y1268">
        <v>35.308311087712802</v>
      </c>
      <c r="Z1268">
        <v>0.27364664675603001</v>
      </c>
      <c r="AA1268">
        <v>7822.7264341445198</v>
      </c>
      <c r="AB1268">
        <v>198.27492365926801</v>
      </c>
      <c r="AC1268">
        <v>46.9531435953662</v>
      </c>
      <c r="AD1268">
        <v>195.227838585776</v>
      </c>
      <c r="AE1268">
        <v>3009.36585192451</v>
      </c>
      <c r="AF1268">
        <v>44975.402557870402</v>
      </c>
    </row>
    <row r="1269" spans="1:32" x14ac:dyDescent="0.25">
      <c r="A1269" t="s">
        <v>32</v>
      </c>
      <c r="B1269">
        <v>1</v>
      </c>
      <c r="C1269" t="s">
        <v>74</v>
      </c>
      <c r="D1269">
        <v>27</v>
      </c>
      <c r="E1269" t="s">
        <v>34</v>
      </c>
      <c r="F1269" t="s">
        <v>45</v>
      </c>
      <c r="G1269" t="s">
        <v>46</v>
      </c>
      <c r="H1269" t="s">
        <v>72</v>
      </c>
      <c r="I1269" t="s">
        <v>38</v>
      </c>
      <c r="J1269" t="s">
        <v>74</v>
      </c>
      <c r="K1269">
        <v>44196</v>
      </c>
      <c r="L1269">
        <v>2020</v>
      </c>
      <c r="M1269" t="s">
        <v>39</v>
      </c>
      <c r="N1269">
        <v>1000</v>
      </c>
      <c r="O1269">
        <v>0.31070283866526299</v>
      </c>
      <c r="P1269">
        <v>0.25109308197770303</v>
      </c>
      <c r="Q1269">
        <v>7.5625367773787504</v>
      </c>
      <c r="R1269">
        <v>1.6732783103740501E-4</v>
      </c>
      <c r="S1269">
        <v>13.0345416199493</v>
      </c>
      <c r="T1269">
        <v>15.706627615971501</v>
      </c>
      <c r="U1269">
        <v>28.741336563750998</v>
      </c>
      <c r="V1269">
        <v>89260.672981758195</v>
      </c>
      <c r="W1269">
        <v>7518.2636990145502</v>
      </c>
      <c r="X1269">
        <v>1078.46925715567</v>
      </c>
      <c r="Y1269">
        <v>30.239948242179899</v>
      </c>
      <c r="Z1269">
        <v>0.24170134261485701</v>
      </c>
      <c r="AA1269">
        <v>3243.94834343605</v>
      </c>
      <c r="AB1269">
        <v>85.073257647896696</v>
      </c>
      <c r="AC1269">
        <v>28.2560348577593</v>
      </c>
      <c r="AD1269">
        <v>121.486697079924</v>
      </c>
      <c r="AE1269">
        <v>1311.3394482869301</v>
      </c>
      <c r="AF1269">
        <v>44975.403460648202</v>
      </c>
    </row>
    <row r="1270" spans="1:32" x14ac:dyDescent="0.25">
      <c r="A1270" t="s">
        <v>32</v>
      </c>
      <c r="B1270">
        <v>1</v>
      </c>
      <c r="C1270" t="s">
        <v>74</v>
      </c>
      <c r="D1270">
        <v>27</v>
      </c>
      <c r="E1270" t="s">
        <v>34</v>
      </c>
      <c r="F1270" t="s">
        <v>45</v>
      </c>
      <c r="G1270" t="s">
        <v>46</v>
      </c>
      <c r="H1270" t="s">
        <v>72</v>
      </c>
      <c r="I1270" t="s">
        <v>38</v>
      </c>
      <c r="J1270" t="s">
        <v>74</v>
      </c>
      <c r="K1270">
        <v>44561</v>
      </c>
      <c r="L1270">
        <v>2021</v>
      </c>
      <c r="M1270" t="s">
        <v>39</v>
      </c>
      <c r="N1270">
        <v>1000</v>
      </c>
      <c r="O1270">
        <v>1.69406049377487</v>
      </c>
      <c r="P1270">
        <v>0.52732984640831504</v>
      </c>
      <c r="Q1270">
        <v>27.182354202669899</v>
      </c>
      <c r="R1270">
        <v>1.6988185217749099E-4</v>
      </c>
      <c r="S1270">
        <v>5.0228362159743902</v>
      </c>
      <c r="T1270">
        <v>10.761839352799999</v>
      </c>
      <c r="U1270">
        <v>15.7848454506262</v>
      </c>
      <c r="V1270">
        <v>89098.987823764197</v>
      </c>
      <c r="W1270">
        <v>7490.5331582973704</v>
      </c>
      <c r="X1270">
        <v>1030.6113017401101</v>
      </c>
      <c r="Y1270">
        <v>27.005347943089401</v>
      </c>
      <c r="Z1270">
        <v>0.23636335917877599</v>
      </c>
      <c r="AA1270">
        <v>2821.1513353240998</v>
      </c>
      <c r="AB1270">
        <v>64.0949747997266</v>
      </c>
      <c r="AC1270">
        <v>41.900569008965803</v>
      </c>
      <c r="AD1270">
        <v>91.414195318249597</v>
      </c>
      <c r="AE1270">
        <v>978.46743303910705</v>
      </c>
      <c r="AF1270">
        <v>44975.404374999998</v>
      </c>
    </row>
    <row r="1271" spans="1:32" x14ac:dyDescent="0.25">
      <c r="A1271" t="s">
        <v>32</v>
      </c>
      <c r="B1271">
        <v>1</v>
      </c>
      <c r="C1271" t="s">
        <v>75</v>
      </c>
      <c r="D1271">
        <v>28</v>
      </c>
      <c r="E1271" t="s">
        <v>34</v>
      </c>
      <c r="F1271" t="s">
        <v>35</v>
      </c>
      <c r="G1271" t="s">
        <v>46</v>
      </c>
      <c r="H1271" t="s">
        <v>72</v>
      </c>
      <c r="I1271" t="s">
        <v>38</v>
      </c>
      <c r="J1271" t="s">
        <v>75</v>
      </c>
      <c r="K1271">
        <v>27759</v>
      </c>
      <c r="L1271">
        <v>1975</v>
      </c>
      <c r="M1271" t="s">
        <v>39</v>
      </c>
      <c r="N1271">
        <v>1000</v>
      </c>
      <c r="O1271">
        <v>12.238710668812899</v>
      </c>
      <c r="P1271">
        <v>4.7317029286807797</v>
      </c>
      <c r="Q1271">
        <v>299.60266164948598</v>
      </c>
      <c r="R1271">
        <v>3.9898690390131701E-4</v>
      </c>
      <c r="S1271">
        <v>38.909778511397597</v>
      </c>
      <c r="T1271">
        <v>22.716197085958399</v>
      </c>
      <c r="U1271">
        <v>61.626374584261903</v>
      </c>
      <c r="V1271">
        <v>97508.880455659106</v>
      </c>
      <c r="W1271">
        <v>8248.6143503765106</v>
      </c>
      <c r="X1271">
        <v>1321.5445460364899</v>
      </c>
      <c r="Y1271">
        <v>40.081160716377497</v>
      </c>
      <c r="Z1271">
        <v>0.18806999362844401</v>
      </c>
      <c r="AA1271">
        <v>31640.859092115101</v>
      </c>
      <c r="AB1271">
        <v>893.43380693006202</v>
      </c>
      <c r="AC1271">
        <v>88.7268921184492</v>
      </c>
      <c r="AD1271">
        <v>1018.34627264379</v>
      </c>
      <c r="AE1271">
        <v>21462</v>
      </c>
      <c r="AF1271">
        <v>44975.363379629598</v>
      </c>
    </row>
    <row r="1272" spans="1:32" x14ac:dyDescent="0.25">
      <c r="A1272" t="s">
        <v>32</v>
      </c>
      <c r="B1272">
        <v>1</v>
      </c>
      <c r="C1272" t="s">
        <v>75</v>
      </c>
      <c r="D1272">
        <v>28</v>
      </c>
      <c r="E1272" t="s">
        <v>34</v>
      </c>
      <c r="F1272" t="s">
        <v>35</v>
      </c>
      <c r="G1272" t="s">
        <v>46</v>
      </c>
      <c r="H1272" t="s">
        <v>72</v>
      </c>
      <c r="I1272" t="s">
        <v>38</v>
      </c>
      <c r="J1272" t="s">
        <v>75</v>
      </c>
      <c r="K1272">
        <v>28125</v>
      </c>
      <c r="L1272">
        <v>1976</v>
      </c>
      <c r="M1272" t="s">
        <v>39</v>
      </c>
      <c r="N1272">
        <v>1000</v>
      </c>
      <c r="O1272">
        <v>1.7209776138145401</v>
      </c>
      <c r="P1272">
        <v>0.87310542878825503</v>
      </c>
      <c r="Q1272">
        <v>58.028818572388303</v>
      </c>
      <c r="R1272">
        <v>1.0399969783755399E-3</v>
      </c>
      <c r="S1272">
        <v>11.5741162992726</v>
      </c>
      <c r="T1272">
        <v>15.3991858322842</v>
      </c>
      <c r="U1272">
        <v>26.9743421285349</v>
      </c>
      <c r="V1272">
        <v>97439.996096625895</v>
      </c>
      <c r="W1272">
        <v>8212.0617360765591</v>
      </c>
      <c r="X1272">
        <v>1385.6308912596201</v>
      </c>
      <c r="Y1272">
        <v>44.143308978104699</v>
      </c>
      <c r="Z1272">
        <v>0.20465633779584</v>
      </c>
      <c r="AA1272">
        <v>8005.7272676402699</v>
      </c>
      <c r="AB1272">
        <v>232.996345779508</v>
      </c>
      <c r="AC1272">
        <v>24.309311336071499</v>
      </c>
      <c r="AD1272">
        <v>327.13812359601098</v>
      </c>
      <c r="AE1272">
        <v>5571</v>
      </c>
      <c r="AF1272">
        <v>44975.364224536999</v>
      </c>
    </row>
    <row r="1273" spans="1:32" x14ac:dyDescent="0.25">
      <c r="A1273" t="s">
        <v>32</v>
      </c>
      <c r="B1273">
        <v>1</v>
      </c>
      <c r="C1273" t="s">
        <v>75</v>
      </c>
      <c r="D1273">
        <v>28</v>
      </c>
      <c r="E1273" t="s">
        <v>34</v>
      </c>
      <c r="F1273" t="s">
        <v>35</v>
      </c>
      <c r="G1273" t="s">
        <v>46</v>
      </c>
      <c r="H1273" t="s">
        <v>72</v>
      </c>
      <c r="I1273" t="s">
        <v>38</v>
      </c>
      <c r="J1273" t="s">
        <v>75</v>
      </c>
      <c r="K1273">
        <v>28490</v>
      </c>
      <c r="L1273">
        <v>1977</v>
      </c>
      <c r="M1273" t="s">
        <v>39</v>
      </c>
      <c r="N1273">
        <v>1000</v>
      </c>
      <c r="O1273">
        <v>1.88190089822088</v>
      </c>
      <c r="P1273">
        <v>0.81444237302197098</v>
      </c>
      <c r="Q1273">
        <v>55.5354349442444</v>
      </c>
      <c r="R1273">
        <v>2.8245385219566099E-4</v>
      </c>
      <c r="S1273">
        <v>64.758234308816796</v>
      </c>
      <c r="T1273">
        <v>37.625950209131702</v>
      </c>
      <c r="U1273">
        <v>102.384466971796</v>
      </c>
      <c r="V1273">
        <v>97258.792448003005</v>
      </c>
      <c r="W1273">
        <v>8272.77180215933</v>
      </c>
      <c r="X1273">
        <v>1308.8688802270501</v>
      </c>
      <c r="Y1273">
        <v>40.630294150889398</v>
      </c>
      <c r="Z1273">
        <v>0.205692880313952</v>
      </c>
      <c r="AA1273">
        <v>8761.1476318500609</v>
      </c>
      <c r="AB1273">
        <v>240.819126509434</v>
      </c>
      <c r="AC1273">
        <v>28.6246444986337</v>
      </c>
      <c r="AD1273">
        <v>221.59181086778099</v>
      </c>
      <c r="AE1273">
        <v>5547</v>
      </c>
      <c r="AF1273">
        <v>44975.365081018499</v>
      </c>
    </row>
    <row r="1274" spans="1:32" x14ac:dyDescent="0.25">
      <c r="A1274" t="s">
        <v>32</v>
      </c>
      <c r="B1274">
        <v>1</v>
      </c>
      <c r="C1274" t="s">
        <v>75</v>
      </c>
      <c r="D1274">
        <v>28</v>
      </c>
      <c r="E1274" t="s">
        <v>34</v>
      </c>
      <c r="F1274" t="s">
        <v>35</v>
      </c>
      <c r="G1274" t="s">
        <v>46</v>
      </c>
      <c r="H1274" t="s">
        <v>72</v>
      </c>
      <c r="I1274" t="s">
        <v>38</v>
      </c>
      <c r="J1274" t="s">
        <v>75</v>
      </c>
      <c r="K1274">
        <v>28855</v>
      </c>
      <c r="L1274">
        <v>1978</v>
      </c>
      <c r="M1274" t="s">
        <v>39</v>
      </c>
      <c r="N1274">
        <v>1000</v>
      </c>
      <c r="O1274">
        <v>6.9899798621859803</v>
      </c>
      <c r="P1274">
        <v>2.1104405157138699</v>
      </c>
      <c r="Q1274">
        <v>144.64015520462101</v>
      </c>
      <c r="R1274">
        <v>4.2406498619233304E-3</v>
      </c>
      <c r="S1274">
        <v>13.8561469811621</v>
      </c>
      <c r="T1274">
        <v>16.5474107686587</v>
      </c>
      <c r="U1274">
        <v>30.407798399684399</v>
      </c>
      <c r="V1274">
        <v>97011.232740819396</v>
      </c>
      <c r="W1274">
        <v>8178.4850040926003</v>
      </c>
      <c r="X1274">
        <v>1310.5092425722</v>
      </c>
      <c r="Y1274">
        <v>40.1314207883688</v>
      </c>
      <c r="Z1274">
        <v>0.19747115944559099</v>
      </c>
      <c r="AA1274">
        <v>7114.7665855626201</v>
      </c>
      <c r="AB1274">
        <v>198.06389661073601</v>
      </c>
      <c r="AC1274">
        <v>22.567452557023302</v>
      </c>
      <c r="AD1274">
        <v>288.18896068974601</v>
      </c>
      <c r="AE1274">
        <v>5547</v>
      </c>
      <c r="AF1274">
        <v>44975.365949074097</v>
      </c>
    </row>
    <row r="1275" spans="1:32" x14ac:dyDescent="0.25">
      <c r="A1275" t="s">
        <v>32</v>
      </c>
      <c r="B1275">
        <v>1</v>
      </c>
      <c r="C1275" t="s">
        <v>75</v>
      </c>
      <c r="D1275">
        <v>28</v>
      </c>
      <c r="E1275" t="s">
        <v>34</v>
      </c>
      <c r="F1275" t="s">
        <v>35</v>
      </c>
      <c r="G1275" t="s">
        <v>46</v>
      </c>
      <c r="H1275" t="s">
        <v>72</v>
      </c>
      <c r="I1275" t="s">
        <v>38</v>
      </c>
      <c r="J1275" t="s">
        <v>75</v>
      </c>
      <c r="K1275">
        <v>29220</v>
      </c>
      <c r="L1275">
        <v>1979</v>
      </c>
      <c r="M1275" t="s">
        <v>39</v>
      </c>
      <c r="N1275">
        <v>1000</v>
      </c>
      <c r="O1275">
        <v>2.4020114131880899</v>
      </c>
      <c r="P1275">
        <v>0.93847672551442596</v>
      </c>
      <c r="Q1275">
        <v>44.287748769560999</v>
      </c>
      <c r="R1275">
        <v>4.9835574962184205E-4</v>
      </c>
      <c r="S1275">
        <v>41.025759053679799</v>
      </c>
      <c r="T1275">
        <v>18.2522199278614</v>
      </c>
      <c r="U1275">
        <v>59.278477337289303</v>
      </c>
      <c r="V1275">
        <v>96802.079011649897</v>
      </c>
      <c r="W1275">
        <v>8189.2386198455197</v>
      </c>
      <c r="X1275">
        <v>1441.5794427708599</v>
      </c>
      <c r="Y1275">
        <v>43.089680867789497</v>
      </c>
      <c r="Z1275">
        <v>0.199869990461428</v>
      </c>
      <c r="AA1275">
        <v>10587.4419375711</v>
      </c>
      <c r="AB1275">
        <v>285.76823305504399</v>
      </c>
      <c r="AC1275">
        <v>26.7882828470268</v>
      </c>
      <c r="AD1275">
        <v>286.33847272619698</v>
      </c>
      <c r="AE1275">
        <v>5547</v>
      </c>
      <c r="AF1275">
        <v>44975.366805555597</v>
      </c>
    </row>
    <row r="1276" spans="1:32" x14ac:dyDescent="0.25">
      <c r="A1276" t="s">
        <v>32</v>
      </c>
      <c r="B1276">
        <v>1</v>
      </c>
      <c r="C1276" t="s">
        <v>75</v>
      </c>
      <c r="D1276">
        <v>28</v>
      </c>
      <c r="E1276" t="s">
        <v>34</v>
      </c>
      <c r="F1276" t="s">
        <v>35</v>
      </c>
      <c r="G1276" t="s">
        <v>46</v>
      </c>
      <c r="H1276" t="s">
        <v>72</v>
      </c>
      <c r="I1276" t="s">
        <v>38</v>
      </c>
      <c r="J1276" t="s">
        <v>75</v>
      </c>
      <c r="K1276">
        <v>29586</v>
      </c>
      <c r="L1276">
        <v>1980</v>
      </c>
      <c r="M1276" t="s">
        <v>39</v>
      </c>
      <c r="N1276">
        <v>1000</v>
      </c>
      <c r="O1276">
        <v>1.25923977787855</v>
      </c>
      <c r="P1276">
        <v>0.62069621727117197</v>
      </c>
      <c r="Q1276">
        <v>16.628470464911601</v>
      </c>
      <c r="R1276">
        <v>6.6274412486149695E-4</v>
      </c>
      <c r="S1276">
        <v>45.882069544710703</v>
      </c>
      <c r="T1276">
        <v>26.556922498596901</v>
      </c>
      <c r="U1276">
        <v>72.439654787432502</v>
      </c>
      <c r="V1276">
        <v>96628.395930658895</v>
      </c>
      <c r="W1276">
        <v>8188.2723876070004</v>
      </c>
      <c r="X1276">
        <v>1446.40913911351</v>
      </c>
      <c r="Y1276">
        <v>42.295914877633898</v>
      </c>
      <c r="Z1276">
        <v>0.19821256297626699</v>
      </c>
      <c r="AA1276">
        <v>9659.9892164230005</v>
      </c>
      <c r="AB1276">
        <v>268.68126302395302</v>
      </c>
      <c r="AC1276">
        <v>30.2648320726294</v>
      </c>
      <c r="AD1276">
        <v>324.444404810771</v>
      </c>
      <c r="AE1276">
        <v>5571</v>
      </c>
      <c r="AF1276">
        <v>44975.3676851852</v>
      </c>
    </row>
    <row r="1277" spans="1:32" x14ac:dyDescent="0.25">
      <c r="A1277" t="s">
        <v>32</v>
      </c>
      <c r="B1277">
        <v>1</v>
      </c>
      <c r="C1277" t="s">
        <v>75</v>
      </c>
      <c r="D1277">
        <v>28</v>
      </c>
      <c r="E1277" t="s">
        <v>34</v>
      </c>
      <c r="F1277" t="s">
        <v>35</v>
      </c>
      <c r="G1277" t="s">
        <v>46</v>
      </c>
      <c r="H1277" t="s">
        <v>72</v>
      </c>
      <c r="I1277" t="s">
        <v>38</v>
      </c>
      <c r="J1277" t="s">
        <v>75</v>
      </c>
      <c r="K1277">
        <v>29951</v>
      </c>
      <c r="L1277">
        <v>1981</v>
      </c>
      <c r="M1277" t="s">
        <v>39</v>
      </c>
      <c r="N1277">
        <v>1000</v>
      </c>
      <c r="O1277">
        <v>2.8919077967015001</v>
      </c>
      <c r="P1277">
        <v>1.3034717898478601</v>
      </c>
      <c r="Q1277">
        <v>102.270179064045</v>
      </c>
      <c r="R1277">
        <v>2.04518052691546E-4</v>
      </c>
      <c r="S1277">
        <v>64.721216989055605</v>
      </c>
      <c r="T1277">
        <v>23.7025926336925</v>
      </c>
      <c r="U1277">
        <v>88.4240141407995</v>
      </c>
      <c r="V1277">
        <v>96348.263332158094</v>
      </c>
      <c r="W1277">
        <v>8178.2071378048204</v>
      </c>
      <c r="X1277">
        <v>1218.73601264533</v>
      </c>
      <c r="Y1277">
        <v>39.248893092615504</v>
      </c>
      <c r="Z1277">
        <v>0.175257874335045</v>
      </c>
      <c r="AA1277">
        <v>7703.1948048908598</v>
      </c>
      <c r="AB1277">
        <v>228.01996292730601</v>
      </c>
      <c r="AC1277">
        <v>11.475627824006001</v>
      </c>
      <c r="AD1277">
        <v>250.45722441844899</v>
      </c>
      <c r="AE1277">
        <v>5547</v>
      </c>
      <c r="AF1277">
        <v>44975.368541666699</v>
      </c>
    </row>
    <row r="1278" spans="1:32" x14ac:dyDescent="0.25">
      <c r="A1278" t="s">
        <v>32</v>
      </c>
      <c r="B1278">
        <v>1</v>
      </c>
      <c r="C1278" t="s">
        <v>75</v>
      </c>
      <c r="D1278">
        <v>28</v>
      </c>
      <c r="E1278" t="s">
        <v>34</v>
      </c>
      <c r="F1278" t="s">
        <v>35</v>
      </c>
      <c r="G1278" t="s">
        <v>46</v>
      </c>
      <c r="H1278" t="s">
        <v>72</v>
      </c>
      <c r="I1278" t="s">
        <v>38</v>
      </c>
      <c r="J1278" t="s">
        <v>75</v>
      </c>
      <c r="K1278">
        <v>30316</v>
      </c>
      <c r="L1278">
        <v>1982</v>
      </c>
      <c r="M1278" t="s">
        <v>39</v>
      </c>
      <c r="N1278">
        <v>1000</v>
      </c>
      <c r="O1278">
        <v>0.92419797579669205</v>
      </c>
      <c r="P1278">
        <v>0.75855956005812497</v>
      </c>
      <c r="Q1278">
        <v>0</v>
      </c>
      <c r="R1278">
        <v>1.21953710308897E-3</v>
      </c>
      <c r="S1278">
        <v>47.286493032942303</v>
      </c>
      <c r="T1278">
        <v>88.506998215120404</v>
      </c>
      <c r="U1278">
        <v>135.794710785169</v>
      </c>
      <c r="V1278">
        <v>96080.525144074607</v>
      </c>
      <c r="W1278">
        <v>8201.5481354711301</v>
      </c>
      <c r="X1278">
        <v>1333.0053477373999</v>
      </c>
      <c r="Y1278">
        <v>41.448721077761</v>
      </c>
      <c r="Z1278">
        <v>0.14211557787593701</v>
      </c>
      <c r="AA1278">
        <v>6695.2896429885895</v>
      </c>
      <c r="AB1278">
        <v>202.99471746714701</v>
      </c>
      <c r="AC1278">
        <v>11.7795094291277</v>
      </c>
      <c r="AD1278">
        <v>310.16141924800598</v>
      </c>
      <c r="AE1278">
        <v>5547</v>
      </c>
      <c r="AF1278">
        <v>44975.369421296302</v>
      </c>
    </row>
    <row r="1279" spans="1:32" x14ac:dyDescent="0.25">
      <c r="A1279" t="s">
        <v>32</v>
      </c>
      <c r="B1279">
        <v>1</v>
      </c>
      <c r="C1279" t="s">
        <v>75</v>
      </c>
      <c r="D1279">
        <v>28</v>
      </c>
      <c r="E1279" t="s">
        <v>34</v>
      </c>
      <c r="F1279" t="s">
        <v>35</v>
      </c>
      <c r="G1279" t="s">
        <v>46</v>
      </c>
      <c r="H1279" t="s">
        <v>72</v>
      </c>
      <c r="I1279" t="s">
        <v>38</v>
      </c>
      <c r="J1279" t="s">
        <v>75</v>
      </c>
      <c r="K1279">
        <v>30681</v>
      </c>
      <c r="L1279">
        <v>1983</v>
      </c>
      <c r="M1279" t="s">
        <v>39</v>
      </c>
      <c r="N1279">
        <v>1000</v>
      </c>
      <c r="O1279">
        <v>4.4471305624536699</v>
      </c>
      <c r="P1279">
        <v>1.77371104951578</v>
      </c>
      <c r="Q1279">
        <v>152.94229534067301</v>
      </c>
      <c r="R1279">
        <v>1.68431823197214E-3</v>
      </c>
      <c r="S1279">
        <v>26.338726789744101</v>
      </c>
      <c r="T1279">
        <v>29.693966278843298</v>
      </c>
      <c r="U1279">
        <v>56.034377386819102</v>
      </c>
      <c r="V1279">
        <v>95906.942470878304</v>
      </c>
      <c r="W1279">
        <v>8107.57784676142</v>
      </c>
      <c r="X1279">
        <v>1302.59914322027</v>
      </c>
      <c r="Y1279">
        <v>41.065726606679597</v>
      </c>
      <c r="Z1279">
        <v>0.179311819013005</v>
      </c>
      <c r="AA1279">
        <v>8647.0816334902993</v>
      </c>
      <c r="AB1279">
        <v>248.15311338270101</v>
      </c>
      <c r="AC1279">
        <v>15.2045715747511</v>
      </c>
      <c r="AD1279">
        <v>273.87383969429499</v>
      </c>
      <c r="AE1279">
        <v>5547</v>
      </c>
      <c r="AF1279">
        <v>44975.370277777802</v>
      </c>
    </row>
    <row r="1280" spans="1:32" x14ac:dyDescent="0.25">
      <c r="A1280" t="s">
        <v>32</v>
      </c>
      <c r="B1280">
        <v>1</v>
      </c>
      <c r="C1280" t="s">
        <v>75</v>
      </c>
      <c r="D1280">
        <v>28</v>
      </c>
      <c r="E1280" t="s">
        <v>34</v>
      </c>
      <c r="F1280" t="s">
        <v>35</v>
      </c>
      <c r="G1280" t="s">
        <v>46</v>
      </c>
      <c r="H1280" t="s">
        <v>72</v>
      </c>
      <c r="I1280" t="s">
        <v>38</v>
      </c>
      <c r="J1280" t="s">
        <v>75</v>
      </c>
      <c r="K1280">
        <v>31047</v>
      </c>
      <c r="L1280">
        <v>1984</v>
      </c>
      <c r="M1280" t="s">
        <v>39</v>
      </c>
      <c r="N1280">
        <v>1000</v>
      </c>
      <c r="O1280">
        <v>1.0081583994425201</v>
      </c>
      <c r="P1280">
        <v>0.54020423783725002</v>
      </c>
      <c r="Q1280">
        <v>8.1781113067507096</v>
      </c>
      <c r="R1280">
        <v>8.2967287136538701E-4</v>
      </c>
      <c r="S1280">
        <v>24.194534770051401</v>
      </c>
      <c r="T1280">
        <v>21.955148237280198</v>
      </c>
      <c r="U1280">
        <v>46.150512680204997</v>
      </c>
      <c r="V1280">
        <v>95759.100944409496</v>
      </c>
      <c r="W1280">
        <v>8086.3012629066898</v>
      </c>
      <c r="X1280">
        <v>1536.22396651137</v>
      </c>
      <c r="Y1280">
        <v>45.678292515099599</v>
      </c>
      <c r="Z1280">
        <v>0.22703692480770499</v>
      </c>
      <c r="AA1280">
        <v>11938.0494903335</v>
      </c>
      <c r="AB1280">
        <v>333.15363416925197</v>
      </c>
      <c r="AC1280">
        <v>47.121411671541203</v>
      </c>
      <c r="AD1280">
        <v>354.44559942933898</v>
      </c>
      <c r="AE1280">
        <v>5571</v>
      </c>
      <c r="AF1280">
        <v>44975.371168981503</v>
      </c>
    </row>
    <row r="1281" spans="1:32" x14ac:dyDescent="0.25">
      <c r="A1281" t="s">
        <v>32</v>
      </c>
      <c r="B1281">
        <v>1</v>
      </c>
      <c r="C1281" t="s">
        <v>75</v>
      </c>
      <c r="D1281">
        <v>28</v>
      </c>
      <c r="E1281" t="s">
        <v>34</v>
      </c>
      <c r="F1281" t="s">
        <v>35</v>
      </c>
      <c r="G1281" t="s">
        <v>46</v>
      </c>
      <c r="H1281" t="s">
        <v>72</v>
      </c>
      <c r="I1281" t="s">
        <v>38</v>
      </c>
      <c r="J1281" t="s">
        <v>75</v>
      </c>
      <c r="K1281">
        <v>31412</v>
      </c>
      <c r="L1281">
        <v>1985</v>
      </c>
      <c r="M1281" t="s">
        <v>39</v>
      </c>
      <c r="N1281">
        <v>1000</v>
      </c>
      <c r="O1281">
        <v>1.11446427988657</v>
      </c>
      <c r="P1281">
        <v>0.77408855987691505</v>
      </c>
      <c r="Q1281">
        <v>2.7641785642225698</v>
      </c>
      <c r="R1281">
        <v>5.1666474384415503E-3</v>
      </c>
      <c r="S1281">
        <v>38.073399130995</v>
      </c>
      <c r="T1281">
        <v>61.269817426035502</v>
      </c>
      <c r="U1281">
        <v>99.348383204469002</v>
      </c>
      <c r="V1281">
        <v>95597.607777358106</v>
      </c>
      <c r="W1281">
        <v>8127.3624430946002</v>
      </c>
      <c r="X1281">
        <v>1288.2369787760999</v>
      </c>
      <c r="Y1281">
        <v>41.247577682000603</v>
      </c>
      <c r="Z1281">
        <v>0.19828504690631599</v>
      </c>
      <c r="AA1281">
        <v>7513.4305141325203</v>
      </c>
      <c r="AB1281">
        <v>225.45953786045101</v>
      </c>
      <c r="AC1281">
        <v>16.138324232008699</v>
      </c>
      <c r="AD1281">
        <v>309.830652317248</v>
      </c>
      <c r="AE1281">
        <v>5547</v>
      </c>
      <c r="AF1281">
        <v>44975.372048611098</v>
      </c>
    </row>
    <row r="1282" spans="1:32" x14ac:dyDescent="0.25">
      <c r="A1282" t="s">
        <v>32</v>
      </c>
      <c r="B1282">
        <v>1</v>
      </c>
      <c r="C1282" t="s">
        <v>75</v>
      </c>
      <c r="D1282">
        <v>28</v>
      </c>
      <c r="E1282" t="s">
        <v>34</v>
      </c>
      <c r="F1282" t="s">
        <v>35</v>
      </c>
      <c r="G1282" t="s">
        <v>46</v>
      </c>
      <c r="H1282" t="s">
        <v>72</v>
      </c>
      <c r="I1282" t="s">
        <v>38</v>
      </c>
      <c r="J1282" t="s">
        <v>75</v>
      </c>
      <c r="K1282">
        <v>31777</v>
      </c>
      <c r="L1282">
        <v>1986</v>
      </c>
      <c r="M1282" t="s">
        <v>39</v>
      </c>
      <c r="N1282">
        <v>1000</v>
      </c>
      <c r="O1282">
        <v>3.2692043424354602</v>
      </c>
      <c r="P1282">
        <v>1.1675174275181901</v>
      </c>
      <c r="Q1282">
        <v>67.664930024033197</v>
      </c>
      <c r="R1282">
        <v>2.4880393019433098E-3</v>
      </c>
      <c r="S1282">
        <v>35.245626121287899</v>
      </c>
      <c r="T1282">
        <v>17.342421764156899</v>
      </c>
      <c r="U1282">
        <v>52.590535924744401</v>
      </c>
      <c r="V1282">
        <v>95406.592429726996</v>
      </c>
      <c r="W1282">
        <v>8064.0959211393701</v>
      </c>
      <c r="X1282">
        <v>1531.3476267155499</v>
      </c>
      <c r="Y1282">
        <v>44.715226625570402</v>
      </c>
      <c r="Z1282">
        <v>0.19389019220092699</v>
      </c>
      <c r="AA1282">
        <v>12563.5439187213</v>
      </c>
      <c r="AB1282">
        <v>334.92125453856897</v>
      </c>
      <c r="AC1282">
        <v>34.663514073495499</v>
      </c>
      <c r="AD1282">
        <v>327.623196618061</v>
      </c>
      <c r="AE1282">
        <v>5547</v>
      </c>
      <c r="AF1282">
        <v>44975.372916666704</v>
      </c>
    </row>
    <row r="1283" spans="1:32" x14ac:dyDescent="0.25">
      <c r="A1283" t="s">
        <v>32</v>
      </c>
      <c r="B1283">
        <v>1</v>
      </c>
      <c r="C1283" t="s">
        <v>75</v>
      </c>
      <c r="D1283">
        <v>28</v>
      </c>
      <c r="E1283" t="s">
        <v>34</v>
      </c>
      <c r="F1283" t="s">
        <v>35</v>
      </c>
      <c r="G1283" t="s">
        <v>46</v>
      </c>
      <c r="H1283" t="s">
        <v>72</v>
      </c>
      <c r="I1283" t="s">
        <v>38</v>
      </c>
      <c r="J1283" t="s">
        <v>75</v>
      </c>
      <c r="K1283">
        <v>32142</v>
      </c>
      <c r="L1283">
        <v>1987</v>
      </c>
      <c r="M1283" t="s">
        <v>39</v>
      </c>
      <c r="N1283">
        <v>1000</v>
      </c>
      <c r="O1283">
        <v>1.8649349099542201</v>
      </c>
      <c r="P1283">
        <v>0.89605722217913397</v>
      </c>
      <c r="Q1283">
        <v>25.6316167013733</v>
      </c>
      <c r="R1283">
        <v>5.6336559166332903E-4</v>
      </c>
      <c r="S1283">
        <v>44.1264609879048</v>
      </c>
      <c r="T1283">
        <v>30.905587902765401</v>
      </c>
      <c r="U1283">
        <v>75.032612256259995</v>
      </c>
      <c r="V1283">
        <v>95254.069170411196</v>
      </c>
      <c r="W1283">
        <v>8074.9489891880903</v>
      </c>
      <c r="X1283">
        <v>1420.68442572807</v>
      </c>
      <c r="Y1283">
        <v>42.6111200980774</v>
      </c>
      <c r="Z1283">
        <v>0.18858882518716799</v>
      </c>
      <c r="AA1283">
        <v>9633.9573714586804</v>
      </c>
      <c r="AB1283">
        <v>265.85508877044799</v>
      </c>
      <c r="AC1283">
        <v>24.0489602448203</v>
      </c>
      <c r="AD1283">
        <v>308.14336286950697</v>
      </c>
      <c r="AE1283">
        <v>5547</v>
      </c>
      <c r="AF1283">
        <v>44975.373796296299</v>
      </c>
    </row>
    <row r="1284" spans="1:32" x14ac:dyDescent="0.25">
      <c r="A1284" t="s">
        <v>32</v>
      </c>
      <c r="B1284">
        <v>1</v>
      </c>
      <c r="C1284" t="s">
        <v>75</v>
      </c>
      <c r="D1284">
        <v>28</v>
      </c>
      <c r="E1284" t="s">
        <v>34</v>
      </c>
      <c r="F1284" t="s">
        <v>35</v>
      </c>
      <c r="G1284" t="s">
        <v>46</v>
      </c>
      <c r="H1284" t="s">
        <v>72</v>
      </c>
      <c r="I1284" t="s">
        <v>38</v>
      </c>
      <c r="J1284" t="s">
        <v>75</v>
      </c>
      <c r="K1284">
        <v>32508</v>
      </c>
      <c r="L1284">
        <v>1988</v>
      </c>
      <c r="M1284" t="s">
        <v>39</v>
      </c>
      <c r="N1284">
        <v>1000</v>
      </c>
      <c r="O1284">
        <v>0.417500275766433</v>
      </c>
      <c r="P1284">
        <v>0.452330867547169</v>
      </c>
      <c r="Q1284">
        <v>0</v>
      </c>
      <c r="R1284">
        <v>1.32845494313201E-4</v>
      </c>
      <c r="S1284">
        <v>216.78540027603501</v>
      </c>
      <c r="T1284">
        <v>122.93807474803501</v>
      </c>
      <c r="U1284">
        <v>339.72360786956699</v>
      </c>
      <c r="V1284">
        <v>94920.94244893</v>
      </c>
      <c r="W1284">
        <v>8307.7014855306807</v>
      </c>
      <c r="X1284">
        <v>853.08431503506097</v>
      </c>
      <c r="Y1284">
        <v>27.659612373308899</v>
      </c>
      <c r="Z1284">
        <v>0.197694208593687</v>
      </c>
      <c r="AA1284">
        <v>2558.9026360542898</v>
      </c>
      <c r="AB1284">
        <v>83.766646228891702</v>
      </c>
      <c r="AC1284">
        <v>4.5990366344976801</v>
      </c>
      <c r="AD1284">
        <v>105.474112178128</v>
      </c>
      <c r="AE1284">
        <v>5571</v>
      </c>
      <c r="AF1284">
        <v>44975.3746875</v>
      </c>
    </row>
    <row r="1285" spans="1:32" x14ac:dyDescent="0.25">
      <c r="A1285" t="s">
        <v>32</v>
      </c>
      <c r="B1285">
        <v>1</v>
      </c>
      <c r="C1285" t="s">
        <v>75</v>
      </c>
      <c r="D1285">
        <v>28</v>
      </c>
      <c r="E1285" t="s">
        <v>34</v>
      </c>
      <c r="F1285" t="s">
        <v>35</v>
      </c>
      <c r="G1285" t="s">
        <v>46</v>
      </c>
      <c r="H1285" t="s">
        <v>72</v>
      </c>
      <c r="I1285" t="s">
        <v>38</v>
      </c>
      <c r="J1285" t="s">
        <v>75</v>
      </c>
      <c r="K1285">
        <v>32873</v>
      </c>
      <c r="L1285">
        <v>1989</v>
      </c>
      <c r="M1285" t="s">
        <v>39</v>
      </c>
      <c r="N1285">
        <v>1000</v>
      </c>
      <c r="O1285">
        <v>6.7078239643307702</v>
      </c>
      <c r="P1285">
        <v>2.7916253383537799</v>
      </c>
      <c r="Q1285">
        <v>242.35191753428199</v>
      </c>
      <c r="R1285">
        <v>6.9199855395633196E-4</v>
      </c>
      <c r="S1285">
        <v>61.476678950923798</v>
      </c>
      <c r="T1285">
        <v>83.318549664597498</v>
      </c>
      <c r="U1285">
        <v>144.79592061407001</v>
      </c>
      <c r="V1285">
        <v>94761.841792259598</v>
      </c>
      <c r="W1285">
        <v>8100.1574054616704</v>
      </c>
      <c r="X1285">
        <v>1267.6439032855301</v>
      </c>
      <c r="Y1285">
        <v>41.098696806660499</v>
      </c>
      <c r="Z1285">
        <v>0.17855970621171399</v>
      </c>
      <c r="AA1285">
        <v>7173.7759562922001</v>
      </c>
      <c r="AB1285">
        <v>211.61658020823299</v>
      </c>
      <c r="AC1285">
        <v>14.7737961091728</v>
      </c>
      <c r="AD1285">
        <v>309.827761607637</v>
      </c>
      <c r="AE1285">
        <v>5547</v>
      </c>
      <c r="AF1285">
        <v>44975.375532407401</v>
      </c>
    </row>
    <row r="1286" spans="1:32" x14ac:dyDescent="0.25">
      <c r="A1286" t="s">
        <v>32</v>
      </c>
      <c r="B1286">
        <v>1</v>
      </c>
      <c r="C1286" t="s">
        <v>75</v>
      </c>
      <c r="D1286">
        <v>28</v>
      </c>
      <c r="E1286" t="s">
        <v>34</v>
      </c>
      <c r="F1286" t="s">
        <v>35</v>
      </c>
      <c r="G1286" t="s">
        <v>46</v>
      </c>
      <c r="H1286" t="s">
        <v>72</v>
      </c>
      <c r="I1286" t="s">
        <v>38</v>
      </c>
      <c r="J1286" t="s">
        <v>75</v>
      </c>
      <c r="K1286">
        <v>33238</v>
      </c>
      <c r="L1286">
        <v>1990</v>
      </c>
      <c r="M1286" t="s">
        <v>39</v>
      </c>
      <c r="N1286">
        <v>1000</v>
      </c>
      <c r="O1286">
        <v>2.4003699122944901</v>
      </c>
      <c r="P1286">
        <v>1.2327862412628601</v>
      </c>
      <c r="Q1286">
        <v>110.195383507358</v>
      </c>
      <c r="R1286">
        <v>3.9442346752587302E-4</v>
      </c>
      <c r="S1286">
        <v>40.148009345612998</v>
      </c>
      <c r="T1286">
        <v>59.536049387244503</v>
      </c>
      <c r="U1286">
        <v>99.684453156330406</v>
      </c>
      <c r="V1286">
        <v>94576.004819039794</v>
      </c>
      <c r="W1286">
        <v>8039.6119865732098</v>
      </c>
      <c r="X1286">
        <v>1295.8331517966101</v>
      </c>
      <c r="Y1286">
        <v>42.3206904801227</v>
      </c>
      <c r="Z1286">
        <v>0.19425745720179799</v>
      </c>
      <c r="AA1286">
        <v>8139.7763540044398</v>
      </c>
      <c r="AB1286">
        <v>247.42228588831901</v>
      </c>
      <c r="AC1286">
        <v>15.023845067851401</v>
      </c>
      <c r="AD1286">
        <v>297.92909145672598</v>
      </c>
      <c r="AE1286">
        <v>5547</v>
      </c>
      <c r="AF1286">
        <v>44975.376412037003</v>
      </c>
    </row>
    <row r="1287" spans="1:32" x14ac:dyDescent="0.25">
      <c r="A1287" t="s">
        <v>32</v>
      </c>
      <c r="B1287">
        <v>1</v>
      </c>
      <c r="C1287" t="s">
        <v>75</v>
      </c>
      <c r="D1287">
        <v>28</v>
      </c>
      <c r="E1287" t="s">
        <v>34</v>
      </c>
      <c r="F1287" t="s">
        <v>35</v>
      </c>
      <c r="G1287" t="s">
        <v>46</v>
      </c>
      <c r="H1287" t="s">
        <v>72</v>
      </c>
      <c r="I1287" t="s">
        <v>38</v>
      </c>
      <c r="J1287" t="s">
        <v>75</v>
      </c>
      <c r="K1287">
        <v>33603</v>
      </c>
      <c r="L1287">
        <v>1991</v>
      </c>
      <c r="M1287" t="s">
        <v>39</v>
      </c>
      <c r="N1287">
        <v>1000</v>
      </c>
      <c r="O1287">
        <v>1.8064103711095101</v>
      </c>
      <c r="P1287">
        <v>0.92504805317942496</v>
      </c>
      <c r="Q1287">
        <v>50.071831683553299</v>
      </c>
      <c r="R1287">
        <v>1.2813264962564801E-3</v>
      </c>
      <c r="S1287">
        <v>37.962293249538803</v>
      </c>
      <c r="T1287">
        <v>39.815352985010001</v>
      </c>
      <c r="U1287">
        <v>77.778927561042494</v>
      </c>
      <c r="V1287">
        <v>94475.555224200303</v>
      </c>
      <c r="W1287">
        <v>8011.4171932869504</v>
      </c>
      <c r="X1287">
        <v>1426.50825177411</v>
      </c>
      <c r="Y1287">
        <v>44.800608433040701</v>
      </c>
      <c r="Z1287">
        <v>0.211054136756887</v>
      </c>
      <c r="AA1287">
        <v>8900.83161692467</v>
      </c>
      <c r="AB1287">
        <v>266.789444749496</v>
      </c>
      <c r="AC1287">
        <v>23.609059174039398</v>
      </c>
      <c r="AD1287">
        <v>314.27648281412598</v>
      </c>
      <c r="AE1287">
        <v>5547</v>
      </c>
      <c r="AF1287">
        <v>44975.377280092602</v>
      </c>
    </row>
    <row r="1288" spans="1:32" x14ac:dyDescent="0.25">
      <c r="A1288" t="s">
        <v>32</v>
      </c>
      <c r="B1288">
        <v>1</v>
      </c>
      <c r="C1288" t="s">
        <v>75</v>
      </c>
      <c r="D1288">
        <v>28</v>
      </c>
      <c r="E1288" t="s">
        <v>34</v>
      </c>
      <c r="F1288" t="s">
        <v>35</v>
      </c>
      <c r="G1288" t="s">
        <v>46</v>
      </c>
      <c r="H1288" t="s">
        <v>72</v>
      </c>
      <c r="I1288" t="s">
        <v>38</v>
      </c>
      <c r="J1288" t="s">
        <v>75</v>
      </c>
      <c r="K1288">
        <v>33969</v>
      </c>
      <c r="L1288">
        <v>1992</v>
      </c>
      <c r="M1288" t="s">
        <v>39</v>
      </c>
      <c r="N1288">
        <v>1000</v>
      </c>
      <c r="O1288">
        <v>3.15025800149068</v>
      </c>
      <c r="P1288">
        <v>1.30713294576234</v>
      </c>
      <c r="Q1288">
        <v>107.25168242171</v>
      </c>
      <c r="R1288">
        <v>8.6684742858777401E-4</v>
      </c>
      <c r="S1288">
        <v>28.737195691178801</v>
      </c>
      <c r="T1288">
        <v>24.601049086427299</v>
      </c>
      <c r="U1288">
        <v>53.339111625034199</v>
      </c>
      <c r="V1288">
        <v>94368.645079101101</v>
      </c>
      <c r="W1288">
        <v>7979.9485707543199</v>
      </c>
      <c r="X1288">
        <v>1306.60625188629</v>
      </c>
      <c r="Y1288">
        <v>41.846419995607498</v>
      </c>
      <c r="Z1288">
        <v>0.17537069396107599</v>
      </c>
      <c r="AA1288">
        <v>7858.5240237915596</v>
      </c>
      <c r="AB1288">
        <v>224.78594932021801</v>
      </c>
      <c r="AC1288">
        <v>19.100655104247501</v>
      </c>
      <c r="AD1288">
        <v>264.71909956264199</v>
      </c>
      <c r="AE1288">
        <v>5571</v>
      </c>
      <c r="AF1288">
        <v>44975.378182870401</v>
      </c>
    </row>
    <row r="1289" spans="1:32" x14ac:dyDescent="0.25">
      <c r="A1289" t="s">
        <v>32</v>
      </c>
      <c r="B1289">
        <v>1</v>
      </c>
      <c r="C1289" t="s">
        <v>75</v>
      </c>
      <c r="D1289">
        <v>28</v>
      </c>
      <c r="E1289" t="s">
        <v>34</v>
      </c>
      <c r="F1289" t="s">
        <v>35</v>
      </c>
      <c r="G1289" t="s">
        <v>46</v>
      </c>
      <c r="H1289" t="s">
        <v>72</v>
      </c>
      <c r="I1289" t="s">
        <v>38</v>
      </c>
      <c r="J1289" t="s">
        <v>75</v>
      </c>
      <c r="K1289">
        <v>34334</v>
      </c>
      <c r="L1289">
        <v>1993</v>
      </c>
      <c r="M1289" t="s">
        <v>39</v>
      </c>
      <c r="N1289">
        <v>1000</v>
      </c>
      <c r="O1289">
        <v>1.8928933296973101</v>
      </c>
      <c r="P1289">
        <v>0.87101641844840605</v>
      </c>
      <c r="Q1289">
        <v>30.5034545385647</v>
      </c>
      <c r="R1289">
        <v>3.9560937436530297E-3</v>
      </c>
      <c r="S1289">
        <v>15.577143556747901</v>
      </c>
      <c r="T1289">
        <v>20.658844335355599</v>
      </c>
      <c r="U1289">
        <v>36.239943985847198</v>
      </c>
      <c r="V1289">
        <v>94255.159837261905</v>
      </c>
      <c r="W1289">
        <v>7954.6879139112298</v>
      </c>
      <c r="X1289">
        <v>1419.8891500658799</v>
      </c>
      <c r="Y1289">
        <v>44.414832999686404</v>
      </c>
      <c r="Z1289">
        <v>0.187841466704394</v>
      </c>
      <c r="AA1289">
        <v>8594.8093193861896</v>
      </c>
      <c r="AB1289">
        <v>257.67562068348502</v>
      </c>
      <c r="AC1289">
        <v>20.390229015272102</v>
      </c>
      <c r="AD1289">
        <v>335.35128551424799</v>
      </c>
      <c r="AE1289">
        <v>5547</v>
      </c>
      <c r="AF1289">
        <v>44975.379120370402</v>
      </c>
    </row>
    <row r="1290" spans="1:32" x14ac:dyDescent="0.25">
      <c r="A1290" t="s">
        <v>32</v>
      </c>
      <c r="B1290">
        <v>1</v>
      </c>
      <c r="C1290" t="s">
        <v>75</v>
      </c>
      <c r="D1290">
        <v>28</v>
      </c>
      <c r="E1290" t="s">
        <v>34</v>
      </c>
      <c r="F1290" t="s">
        <v>35</v>
      </c>
      <c r="G1290" t="s">
        <v>46</v>
      </c>
      <c r="H1290" t="s">
        <v>72</v>
      </c>
      <c r="I1290" t="s">
        <v>38</v>
      </c>
      <c r="J1290" t="s">
        <v>75</v>
      </c>
      <c r="K1290">
        <v>34699</v>
      </c>
      <c r="L1290">
        <v>1994</v>
      </c>
      <c r="M1290" t="s">
        <v>39</v>
      </c>
      <c r="N1290">
        <v>1000</v>
      </c>
      <c r="O1290">
        <v>1.18748722302603</v>
      </c>
      <c r="P1290">
        <v>0.60128923749627206</v>
      </c>
      <c r="Q1290">
        <v>23.893601712289499</v>
      </c>
      <c r="R1290">
        <v>2.06988553388248E-4</v>
      </c>
      <c r="S1290">
        <v>97.027871498882703</v>
      </c>
      <c r="T1290">
        <v>19.0983236910015</v>
      </c>
      <c r="U1290">
        <v>116.126402178443</v>
      </c>
      <c r="V1290">
        <v>94042.742045970095</v>
      </c>
      <c r="W1290">
        <v>8014.8196617642898</v>
      </c>
      <c r="X1290">
        <v>1331.54498632523</v>
      </c>
      <c r="Y1290">
        <v>41.413900830637601</v>
      </c>
      <c r="Z1290">
        <v>0.196774729026265</v>
      </c>
      <c r="AA1290">
        <v>9687.5226290518403</v>
      </c>
      <c r="AB1290">
        <v>278.17441229151899</v>
      </c>
      <c r="AC1290">
        <v>22.027745160634201</v>
      </c>
      <c r="AD1290">
        <v>247.804351295082</v>
      </c>
      <c r="AE1290">
        <v>5547</v>
      </c>
      <c r="AF1290">
        <v>44975.380057870403</v>
      </c>
    </row>
    <row r="1291" spans="1:32" x14ac:dyDescent="0.25">
      <c r="A1291" t="s">
        <v>32</v>
      </c>
      <c r="B1291">
        <v>1</v>
      </c>
      <c r="C1291" t="s">
        <v>75</v>
      </c>
      <c r="D1291">
        <v>28</v>
      </c>
      <c r="E1291" t="s">
        <v>34</v>
      </c>
      <c r="F1291" t="s">
        <v>35</v>
      </c>
      <c r="G1291" t="s">
        <v>46</v>
      </c>
      <c r="H1291" t="s">
        <v>72</v>
      </c>
      <c r="I1291" t="s">
        <v>38</v>
      </c>
      <c r="J1291" t="s">
        <v>75</v>
      </c>
      <c r="K1291">
        <v>35064</v>
      </c>
      <c r="L1291">
        <v>1995</v>
      </c>
      <c r="M1291" t="s">
        <v>39</v>
      </c>
      <c r="N1291">
        <v>1000</v>
      </c>
      <c r="O1291">
        <v>4.43453509943211</v>
      </c>
      <c r="P1291">
        <v>1.7179434739985</v>
      </c>
      <c r="Q1291">
        <v>132.08192478073801</v>
      </c>
      <c r="R1291">
        <v>3.3735073973550499E-4</v>
      </c>
      <c r="S1291">
        <v>110.477221253306</v>
      </c>
      <c r="T1291">
        <v>36.246767745677197</v>
      </c>
      <c r="U1291">
        <v>146.72432634972401</v>
      </c>
      <c r="V1291">
        <v>93825.152099047496</v>
      </c>
      <c r="W1291">
        <v>8025.4121944700901</v>
      </c>
      <c r="X1291">
        <v>1094.84145145559</v>
      </c>
      <c r="Y1291">
        <v>32.767608948492402</v>
      </c>
      <c r="Z1291">
        <v>0.157281442636103</v>
      </c>
      <c r="AA1291">
        <v>5498.6115135027103</v>
      </c>
      <c r="AB1291">
        <v>148.47257147353201</v>
      </c>
      <c r="AC1291">
        <v>9.6262097822379094</v>
      </c>
      <c r="AD1291">
        <v>189.282140716714</v>
      </c>
      <c r="AE1291">
        <v>5547</v>
      </c>
      <c r="AF1291">
        <v>44975.381006944401</v>
      </c>
    </row>
    <row r="1292" spans="1:32" x14ac:dyDescent="0.25">
      <c r="A1292" t="s">
        <v>32</v>
      </c>
      <c r="B1292">
        <v>1</v>
      </c>
      <c r="C1292" t="s">
        <v>75</v>
      </c>
      <c r="D1292">
        <v>28</v>
      </c>
      <c r="E1292" t="s">
        <v>34</v>
      </c>
      <c r="F1292" t="s">
        <v>35</v>
      </c>
      <c r="G1292" t="s">
        <v>46</v>
      </c>
      <c r="H1292" t="s">
        <v>72</v>
      </c>
      <c r="I1292" t="s">
        <v>38</v>
      </c>
      <c r="J1292" t="s">
        <v>75</v>
      </c>
      <c r="K1292">
        <v>35430</v>
      </c>
      <c r="L1292">
        <v>1996</v>
      </c>
      <c r="M1292" t="s">
        <v>39</v>
      </c>
      <c r="N1292">
        <v>1000</v>
      </c>
      <c r="O1292">
        <v>2.9865948617767</v>
      </c>
      <c r="P1292">
        <v>1.3834817888039901</v>
      </c>
      <c r="Q1292">
        <v>104.244903172035</v>
      </c>
      <c r="R1292">
        <v>2.7215524556047701E-4</v>
      </c>
      <c r="S1292">
        <v>86.093082730369005</v>
      </c>
      <c r="T1292">
        <v>48.834975838591902</v>
      </c>
      <c r="U1292">
        <v>134.928330724202</v>
      </c>
      <c r="V1292">
        <v>93657.831423416603</v>
      </c>
      <c r="W1292">
        <v>7999.3315917953096</v>
      </c>
      <c r="X1292">
        <v>1245.6409711117501</v>
      </c>
      <c r="Y1292">
        <v>39.811821167652298</v>
      </c>
      <c r="Z1292">
        <v>0.17753485793930701</v>
      </c>
      <c r="AA1292">
        <v>6708.91417422425</v>
      </c>
      <c r="AB1292">
        <v>212.972679666891</v>
      </c>
      <c r="AC1292">
        <v>14.197624645585799</v>
      </c>
      <c r="AD1292">
        <v>258.753568707113</v>
      </c>
      <c r="AE1292">
        <v>5571</v>
      </c>
      <c r="AF1292">
        <v>44975.381967592599</v>
      </c>
    </row>
    <row r="1293" spans="1:32" x14ac:dyDescent="0.25">
      <c r="A1293" t="s">
        <v>32</v>
      </c>
      <c r="B1293">
        <v>1</v>
      </c>
      <c r="C1293" t="s">
        <v>75</v>
      </c>
      <c r="D1293">
        <v>28</v>
      </c>
      <c r="E1293" t="s">
        <v>34</v>
      </c>
      <c r="F1293" t="s">
        <v>35</v>
      </c>
      <c r="G1293" t="s">
        <v>46</v>
      </c>
      <c r="H1293" t="s">
        <v>72</v>
      </c>
      <c r="I1293" t="s">
        <v>38</v>
      </c>
      <c r="J1293" t="s">
        <v>75</v>
      </c>
      <c r="K1293">
        <v>35795</v>
      </c>
      <c r="L1293">
        <v>1997</v>
      </c>
      <c r="M1293" t="s">
        <v>39</v>
      </c>
      <c r="N1293">
        <v>1000</v>
      </c>
      <c r="O1293">
        <v>2.10087946266</v>
      </c>
      <c r="P1293">
        <v>1.05994753959781</v>
      </c>
      <c r="Q1293">
        <v>55.760918893883797</v>
      </c>
      <c r="R1293">
        <v>1.87416034182962E-4</v>
      </c>
      <c r="S1293">
        <v>86.6300060787826</v>
      </c>
      <c r="T1293">
        <v>43.499701286420503</v>
      </c>
      <c r="U1293">
        <v>130.12989478124601</v>
      </c>
      <c r="V1293">
        <v>93555.187900016594</v>
      </c>
      <c r="W1293">
        <v>7987.3663796638002</v>
      </c>
      <c r="X1293">
        <v>1346.50948580979</v>
      </c>
      <c r="Y1293">
        <v>43.060577317626297</v>
      </c>
      <c r="Z1293">
        <v>0.201809824567241</v>
      </c>
      <c r="AA1293">
        <v>8137.4122302034302</v>
      </c>
      <c r="AB1293">
        <v>249.955702562461</v>
      </c>
      <c r="AC1293">
        <v>21.196383739705698</v>
      </c>
      <c r="AD1293">
        <v>297.65828787351097</v>
      </c>
      <c r="AE1293">
        <v>5547</v>
      </c>
      <c r="AF1293">
        <v>44975.382928240702</v>
      </c>
    </row>
    <row r="1294" spans="1:32" x14ac:dyDescent="0.25">
      <c r="A1294" t="s">
        <v>32</v>
      </c>
      <c r="B1294">
        <v>1</v>
      </c>
      <c r="C1294" t="s">
        <v>75</v>
      </c>
      <c r="D1294">
        <v>28</v>
      </c>
      <c r="E1294" t="s">
        <v>34</v>
      </c>
      <c r="F1294" t="s">
        <v>35</v>
      </c>
      <c r="G1294" t="s">
        <v>46</v>
      </c>
      <c r="H1294" t="s">
        <v>72</v>
      </c>
      <c r="I1294" t="s">
        <v>38</v>
      </c>
      <c r="J1294" t="s">
        <v>75</v>
      </c>
      <c r="K1294">
        <v>36160</v>
      </c>
      <c r="L1294">
        <v>1998</v>
      </c>
      <c r="M1294" t="s">
        <v>39</v>
      </c>
      <c r="N1294">
        <v>1000</v>
      </c>
      <c r="O1294">
        <v>2.9447531239245501</v>
      </c>
      <c r="P1294">
        <v>1.3036808598129399</v>
      </c>
      <c r="Q1294">
        <v>46.552306003327601</v>
      </c>
      <c r="R1294">
        <v>2.8586413998482201E-4</v>
      </c>
      <c r="S1294">
        <v>159.22568619797801</v>
      </c>
      <c r="T1294">
        <v>121.095579193036</v>
      </c>
      <c r="U1294">
        <v>280.32155125514998</v>
      </c>
      <c r="V1294">
        <v>93267.134293584706</v>
      </c>
      <c r="W1294">
        <v>8109.8780784331102</v>
      </c>
      <c r="X1294">
        <v>990.87314060389599</v>
      </c>
      <c r="Y1294">
        <v>29.6546343079332</v>
      </c>
      <c r="Z1294">
        <v>0.15827660882824299</v>
      </c>
      <c r="AA1294">
        <v>4218.32614722989</v>
      </c>
      <c r="AB1294">
        <v>122.76285193085501</v>
      </c>
      <c r="AC1294">
        <v>4.8733223418176896</v>
      </c>
      <c r="AD1294">
        <v>166.079380037254</v>
      </c>
      <c r="AE1294">
        <v>5547</v>
      </c>
      <c r="AF1294">
        <v>44975.383877314802</v>
      </c>
    </row>
    <row r="1295" spans="1:32" x14ac:dyDescent="0.25">
      <c r="A1295" t="s">
        <v>32</v>
      </c>
      <c r="B1295">
        <v>1</v>
      </c>
      <c r="C1295" t="s">
        <v>75</v>
      </c>
      <c r="D1295">
        <v>28</v>
      </c>
      <c r="E1295" t="s">
        <v>34</v>
      </c>
      <c r="F1295" t="s">
        <v>35</v>
      </c>
      <c r="G1295" t="s">
        <v>46</v>
      </c>
      <c r="H1295" t="s">
        <v>72</v>
      </c>
      <c r="I1295" t="s">
        <v>38</v>
      </c>
      <c r="J1295" t="s">
        <v>75</v>
      </c>
      <c r="K1295">
        <v>36525</v>
      </c>
      <c r="L1295">
        <v>1999</v>
      </c>
      <c r="M1295" t="s">
        <v>39</v>
      </c>
      <c r="N1295">
        <v>1000</v>
      </c>
      <c r="O1295">
        <v>4.34818844450428</v>
      </c>
      <c r="P1295">
        <v>1.96266061153336</v>
      </c>
      <c r="Q1295">
        <v>205.24968280245</v>
      </c>
      <c r="R1295">
        <v>7.0081222101497204E-4</v>
      </c>
      <c r="S1295">
        <v>32.456377590942701</v>
      </c>
      <c r="T1295">
        <v>37.243492772100602</v>
      </c>
      <c r="U1295">
        <v>69.700571175266802</v>
      </c>
      <c r="V1295">
        <v>93109.916732673897</v>
      </c>
      <c r="W1295">
        <v>7886.1771456753004</v>
      </c>
      <c r="X1295">
        <v>1368.0949852074</v>
      </c>
      <c r="Y1295">
        <v>44.677147429979001</v>
      </c>
      <c r="Z1295">
        <v>0.18116763327079</v>
      </c>
      <c r="AA1295">
        <v>9165.1409820461104</v>
      </c>
      <c r="AB1295">
        <v>283.11313204214798</v>
      </c>
      <c r="AC1295">
        <v>17.619833107461499</v>
      </c>
      <c r="AD1295">
        <v>353.18912838126403</v>
      </c>
      <c r="AE1295">
        <v>5547</v>
      </c>
      <c r="AF1295">
        <v>44975.384803240697</v>
      </c>
    </row>
    <row r="1296" spans="1:32" x14ac:dyDescent="0.25">
      <c r="A1296" t="s">
        <v>32</v>
      </c>
      <c r="B1296">
        <v>1</v>
      </c>
      <c r="C1296" t="s">
        <v>75</v>
      </c>
      <c r="D1296">
        <v>28</v>
      </c>
      <c r="E1296" t="s">
        <v>34</v>
      </c>
      <c r="F1296" t="s">
        <v>35</v>
      </c>
      <c r="G1296" t="s">
        <v>46</v>
      </c>
      <c r="H1296" t="s">
        <v>72</v>
      </c>
      <c r="I1296" t="s">
        <v>38</v>
      </c>
      <c r="J1296" t="s">
        <v>75</v>
      </c>
      <c r="K1296">
        <v>36891</v>
      </c>
      <c r="L1296">
        <v>2000</v>
      </c>
      <c r="M1296" t="s">
        <v>39</v>
      </c>
      <c r="N1296">
        <v>1000</v>
      </c>
      <c r="O1296">
        <v>1.5752198572737699</v>
      </c>
      <c r="P1296">
        <v>0.77111875003604502</v>
      </c>
      <c r="Q1296">
        <v>34.567840160068101</v>
      </c>
      <c r="R1296">
        <v>7.3155812698134004E-4</v>
      </c>
      <c r="S1296">
        <v>44.102975593624997</v>
      </c>
      <c r="T1296">
        <v>16.4715327571096</v>
      </c>
      <c r="U1296">
        <v>60.575239908862301</v>
      </c>
      <c r="V1296">
        <v>93029.858793472304</v>
      </c>
      <c r="W1296">
        <v>7872.6103459924898</v>
      </c>
      <c r="X1296">
        <v>1446.08071391365</v>
      </c>
      <c r="Y1296">
        <v>45.223081206868798</v>
      </c>
      <c r="Z1296">
        <v>0.19842845109837401</v>
      </c>
      <c r="AA1296">
        <v>9877.0638437401194</v>
      </c>
      <c r="AB1296">
        <v>289.18735576814601</v>
      </c>
      <c r="AC1296">
        <v>27.024624138201599</v>
      </c>
      <c r="AD1296">
        <v>321.276672691589</v>
      </c>
      <c r="AE1296">
        <v>5571</v>
      </c>
      <c r="AF1296">
        <v>44975.385694444398</v>
      </c>
    </row>
    <row r="1297" spans="1:32" x14ac:dyDescent="0.25">
      <c r="A1297" t="s">
        <v>32</v>
      </c>
      <c r="B1297">
        <v>1</v>
      </c>
      <c r="C1297" t="s">
        <v>75</v>
      </c>
      <c r="D1297">
        <v>28</v>
      </c>
      <c r="E1297" t="s">
        <v>34</v>
      </c>
      <c r="F1297" t="s">
        <v>35</v>
      </c>
      <c r="G1297" t="s">
        <v>46</v>
      </c>
      <c r="H1297" t="s">
        <v>72</v>
      </c>
      <c r="I1297" t="s">
        <v>38</v>
      </c>
      <c r="J1297" t="s">
        <v>75</v>
      </c>
      <c r="K1297">
        <v>37256</v>
      </c>
      <c r="L1297">
        <v>2001</v>
      </c>
      <c r="M1297" t="s">
        <v>39</v>
      </c>
      <c r="N1297">
        <v>1000</v>
      </c>
      <c r="O1297">
        <v>1.8901982716158301</v>
      </c>
      <c r="P1297">
        <v>0.98454444710866895</v>
      </c>
      <c r="Q1297">
        <v>19.216914284506601</v>
      </c>
      <c r="R1297">
        <v>6.0308790792009998E-4</v>
      </c>
      <c r="S1297">
        <v>82.8334450314875</v>
      </c>
      <c r="T1297">
        <v>98.393776836208801</v>
      </c>
      <c r="U1297">
        <v>181.22782495560401</v>
      </c>
      <c r="V1297">
        <v>92867.453603370697</v>
      </c>
      <c r="W1297">
        <v>7980.7178863447298</v>
      </c>
      <c r="X1297">
        <v>1034.5771843560401</v>
      </c>
      <c r="Y1297">
        <v>29.776151564528501</v>
      </c>
      <c r="Z1297">
        <v>0.211976392326366</v>
      </c>
      <c r="AA1297">
        <v>5944.2147692291201</v>
      </c>
      <c r="AB1297">
        <v>156.83411410595099</v>
      </c>
      <c r="AC1297">
        <v>13.115174868413501</v>
      </c>
      <c r="AD1297">
        <v>212.48642084876201</v>
      </c>
      <c r="AE1297">
        <v>5547</v>
      </c>
      <c r="AF1297">
        <v>44975.386597222197</v>
      </c>
    </row>
    <row r="1298" spans="1:32" x14ac:dyDescent="0.25">
      <c r="A1298" t="s">
        <v>32</v>
      </c>
      <c r="B1298">
        <v>1</v>
      </c>
      <c r="C1298" t="s">
        <v>75</v>
      </c>
      <c r="D1298">
        <v>28</v>
      </c>
      <c r="E1298" t="s">
        <v>34</v>
      </c>
      <c r="F1298" t="s">
        <v>35</v>
      </c>
      <c r="G1298" t="s">
        <v>46</v>
      </c>
      <c r="H1298" t="s">
        <v>72</v>
      </c>
      <c r="I1298" t="s">
        <v>38</v>
      </c>
      <c r="J1298" t="s">
        <v>75</v>
      </c>
      <c r="K1298">
        <v>37621</v>
      </c>
      <c r="L1298">
        <v>2002</v>
      </c>
      <c r="M1298" t="s">
        <v>39</v>
      </c>
      <c r="N1298">
        <v>1000</v>
      </c>
      <c r="O1298">
        <v>3.3974813466915301</v>
      </c>
      <c r="P1298">
        <v>1.37201532572764</v>
      </c>
      <c r="Q1298">
        <v>80.678871104643406</v>
      </c>
      <c r="R1298">
        <v>7.78806073803712E-4</v>
      </c>
      <c r="S1298">
        <v>30.087819524320199</v>
      </c>
      <c r="T1298">
        <v>25.291172340563001</v>
      </c>
      <c r="U1298">
        <v>55.379770670954699</v>
      </c>
      <c r="V1298">
        <v>92784.084206024694</v>
      </c>
      <c r="W1298">
        <v>7848.9400682122696</v>
      </c>
      <c r="X1298">
        <v>1510.48843155282</v>
      </c>
      <c r="Y1298">
        <v>47.411318314864701</v>
      </c>
      <c r="Z1298">
        <v>0.20262139535627599</v>
      </c>
      <c r="AA1298">
        <v>11669.1696065251</v>
      </c>
      <c r="AB1298">
        <v>343.02896857708799</v>
      </c>
      <c r="AC1298">
        <v>29.690983849039501</v>
      </c>
      <c r="AD1298">
        <v>384.937817332017</v>
      </c>
      <c r="AE1298">
        <v>5547</v>
      </c>
      <c r="AF1298">
        <v>44975.387488425898</v>
      </c>
    </row>
    <row r="1299" spans="1:32" x14ac:dyDescent="0.25">
      <c r="A1299" t="s">
        <v>32</v>
      </c>
      <c r="B1299">
        <v>1</v>
      </c>
      <c r="C1299" t="s">
        <v>75</v>
      </c>
      <c r="D1299">
        <v>28</v>
      </c>
      <c r="E1299" t="s">
        <v>34</v>
      </c>
      <c r="F1299" t="s">
        <v>35</v>
      </c>
      <c r="G1299" t="s">
        <v>46</v>
      </c>
      <c r="H1299" t="s">
        <v>72</v>
      </c>
      <c r="I1299" t="s">
        <v>38</v>
      </c>
      <c r="J1299" t="s">
        <v>75</v>
      </c>
      <c r="K1299">
        <v>37986</v>
      </c>
      <c r="L1299">
        <v>2003</v>
      </c>
      <c r="M1299" t="s">
        <v>39</v>
      </c>
      <c r="N1299">
        <v>1000</v>
      </c>
      <c r="O1299">
        <v>2.0073548934493499</v>
      </c>
      <c r="P1299">
        <v>0.94439167863835705</v>
      </c>
      <c r="Q1299">
        <v>33.487330751275302</v>
      </c>
      <c r="R1299">
        <v>2.9922959308007803E-4</v>
      </c>
      <c r="S1299">
        <v>83.861195773803701</v>
      </c>
      <c r="T1299">
        <v>39.968590088697297</v>
      </c>
      <c r="U1299">
        <v>123.830085092095</v>
      </c>
      <c r="V1299">
        <v>92602.617505313203</v>
      </c>
      <c r="W1299">
        <v>7901.0738825109402</v>
      </c>
      <c r="X1299">
        <v>1263.25060841769</v>
      </c>
      <c r="Y1299">
        <v>37.854899396487703</v>
      </c>
      <c r="Z1299">
        <v>0.163199609140455</v>
      </c>
      <c r="AA1299">
        <v>7987.6506421578897</v>
      </c>
      <c r="AB1299">
        <v>223.18268798862999</v>
      </c>
      <c r="AC1299">
        <v>11.207790906742201</v>
      </c>
      <c r="AD1299">
        <v>240.54456619298</v>
      </c>
      <c r="AE1299">
        <v>5547</v>
      </c>
      <c r="AF1299">
        <v>44975.388414351903</v>
      </c>
    </row>
    <row r="1300" spans="1:32" x14ac:dyDescent="0.25">
      <c r="A1300" t="s">
        <v>32</v>
      </c>
      <c r="B1300">
        <v>1</v>
      </c>
      <c r="C1300" t="s">
        <v>75</v>
      </c>
      <c r="D1300">
        <v>28</v>
      </c>
      <c r="E1300" t="s">
        <v>34</v>
      </c>
      <c r="F1300" t="s">
        <v>35</v>
      </c>
      <c r="G1300" t="s">
        <v>46</v>
      </c>
      <c r="H1300" t="s">
        <v>72</v>
      </c>
      <c r="I1300" t="s">
        <v>38</v>
      </c>
      <c r="J1300" t="s">
        <v>75</v>
      </c>
      <c r="K1300">
        <v>38352</v>
      </c>
      <c r="L1300">
        <v>2004</v>
      </c>
      <c r="M1300" t="s">
        <v>39</v>
      </c>
      <c r="N1300">
        <v>1000</v>
      </c>
      <c r="O1300">
        <v>3.3189615895024001</v>
      </c>
      <c r="P1300">
        <v>1.4444749849128</v>
      </c>
      <c r="Q1300">
        <v>86.093970942024796</v>
      </c>
      <c r="R1300">
        <v>2.1275870053525802E-3</v>
      </c>
      <c r="S1300">
        <v>34.203212706913</v>
      </c>
      <c r="T1300">
        <v>49.075210493756003</v>
      </c>
      <c r="U1300">
        <v>83.280550787674201</v>
      </c>
      <c r="V1300">
        <v>92556.812097817601</v>
      </c>
      <c r="W1300">
        <v>7859.6800614588801</v>
      </c>
      <c r="X1300">
        <v>1338.0032944751199</v>
      </c>
      <c r="Y1300">
        <v>42.036235340738898</v>
      </c>
      <c r="Z1300">
        <v>0.166594022198848</v>
      </c>
      <c r="AA1300">
        <v>6401.1128852913998</v>
      </c>
      <c r="AB1300">
        <v>196.30064811054501</v>
      </c>
      <c r="AC1300">
        <v>15.1306699999794</v>
      </c>
      <c r="AD1300">
        <v>309.35268649538398</v>
      </c>
      <c r="AE1300">
        <v>5571</v>
      </c>
      <c r="AF1300">
        <v>44975.389305555596</v>
      </c>
    </row>
    <row r="1301" spans="1:32" x14ac:dyDescent="0.25">
      <c r="A1301" t="s">
        <v>32</v>
      </c>
      <c r="B1301">
        <v>1</v>
      </c>
      <c r="C1301" t="s">
        <v>75</v>
      </c>
      <c r="D1301">
        <v>28</v>
      </c>
      <c r="E1301" t="s">
        <v>34</v>
      </c>
      <c r="F1301" t="s">
        <v>35</v>
      </c>
      <c r="G1301" t="s">
        <v>46</v>
      </c>
      <c r="H1301" t="s">
        <v>72</v>
      </c>
      <c r="I1301" t="s">
        <v>38</v>
      </c>
      <c r="J1301" t="s">
        <v>75</v>
      </c>
      <c r="K1301">
        <v>38717</v>
      </c>
      <c r="L1301">
        <v>2005</v>
      </c>
      <c r="M1301" t="s">
        <v>39</v>
      </c>
      <c r="N1301">
        <v>1000</v>
      </c>
      <c r="O1301">
        <v>1.20357737658613</v>
      </c>
      <c r="P1301">
        <v>0.75499502959110698</v>
      </c>
      <c r="Q1301">
        <v>11.5608898982554</v>
      </c>
      <c r="R1301">
        <v>2.38943786625156E-4</v>
      </c>
      <c r="S1301">
        <v>80.635627630677106</v>
      </c>
      <c r="T1301">
        <v>70.932040485465507</v>
      </c>
      <c r="U1301">
        <v>151.56790705993001</v>
      </c>
      <c r="V1301">
        <v>92418.895425647206</v>
      </c>
      <c r="W1301">
        <v>7916.1379153564003</v>
      </c>
      <c r="X1301">
        <v>1313.3290584280401</v>
      </c>
      <c r="Y1301">
        <v>42.280519433260501</v>
      </c>
      <c r="Z1301">
        <v>0.191920574577543</v>
      </c>
      <c r="AA1301">
        <v>9346.9033493841398</v>
      </c>
      <c r="AB1301">
        <v>282.13386759139598</v>
      </c>
      <c r="AC1301">
        <v>16.003633889245702</v>
      </c>
      <c r="AD1301">
        <v>275.99565877258601</v>
      </c>
      <c r="AE1301">
        <v>5547</v>
      </c>
      <c r="AF1301">
        <v>44975.390208333301</v>
      </c>
    </row>
    <row r="1302" spans="1:32" x14ac:dyDescent="0.25">
      <c r="A1302" t="s">
        <v>32</v>
      </c>
      <c r="B1302">
        <v>1</v>
      </c>
      <c r="C1302" t="s">
        <v>75</v>
      </c>
      <c r="D1302">
        <v>28</v>
      </c>
      <c r="E1302" t="s">
        <v>34</v>
      </c>
      <c r="F1302" t="s">
        <v>35</v>
      </c>
      <c r="G1302" t="s">
        <v>46</v>
      </c>
      <c r="H1302" t="s">
        <v>72</v>
      </c>
      <c r="I1302" t="s">
        <v>38</v>
      </c>
      <c r="J1302" t="s">
        <v>75</v>
      </c>
      <c r="K1302">
        <v>39082</v>
      </c>
      <c r="L1302">
        <v>2006</v>
      </c>
      <c r="M1302" t="s">
        <v>39</v>
      </c>
      <c r="N1302">
        <v>1000</v>
      </c>
      <c r="O1302">
        <v>4.8249563202523396</v>
      </c>
      <c r="P1302">
        <v>1.83835822154614</v>
      </c>
      <c r="Q1302">
        <v>161.308170686339</v>
      </c>
      <c r="R1302">
        <v>1.6101051575740401E-3</v>
      </c>
      <c r="S1302">
        <v>14.8820391537822</v>
      </c>
      <c r="T1302">
        <v>18.856048614233998</v>
      </c>
      <c r="U1302">
        <v>33.739697873173199</v>
      </c>
      <c r="V1302">
        <v>92345.118552585802</v>
      </c>
      <c r="W1302">
        <v>7793.47154467172</v>
      </c>
      <c r="X1302">
        <v>1347.49333831988</v>
      </c>
      <c r="Y1302">
        <v>42.355865163190302</v>
      </c>
      <c r="Z1302">
        <v>0.19401494796469901</v>
      </c>
      <c r="AA1302">
        <v>7110.6571300752103</v>
      </c>
      <c r="AB1302">
        <v>205.97869111682101</v>
      </c>
      <c r="AC1302">
        <v>18.952192488060501</v>
      </c>
      <c r="AD1302">
        <v>301.43384561499403</v>
      </c>
      <c r="AE1302">
        <v>5547</v>
      </c>
      <c r="AF1302">
        <v>44975.391087962998</v>
      </c>
    </row>
    <row r="1303" spans="1:32" x14ac:dyDescent="0.25">
      <c r="A1303" t="s">
        <v>32</v>
      </c>
      <c r="B1303">
        <v>1</v>
      </c>
      <c r="C1303" t="s">
        <v>75</v>
      </c>
      <c r="D1303">
        <v>28</v>
      </c>
      <c r="E1303" t="s">
        <v>34</v>
      </c>
      <c r="F1303" t="s">
        <v>35</v>
      </c>
      <c r="G1303" t="s">
        <v>46</v>
      </c>
      <c r="H1303" t="s">
        <v>72</v>
      </c>
      <c r="I1303" t="s">
        <v>38</v>
      </c>
      <c r="J1303" t="s">
        <v>75</v>
      </c>
      <c r="K1303">
        <v>39447</v>
      </c>
      <c r="L1303">
        <v>2007</v>
      </c>
      <c r="M1303" t="s">
        <v>39</v>
      </c>
      <c r="N1303">
        <v>1000</v>
      </c>
      <c r="O1303">
        <v>0.98575667164213299</v>
      </c>
      <c r="P1303">
        <v>0.65447652314553695</v>
      </c>
      <c r="Q1303">
        <v>21.3998813902537</v>
      </c>
      <c r="R1303">
        <v>2.7062822243213599E-4</v>
      </c>
      <c r="S1303">
        <v>41.037758896363698</v>
      </c>
      <c r="T1303">
        <v>39.505884996176597</v>
      </c>
      <c r="U1303">
        <v>80.543914520762499</v>
      </c>
      <c r="V1303">
        <v>92224.433631465203</v>
      </c>
      <c r="W1303">
        <v>7830.3663827685596</v>
      </c>
      <c r="X1303">
        <v>1381.2921990453401</v>
      </c>
      <c r="Y1303">
        <v>42.140729031643801</v>
      </c>
      <c r="Z1303">
        <v>0.23064644139121199</v>
      </c>
      <c r="AA1303">
        <v>9519.3898493071792</v>
      </c>
      <c r="AB1303">
        <v>273.378808282676</v>
      </c>
      <c r="AC1303">
        <v>29.3260878812236</v>
      </c>
      <c r="AD1303">
        <v>284.71742472061402</v>
      </c>
      <c r="AE1303">
        <v>5547</v>
      </c>
      <c r="AF1303">
        <v>44975.391967592601</v>
      </c>
    </row>
    <row r="1304" spans="1:32" x14ac:dyDescent="0.25">
      <c r="A1304" t="s">
        <v>32</v>
      </c>
      <c r="B1304">
        <v>1</v>
      </c>
      <c r="C1304" t="s">
        <v>75</v>
      </c>
      <c r="D1304">
        <v>28</v>
      </c>
      <c r="E1304" t="s">
        <v>34</v>
      </c>
      <c r="F1304" t="s">
        <v>35</v>
      </c>
      <c r="G1304" t="s">
        <v>46</v>
      </c>
      <c r="H1304" t="s">
        <v>72</v>
      </c>
      <c r="I1304" t="s">
        <v>38</v>
      </c>
      <c r="J1304" t="s">
        <v>75</v>
      </c>
      <c r="K1304">
        <v>39813</v>
      </c>
      <c r="L1304">
        <v>2008</v>
      </c>
      <c r="M1304" t="s">
        <v>39</v>
      </c>
      <c r="N1304">
        <v>1000</v>
      </c>
      <c r="O1304">
        <v>3.3493373840778902</v>
      </c>
      <c r="P1304">
        <v>1.2252731015156899</v>
      </c>
      <c r="Q1304">
        <v>84.957686288765402</v>
      </c>
      <c r="R1304">
        <v>6.3992442074148695E-4</v>
      </c>
      <c r="S1304">
        <v>48.833728304472999</v>
      </c>
      <c r="T1304">
        <v>37.569538746757502</v>
      </c>
      <c r="U1304">
        <v>86.403906975655204</v>
      </c>
      <c r="V1304">
        <v>92094.414178298306</v>
      </c>
      <c r="W1304">
        <v>7825.0714026232799</v>
      </c>
      <c r="X1304">
        <v>1285.5635352054601</v>
      </c>
      <c r="Y1304">
        <v>41.796853726353397</v>
      </c>
      <c r="Z1304">
        <v>0.193777300921992</v>
      </c>
      <c r="AA1304">
        <v>6897.8708011365497</v>
      </c>
      <c r="AB1304">
        <v>210.108480908199</v>
      </c>
      <c r="AC1304">
        <v>18.473581530074199</v>
      </c>
      <c r="AD1304">
        <v>255.935511250807</v>
      </c>
      <c r="AE1304">
        <v>5571</v>
      </c>
      <c r="AF1304">
        <v>44975.3928703704</v>
      </c>
    </row>
    <row r="1305" spans="1:32" x14ac:dyDescent="0.25">
      <c r="A1305" t="s">
        <v>32</v>
      </c>
      <c r="B1305">
        <v>1</v>
      </c>
      <c r="C1305" t="s">
        <v>75</v>
      </c>
      <c r="D1305">
        <v>28</v>
      </c>
      <c r="E1305" t="s">
        <v>34</v>
      </c>
      <c r="F1305" t="s">
        <v>35</v>
      </c>
      <c r="G1305" t="s">
        <v>46</v>
      </c>
      <c r="H1305" t="s">
        <v>72</v>
      </c>
      <c r="I1305" t="s">
        <v>38</v>
      </c>
      <c r="J1305" t="s">
        <v>75</v>
      </c>
      <c r="K1305">
        <v>40178</v>
      </c>
      <c r="L1305">
        <v>2009</v>
      </c>
      <c r="M1305" t="s">
        <v>39</v>
      </c>
      <c r="N1305">
        <v>1000</v>
      </c>
      <c r="O1305">
        <v>2.03184501704244</v>
      </c>
      <c r="P1305">
        <v>0.94614190159830203</v>
      </c>
      <c r="Q1305">
        <v>62.630869591226698</v>
      </c>
      <c r="R1305">
        <v>4.0765282814133301E-4</v>
      </c>
      <c r="S1305">
        <v>58.056434448461196</v>
      </c>
      <c r="T1305">
        <v>32.364352444408901</v>
      </c>
      <c r="U1305">
        <v>90.421194545700303</v>
      </c>
      <c r="V1305">
        <v>91998.422844409899</v>
      </c>
      <c r="W1305">
        <v>7821.9544581596601</v>
      </c>
      <c r="X1305">
        <v>1374.58824378808</v>
      </c>
      <c r="Y1305">
        <v>43.299962057212397</v>
      </c>
      <c r="Z1305">
        <v>0.198243327319859</v>
      </c>
      <c r="AA1305">
        <v>8626.7884311628204</v>
      </c>
      <c r="AB1305">
        <v>251.084513010585</v>
      </c>
      <c r="AC1305">
        <v>21.678327238667599</v>
      </c>
      <c r="AD1305">
        <v>281.75457220775098</v>
      </c>
      <c r="AE1305">
        <v>5547</v>
      </c>
      <c r="AF1305">
        <v>44975.393784722197</v>
      </c>
    </row>
    <row r="1306" spans="1:32" x14ac:dyDescent="0.25">
      <c r="A1306" t="s">
        <v>32</v>
      </c>
      <c r="B1306">
        <v>1</v>
      </c>
      <c r="C1306" t="s">
        <v>75</v>
      </c>
      <c r="D1306">
        <v>28</v>
      </c>
      <c r="E1306" t="s">
        <v>34</v>
      </c>
      <c r="F1306" t="s">
        <v>35</v>
      </c>
      <c r="G1306" t="s">
        <v>46</v>
      </c>
      <c r="H1306" t="s">
        <v>72</v>
      </c>
      <c r="I1306" t="s">
        <v>38</v>
      </c>
      <c r="J1306" t="s">
        <v>75</v>
      </c>
      <c r="K1306">
        <v>40543</v>
      </c>
      <c r="L1306">
        <v>2010</v>
      </c>
      <c r="M1306" t="s">
        <v>39</v>
      </c>
      <c r="N1306">
        <v>1000</v>
      </c>
      <c r="O1306">
        <v>5.4985740629103104</v>
      </c>
      <c r="P1306">
        <v>1.75606054056924</v>
      </c>
      <c r="Q1306">
        <v>131.66375539721801</v>
      </c>
      <c r="R1306">
        <v>1.4874232111528499E-4</v>
      </c>
      <c r="S1306">
        <v>77.552603571900903</v>
      </c>
      <c r="T1306">
        <v>51.025911048452201</v>
      </c>
      <c r="U1306">
        <v>128.57866336267401</v>
      </c>
      <c r="V1306">
        <v>91814.971676449597</v>
      </c>
      <c r="W1306">
        <v>7842.95452148601</v>
      </c>
      <c r="X1306">
        <v>1019.22671391817</v>
      </c>
      <c r="Y1306">
        <v>30.7870090674156</v>
      </c>
      <c r="Z1306">
        <v>0.20525938386577999</v>
      </c>
      <c r="AA1306">
        <v>5138.2791670140596</v>
      </c>
      <c r="AB1306">
        <v>143.10605233159899</v>
      </c>
      <c r="AC1306">
        <v>14.5741312668624</v>
      </c>
      <c r="AD1306">
        <v>187.89190487388899</v>
      </c>
      <c r="AE1306">
        <v>5547</v>
      </c>
      <c r="AF1306">
        <v>44975.394699074102</v>
      </c>
    </row>
    <row r="1307" spans="1:32" x14ac:dyDescent="0.25">
      <c r="A1307" t="s">
        <v>32</v>
      </c>
      <c r="B1307">
        <v>1</v>
      </c>
      <c r="C1307" t="s">
        <v>75</v>
      </c>
      <c r="D1307">
        <v>28</v>
      </c>
      <c r="E1307" t="s">
        <v>34</v>
      </c>
      <c r="F1307" t="s">
        <v>35</v>
      </c>
      <c r="G1307" t="s">
        <v>46</v>
      </c>
      <c r="H1307" t="s">
        <v>72</v>
      </c>
      <c r="I1307" t="s">
        <v>38</v>
      </c>
      <c r="J1307" t="s">
        <v>75</v>
      </c>
      <c r="K1307">
        <v>40908</v>
      </c>
      <c r="L1307">
        <v>2011</v>
      </c>
      <c r="M1307" t="s">
        <v>39</v>
      </c>
      <c r="N1307">
        <v>1000</v>
      </c>
      <c r="O1307">
        <v>3.0412855526831</v>
      </c>
      <c r="P1307">
        <v>1.35953556968145</v>
      </c>
      <c r="Q1307">
        <v>64.576527437259102</v>
      </c>
      <c r="R1307">
        <v>9.6538246534442704E-4</v>
      </c>
      <c r="S1307">
        <v>20.547419829371101</v>
      </c>
      <c r="T1307">
        <v>26.333782564359801</v>
      </c>
      <c r="U1307">
        <v>46.882167776198102</v>
      </c>
      <c r="V1307">
        <v>91737.534077351404</v>
      </c>
      <c r="W1307">
        <v>7755.5475189773997</v>
      </c>
      <c r="X1307">
        <v>1422.66119160617</v>
      </c>
      <c r="Y1307">
        <v>44.109415816232001</v>
      </c>
      <c r="Z1307">
        <v>0.19206340927097601</v>
      </c>
      <c r="AA1307">
        <v>9177.0357549577802</v>
      </c>
      <c r="AB1307">
        <v>272.40221584935699</v>
      </c>
      <c r="AC1307">
        <v>19.646110751815002</v>
      </c>
      <c r="AD1307">
        <v>366.16524555542401</v>
      </c>
      <c r="AE1307">
        <v>5547</v>
      </c>
      <c r="AF1307">
        <v>44975.395624999997</v>
      </c>
    </row>
    <row r="1308" spans="1:32" x14ac:dyDescent="0.25">
      <c r="A1308" t="s">
        <v>32</v>
      </c>
      <c r="B1308">
        <v>1</v>
      </c>
      <c r="C1308" t="s">
        <v>75</v>
      </c>
      <c r="D1308">
        <v>28</v>
      </c>
      <c r="E1308" t="s">
        <v>34</v>
      </c>
      <c r="F1308" t="s">
        <v>35</v>
      </c>
      <c r="G1308" t="s">
        <v>46</v>
      </c>
      <c r="H1308" t="s">
        <v>72</v>
      </c>
      <c r="I1308" t="s">
        <v>38</v>
      </c>
      <c r="J1308" t="s">
        <v>75</v>
      </c>
      <c r="K1308">
        <v>41274</v>
      </c>
      <c r="L1308">
        <v>2012</v>
      </c>
      <c r="M1308" t="s">
        <v>39</v>
      </c>
      <c r="N1308">
        <v>1000</v>
      </c>
      <c r="O1308">
        <v>1.6230221317593501</v>
      </c>
      <c r="P1308">
        <v>0.80656447156026401</v>
      </c>
      <c r="Q1308">
        <v>49.503618569252303</v>
      </c>
      <c r="R1308">
        <v>4.3455158402131301E-4</v>
      </c>
      <c r="S1308">
        <v>37.898345174258601</v>
      </c>
      <c r="T1308">
        <v>27.676440862035498</v>
      </c>
      <c r="U1308">
        <v>65.575220587874895</v>
      </c>
      <c r="V1308">
        <v>91675.080254803994</v>
      </c>
      <c r="W1308">
        <v>7770.4945412203997</v>
      </c>
      <c r="X1308">
        <v>1305.9090419368299</v>
      </c>
      <c r="Y1308">
        <v>39.990415389313597</v>
      </c>
      <c r="Z1308">
        <v>0.23775002724522901</v>
      </c>
      <c r="AA1308">
        <v>9077.5239951518397</v>
      </c>
      <c r="AB1308">
        <v>254.319857033608</v>
      </c>
      <c r="AC1308">
        <v>24.353962111538401</v>
      </c>
      <c r="AD1308">
        <v>277.53310897735702</v>
      </c>
      <c r="AE1308">
        <v>5571</v>
      </c>
      <c r="AF1308">
        <v>44975.396539351903</v>
      </c>
    </row>
    <row r="1309" spans="1:32" x14ac:dyDescent="0.25">
      <c r="A1309" t="s">
        <v>32</v>
      </c>
      <c r="B1309">
        <v>1</v>
      </c>
      <c r="C1309" t="s">
        <v>75</v>
      </c>
      <c r="D1309">
        <v>28</v>
      </c>
      <c r="E1309" t="s">
        <v>34</v>
      </c>
      <c r="F1309" t="s">
        <v>35</v>
      </c>
      <c r="G1309" t="s">
        <v>46</v>
      </c>
      <c r="H1309" t="s">
        <v>72</v>
      </c>
      <c r="I1309" t="s">
        <v>38</v>
      </c>
      <c r="J1309" t="s">
        <v>75</v>
      </c>
      <c r="K1309">
        <v>41639</v>
      </c>
      <c r="L1309">
        <v>2013</v>
      </c>
      <c r="M1309" t="s">
        <v>39</v>
      </c>
      <c r="N1309">
        <v>1000</v>
      </c>
      <c r="O1309">
        <v>4.0306279620024297</v>
      </c>
      <c r="P1309">
        <v>1.48321844585915</v>
      </c>
      <c r="Q1309">
        <v>102.48063448414401</v>
      </c>
      <c r="R1309">
        <v>2.0902100920194299E-4</v>
      </c>
      <c r="S1309">
        <v>55.593848737061101</v>
      </c>
      <c r="T1309">
        <v>40.155051767983203</v>
      </c>
      <c r="U1309">
        <v>95.749109526053502</v>
      </c>
      <c r="V1309">
        <v>91539.334374143597</v>
      </c>
      <c r="W1309">
        <v>7788.8743327510101</v>
      </c>
      <c r="X1309">
        <v>1236.4416880373101</v>
      </c>
      <c r="Y1309">
        <v>36.737622828657898</v>
      </c>
      <c r="Z1309">
        <v>0.20126819498906501</v>
      </c>
      <c r="AA1309">
        <v>6957.7837191949602</v>
      </c>
      <c r="AB1309">
        <v>197.81494087156699</v>
      </c>
      <c r="AC1309">
        <v>18.1609805563773</v>
      </c>
      <c r="AD1309">
        <v>224.31828393029801</v>
      </c>
      <c r="AE1309">
        <v>5547</v>
      </c>
      <c r="AF1309">
        <v>44975.397453703699</v>
      </c>
    </row>
    <row r="1310" spans="1:32" x14ac:dyDescent="0.25">
      <c r="A1310" t="s">
        <v>32</v>
      </c>
      <c r="B1310">
        <v>1</v>
      </c>
      <c r="C1310" t="s">
        <v>75</v>
      </c>
      <c r="D1310">
        <v>28</v>
      </c>
      <c r="E1310" t="s">
        <v>34</v>
      </c>
      <c r="F1310" t="s">
        <v>35</v>
      </c>
      <c r="G1310" t="s">
        <v>46</v>
      </c>
      <c r="H1310" t="s">
        <v>72</v>
      </c>
      <c r="I1310" t="s">
        <v>38</v>
      </c>
      <c r="J1310" t="s">
        <v>75</v>
      </c>
      <c r="K1310">
        <v>42004</v>
      </c>
      <c r="L1310">
        <v>2014</v>
      </c>
      <c r="M1310" t="s">
        <v>39</v>
      </c>
      <c r="N1310">
        <v>1000</v>
      </c>
      <c r="O1310">
        <v>3.51702156684776</v>
      </c>
      <c r="P1310">
        <v>1.2862560986274101</v>
      </c>
      <c r="Q1310">
        <v>74.203800901240797</v>
      </c>
      <c r="R1310">
        <v>5.3452363537064896E-4</v>
      </c>
      <c r="S1310">
        <v>82.986659809116503</v>
      </c>
      <c r="T1310">
        <v>41.288275088268897</v>
      </c>
      <c r="U1310">
        <v>124.275469421021</v>
      </c>
      <c r="V1310">
        <v>91447.634457676599</v>
      </c>
      <c r="W1310">
        <v>7810.3389208466897</v>
      </c>
      <c r="X1310">
        <v>1293.85087399897</v>
      </c>
      <c r="Y1310">
        <v>39.671003216255798</v>
      </c>
      <c r="Z1310">
        <v>0.19273282291329399</v>
      </c>
      <c r="AA1310">
        <v>6436.6208781504101</v>
      </c>
      <c r="AB1310">
        <v>195.87079901207801</v>
      </c>
      <c r="AC1310">
        <v>19.143420952619099</v>
      </c>
      <c r="AD1310">
        <v>245.097548113215</v>
      </c>
      <c r="AE1310">
        <v>5547</v>
      </c>
      <c r="AF1310">
        <v>44975.398356481499</v>
      </c>
    </row>
    <row r="1311" spans="1:32" x14ac:dyDescent="0.25">
      <c r="A1311" t="s">
        <v>32</v>
      </c>
      <c r="B1311">
        <v>1</v>
      </c>
      <c r="C1311" t="s">
        <v>75</v>
      </c>
      <c r="D1311">
        <v>28</v>
      </c>
      <c r="E1311" t="s">
        <v>34</v>
      </c>
      <c r="F1311" t="s">
        <v>35</v>
      </c>
      <c r="G1311" t="s">
        <v>46</v>
      </c>
      <c r="H1311" t="s">
        <v>72</v>
      </c>
      <c r="I1311" t="s">
        <v>38</v>
      </c>
      <c r="J1311" t="s">
        <v>75</v>
      </c>
      <c r="K1311">
        <v>42369</v>
      </c>
      <c r="L1311">
        <v>2015</v>
      </c>
      <c r="M1311" t="s">
        <v>39</v>
      </c>
      <c r="N1311">
        <v>1000</v>
      </c>
      <c r="O1311">
        <v>3.4565557042006798</v>
      </c>
      <c r="P1311">
        <v>1.3994108697793299</v>
      </c>
      <c r="Q1311">
        <v>51.705669581656203</v>
      </c>
      <c r="R1311">
        <v>2.1518242161827701E-4</v>
      </c>
      <c r="S1311">
        <v>109.82804326194599</v>
      </c>
      <c r="T1311">
        <v>93.954179494539204</v>
      </c>
      <c r="U1311">
        <v>203.78243793890701</v>
      </c>
      <c r="V1311">
        <v>91222.2886330482</v>
      </c>
      <c r="W1311">
        <v>7867.6477036971301</v>
      </c>
      <c r="X1311">
        <v>1155.6820400730201</v>
      </c>
      <c r="Y1311">
        <v>37.209428944320102</v>
      </c>
      <c r="Z1311">
        <v>0.152043189437917</v>
      </c>
      <c r="AA1311">
        <v>5516.1169829129403</v>
      </c>
      <c r="AB1311">
        <v>177.229365436785</v>
      </c>
      <c r="AC1311">
        <v>7.37506063273797</v>
      </c>
      <c r="AD1311">
        <v>222.998572796773</v>
      </c>
      <c r="AE1311">
        <v>5547</v>
      </c>
      <c r="AF1311">
        <v>44975.399270833303</v>
      </c>
    </row>
    <row r="1312" spans="1:32" x14ac:dyDescent="0.25">
      <c r="A1312" t="s">
        <v>32</v>
      </c>
      <c r="B1312">
        <v>1</v>
      </c>
      <c r="C1312" t="s">
        <v>75</v>
      </c>
      <c r="D1312">
        <v>28</v>
      </c>
      <c r="E1312" t="s">
        <v>34</v>
      </c>
      <c r="F1312" t="s">
        <v>35</v>
      </c>
      <c r="G1312" t="s">
        <v>46</v>
      </c>
      <c r="H1312" t="s">
        <v>72</v>
      </c>
      <c r="I1312" t="s">
        <v>38</v>
      </c>
      <c r="J1312" t="s">
        <v>75</v>
      </c>
      <c r="K1312">
        <v>42735</v>
      </c>
      <c r="L1312">
        <v>2016</v>
      </c>
      <c r="M1312" t="s">
        <v>39</v>
      </c>
      <c r="N1312">
        <v>1000</v>
      </c>
      <c r="O1312">
        <v>2.7226469053751901</v>
      </c>
      <c r="P1312">
        <v>1.31551545449337</v>
      </c>
      <c r="Q1312">
        <v>44.843349605057</v>
      </c>
      <c r="R1312">
        <v>3.5947214878776602E-4</v>
      </c>
      <c r="S1312">
        <v>84.949251192967907</v>
      </c>
      <c r="T1312">
        <v>133.074059064073</v>
      </c>
      <c r="U1312">
        <v>218.023669729196</v>
      </c>
      <c r="V1312">
        <v>91158.163936421202</v>
      </c>
      <c r="W1312">
        <v>7877.8696223262295</v>
      </c>
      <c r="X1312">
        <v>1294.1044174108899</v>
      </c>
      <c r="Y1312">
        <v>40.3877632193945</v>
      </c>
      <c r="Z1312">
        <v>0.237052879581615</v>
      </c>
      <c r="AA1312">
        <v>7572.0014583126704</v>
      </c>
      <c r="AB1312">
        <v>218.584844819902</v>
      </c>
      <c r="AC1312">
        <v>18.658308201228198</v>
      </c>
      <c r="AD1312">
        <v>298.04668853059098</v>
      </c>
      <c r="AE1312">
        <v>5571</v>
      </c>
      <c r="AF1312">
        <v>44975.400185185201</v>
      </c>
    </row>
    <row r="1313" spans="1:32" x14ac:dyDescent="0.25">
      <c r="A1313" t="s">
        <v>32</v>
      </c>
      <c r="B1313">
        <v>1</v>
      </c>
      <c r="C1313" t="s">
        <v>75</v>
      </c>
      <c r="D1313">
        <v>28</v>
      </c>
      <c r="E1313" t="s">
        <v>34</v>
      </c>
      <c r="F1313" t="s">
        <v>35</v>
      </c>
      <c r="G1313" t="s">
        <v>46</v>
      </c>
      <c r="H1313" t="s">
        <v>72</v>
      </c>
      <c r="I1313" t="s">
        <v>38</v>
      </c>
      <c r="J1313" t="s">
        <v>75</v>
      </c>
      <c r="K1313">
        <v>43100</v>
      </c>
      <c r="L1313">
        <v>2017</v>
      </c>
      <c r="M1313" t="s">
        <v>39</v>
      </c>
      <c r="N1313">
        <v>1000</v>
      </c>
      <c r="O1313">
        <v>5.5458760176710902</v>
      </c>
      <c r="P1313">
        <v>1.9429920009206201</v>
      </c>
      <c r="Q1313">
        <v>188.883703358585</v>
      </c>
      <c r="R1313">
        <v>1.13031579941561E-4</v>
      </c>
      <c r="S1313">
        <v>74.788806474506899</v>
      </c>
      <c r="T1313">
        <v>27.2213907310236</v>
      </c>
      <c r="U1313">
        <v>102.010310237113</v>
      </c>
      <c r="V1313">
        <v>90990.445321753898</v>
      </c>
      <c r="W1313">
        <v>7746.5459977000301</v>
      </c>
      <c r="X1313">
        <v>1329.3457590893099</v>
      </c>
      <c r="Y1313">
        <v>39.876499355599798</v>
      </c>
      <c r="Z1313">
        <v>0.17352971869993</v>
      </c>
      <c r="AA1313">
        <v>8741.1227921129794</v>
      </c>
      <c r="AB1313">
        <v>248.68053990131901</v>
      </c>
      <c r="AC1313">
        <v>14.9393380323957</v>
      </c>
      <c r="AD1313">
        <v>267.819487198042</v>
      </c>
      <c r="AE1313">
        <v>5547</v>
      </c>
      <c r="AF1313">
        <v>44975.401099536997</v>
      </c>
    </row>
    <row r="1314" spans="1:32" x14ac:dyDescent="0.25">
      <c r="A1314" t="s">
        <v>32</v>
      </c>
      <c r="B1314">
        <v>1</v>
      </c>
      <c r="C1314" t="s">
        <v>75</v>
      </c>
      <c r="D1314">
        <v>28</v>
      </c>
      <c r="E1314" t="s">
        <v>34</v>
      </c>
      <c r="F1314" t="s">
        <v>35</v>
      </c>
      <c r="G1314" t="s">
        <v>46</v>
      </c>
      <c r="H1314" t="s">
        <v>72</v>
      </c>
      <c r="I1314" t="s">
        <v>38</v>
      </c>
      <c r="J1314" t="s">
        <v>75</v>
      </c>
      <c r="K1314">
        <v>43465</v>
      </c>
      <c r="L1314">
        <v>2018</v>
      </c>
      <c r="M1314" t="s">
        <v>39</v>
      </c>
      <c r="N1314">
        <v>1000</v>
      </c>
      <c r="O1314">
        <v>2.99736894534318</v>
      </c>
      <c r="P1314">
        <v>1.1563551993019701</v>
      </c>
      <c r="Q1314">
        <v>29.576855217481899</v>
      </c>
      <c r="R1314">
        <v>1.09274708548918E-3</v>
      </c>
      <c r="S1314">
        <v>18.2993498466756</v>
      </c>
      <c r="T1314">
        <v>19.935169617942101</v>
      </c>
      <c r="U1314">
        <v>38.235612211704002</v>
      </c>
      <c r="V1314">
        <v>90919.582535877897</v>
      </c>
      <c r="W1314">
        <v>7677.66782545755</v>
      </c>
      <c r="X1314">
        <v>1507.75401985093</v>
      </c>
      <c r="Y1314">
        <v>45.250692668015198</v>
      </c>
      <c r="Z1314">
        <v>0.2122328771875</v>
      </c>
      <c r="AA1314">
        <v>11267.1281722359</v>
      </c>
      <c r="AB1314">
        <v>320.93054109102297</v>
      </c>
      <c r="AC1314">
        <v>43.518594883494302</v>
      </c>
      <c r="AD1314">
        <v>386.68706786752199</v>
      </c>
      <c r="AE1314">
        <v>5547</v>
      </c>
      <c r="AF1314">
        <v>44975.402002314797</v>
      </c>
    </row>
    <row r="1315" spans="1:32" x14ac:dyDescent="0.25">
      <c r="A1315" t="s">
        <v>32</v>
      </c>
      <c r="B1315">
        <v>1</v>
      </c>
      <c r="C1315" t="s">
        <v>75</v>
      </c>
      <c r="D1315">
        <v>28</v>
      </c>
      <c r="E1315" t="s">
        <v>34</v>
      </c>
      <c r="F1315" t="s">
        <v>35</v>
      </c>
      <c r="G1315" t="s">
        <v>46</v>
      </c>
      <c r="H1315" t="s">
        <v>72</v>
      </c>
      <c r="I1315" t="s">
        <v>38</v>
      </c>
      <c r="J1315" t="s">
        <v>75</v>
      </c>
      <c r="K1315">
        <v>43830</v>
      </c>
      <c r="L1315">
        <v>2019</v>
      </c>
      <c r="M1315" t="s">
        <v>39</v>
      </c>
      <c r="N1315">
        <v>1000</v>
      </c>
      <c r="O1315">
        <v>1.1833050939937</v>
      </c>
      <c r="P1315">
        <v>0.63472285021905095</v>
      </c>
      <c r="Q1315">
        <v>16.877884687624</v>
      </c>
      <c r="R1315">
        <v>3.1541212928134702E-4</v>
      </c>
      <c r="S1315">
        <v>35.652228382605401</v>
      </c>
      <c r="T1315">
        <v>22.768142638340102</v>
      </c>
      <c r="U1315">
        <v>58.420686433076298</v>
      </c>
      <c r="V1315">
        <v>90798.644917875805</v>
      </c>
      <c r="W1315">
        <v>7687.3030199253599</v>
      </c>
      <c r="X1315">
        <v>1413.7617058127601</v>
      </c>
      <c r="Y1315">
        <v>42.564389541649703</v>
      </c>
      <c r="Z1315">
        <v>0.21358204690306201</v>
      </c>
      <c r="AA1315">
        <v>10343.132249853499</v>
      </c>
      <c r="AB1315">
        <v>292.59323867568702</v>
      </c>
      <c r="AC1315">
        <v>27.749270996411699</v>
      </c>
      <c r="AD1315">
        <v>311.97848151807301</v>
      </c>
      <c r="AE1315">
        <v>5547</v>
      </c>
      <c r="AF1315">
        <v>44975.402905092596</v>
      </c>
    </row>
    <row r="1316" spans="1:32" x14ac:dyDescent="0.25">
      <c r="A1316" t="s">
        <v>32</v>
      </c>
      <c r="B1316">
        <v>1</v>
      </c>
      <c r="C1316" t="s">
        <v>75</v>
      </c>
      <c r="D1316">
        <v>28</v>
      </c>
      <c r="E1316" t="s">
        <v>34</v>
      </c>
      <c r="F1316" t="s">
        <v>35</v>
      </c>
      <c r="G1316" t="s">
        <v>46</v>
      </c>
      <c r="H1316" t="s">
        <v>72</v>
      </c>
      <c r="I1316" t="s">
        <v>38</v>
      </c>
      <c r="J1316" t="s">
        <v>75</v>
      </c>
      <c r="K1316">
        <v>44196</v>
      </c>
      <c r="L1316">
        <v>2020</v>
      </c>
      <c r="M1316" t="s">
        <v>39</v>
      </c>
      <c r="N1316">
        <v>1000</v>
      </c>
      <c r="O1316">
        <v>2.0050514989247699</v>
      </c>
      <c r="P1316">
        <v>0.97007411685583</v>
      </c>
      <c r="Q1316">
        <v>39.045621926713601</v>
      </c>
      <c r="R1316">
        <v>4.4208478074526399E-4</v>
      </c>
      <c r="S1316">
        <v>69.370907094111502</v>
      </c>
      <c r="T1316">
        <v>77.3692411917188</v>
      </c>
      <c r="U1316">
        <v>146.74059037061301</v>
      </c>
      <c r="V1316">
        <v>90701.259865851302</v>
      </c>
      <c r="W1316">
        <v>7768.4452294385801</v>
      </c>
      <c r="X1316">
        <v>1153.6711211060999</v>
      </c>
      <c r="Y1316">
        <v>37.745959232353897</v>
      </c>
      <c r="Z1316">
        <v>0.209662037221476</v>
      </c>
      <c r="AA1316">
        <v>5097.8681905313597</v>
      </c>
      <c r="AB1316">
        <v>163.176649672785</v>
      </c>
      <c r="AC1316">
        <v>14.7468926594265</v>
      </c>
      <c r="AD1316">
        <v>226.283761104913</v>
      </c>
      <c r="AE1316">
        <v>5571</v>
      </c>
      <c r="AF1316">
        <v>44975.403831018499</v>
      </c>
    </row>
    <row r="1317" spans="1:32" x14ac:dyDescent="0.25">
      <c r="A1317" t="s">
        <v>32</v>
      </c>
      <c r="B1317">
        <v>1</v>
      </c>
      <c r="C1317" t="s">
        <v>75</v>
      </c>
      <c r="D1317">
        <v>28</v>
      </c>
      <c r="E1317" t="s">
        <v>34</v>
      </c>
      <c r="F1317" t="s">
        <v>35</v>
      </c>
      <c r="G1317" t="s">
        <v>46</v>
      </c>
      <c r="H1317" t="s">
        <v>72</v>
      </c>
      <c r="I1317" t="s">
        <v>38</v>
      </c>
      <c r="J1317" t="s">
        <v>75</v>
      </c>
      <c r="K1317">
        <v>44561</v>
      </c>
      <c r="L1317">
        <v>2021</v>
      </c>
      <c r="M1317" t="s">
        <v>39</v>
      </c>
      <c r="N1317">
        <v>1000</v>
      </c>
      <c r="O1317">
        <v>6.87619736562662</v>
      </c>
      <c r="P1317">
        <v>2.0756809347318801</v>
      </c>
      <c r="Q1317">
        <v>141.395079372742</v>
      </c>
      <c r="R1317">
        <v>2.7475580830568199E-3</v>
      </c>
      <c r="S1317">
        <v>38.8226163347382</v>
      </c>
      <c r="T1317">
        <v>51.167050354014201</v>
      </c>
      <c r="U1317">
        <v>89.992414246838393</v>
      </c>
      <c r="V1317">
        <v>90594.950406998396</v>
      </c>
      <c r="W1317">
        <v>7703.2505495934302</v>
      </c>
      <c r="X1317">
        <v>1186.60179149227</v>
      </c>
      <c r="Y1317">
        <v>37.382024595861303</v>
      </c>
      <c r="Z1317">
        <v>0.18843715372995401</v>
      </c>
      <c r="AA1317">
        <v>6149.6751490673996</v>
      </c>
      <c r="AB1317">
        <v>180.11814260369101</v>
      </c>
      <c r="AC1317">
        <v>13.862627571928</v>
      </c>
      <c r="AD1317">
        <v>269.45439638744102</v>
      </c>
      <c r="AE1317">
        <v>5547</v>
      </c>
      <c r="AF1317">
        <v>44975.404733796298</v>
      </c>
    </row>
    <row r="1318" spans="1:32" x14ac:dyDescent="0.25">
      <c r="A1318" t="s">
        <v>32</v>
      </c>
      <c r="B1318">
        <v>1</v>
      </c>
      <c r="C1318" t="s">
        <v>76</v>
      </c>
      <c r="D1318">
        <v>29</v>
      </c>
      <c r="E1318" t="s">
        <v>34</v>
      </c>
      <c r="F1318" t="s">
        <v>45</v>
      </c>
      <c r="G1318" t="s">
        <v>36</v>
      </c>
      <c r="H1318" t="s">
        <v>72</v>
      </c>
      <c r="I1318" t="s">
        <v>38</v>
      </c>
      <c r="J1318" t="s">
        <v>76</v>
      </c>
      <c r="K1318">
        <v>27759</v>
      </c>
      <c r="L1318">
        <v>1975</v>
      </c>
      <c r="M1318" t="s">
        <v>39</v>
      </c>
      <c r="N1318">
        <v>1000</v>
      </c>
      <c r="O1318">
        <v>11.237513073251501</v>
      </c>
      <c r="P1318">
        <v>5.0177699678540204</v>
      </c>
      <c r="Q1318">
        <v>324.32167488201998</v>
      </c>
      <c r="R1318">
        <v>5.9988034659483401E-2</v>
      </c>
      <c r="S1318">
        <v>10.5797942464648</v>
      </c>
      <c r="T1318">
        <v>11.4108684103368</v>
      </c>
      <c r="U1318">
        <v>22.050650691460799</v>
      </c>
      <c r="V1318">
        <v>97589.494718481903</v>
      </c>
      <c r="W1318">
        <v>8217.2884268657508</v>
      </c>
      <c r="X1318">
        <v>1671.5026036986201</v>
      </c>
      <c r="Y1318">
        <v>44.372197870793997</v>
      </c>
      <c r="Z1318">
        <v>0.17556582057046499</v>
      </c>
      <c r="AA1318">
        <v>58558.532926396103</v>
      </c>
      <c r="AB1318">
        <v>1428.0250261000001</v>
      </c>
      <c r="AC1318">
        <v>146.95124362036299</v>
      </c>
      <c r="AD1318">
        <v>1542.9219600514</v>
      </c>
      <c r="AE1318">
        <v>21657.005599686501</v>
      </c>
      <c r="AF1318">
        <v>44975.363321759301</v>
      </c>
    </row>
    <row r="1319" spans="1:32" x14ac:dyDescent="0.25">
      <c r="A1319" t="s">
        <v>32</v>
      </c>
      <c r="B1319">
        <v>1</v>
      </c>
      <c r="C1319" t="s">
        <v>76</v>
      </c>
      <c r="D1319">
        <v>29</v>
      </c>
      <c r="E1319" t="s">
        <v>34</v>
      </c>
      <c r="F1319" t="s">
        <v>45</v>
      </c>
      <c r="G1319" t="s">
        <v>36</v>
      </c>
      <c r="H1319" t="s">
        <v>72</v>
      </c>
      <c r="I1319" t="s">
        <v>38</v>
      </c>
      <c r="J1319" t="s">
        <v>76</v>
      </c>
      <c r="K1319">
        <v>28125</v>
      </c>
      <c r="L1319">
        <v>1976</v>
      </c>
      <c r="M1319" t="s">
        <v>39</v>
      </c>
      <c r="N1319">
        <v>1000</v>
      </c>
      <c r="O1319">
        <v>2.60361491905548</v>
      </c>
      <c r="P1319">
        <v>1.19377738633533</v>
      </c>
      <c r="Q1319">
        <v>91.386047816723504</v>
      </c>
      <c r="R1319">
        <v>8.0144066385277601E-2</v>
      </c>
      <c r="S1319">
        <v>10.468357465914099</v>
      </c>
      <c r="T1319">
        <v>11.7900003104316</v>
      </c>
      <c r="U1319">
        <v>22.3385018427308</v>
      </c>
      <c r="V1319">
        <v>97459.1297896631</v>
      </c>
      <c r="W1319">
        <v>8208.3872627162109</v>
      </c>
      <c r="X1319">
        <v>1628.11759034187</v>
      </c>
      <c r="Y1319">
        <v>43.505640349382404</v>
      </c>
      <c r="Z1319">
        <v>0.16467619355228</v>
      </c>
      <c r="AA1319">
        <v>14568.9404541523</v>
      </c>
      <c r="AB1319">
        <v>358.07877383493201</v>
      </c>
      <c r="AC1319">
        <v>30.145107203853499</v>
      </c>
      <c r="AD1319">
        <v>377.99535815061802</v>
      </c>
      <c r="AE1319">
        <v>5441.55969987342</v>
      </c>
      <c r="AF1319">
        <v>44975.364224536999</v>
      </c>
    </row>
    <row r="1320" spans="1:32" x14ac:dyDescent="0.25">
      <c r="A1320" t="s">
        <v>32</v>
      </c>
      <c r="B1320">
        <v>1</v>
      </c>
      <c r="C1320" t="s">
        <v>76</v>
      </c>
      <c r="D1320">
        <v>29</v>
      </c>
      <c r="E1320" t="s">
        <v>34</v>
      </c>
      <c r="F1320" t="s">
        <v>45</v>
      </c>
      <c r="G1320" t="s">
        <v>36</v>
      </c>
      <c r="H1320" t="s">
        <v>72</v>
      </c>
      <c r="I1320" t="s">
        <v>38</v>
      </c>
      <c r="J1320" t="s">
        <v>76</v>
      </c>
      <c r="K1320">
        <v>28490</v>
      </c>
      <c r="L1320">
        <v>1977</v>
      </c>
      <c r="M1320" t="s">
        <v>39</v>
      </c>
      <c r="N1320">
        <v>1000</v>
      </c>
      <c r="O1320">
        <v>2.62667343719392</v>
      </c>
      <c r="P1320">
        <v>1.20955613719795</v>
      </c>
      <c r="Q1320">
        <v>79.960787389202594</v>
      </c>
      <c r="R1320">
        <v>7.3925001589158504E-2</v>
      </c>
      <c r="S1320">
        <v>10.730309154409801</v>
      </c>
      <c r="T1320">
        <v>12.2410351218064</v>
      </c>
      <c r="U1320">
        <v>23.045269277804401</v>
      </c>
      <c r="V1320">
        <v>97262.249707496798</v>
      </c>
      <c r="W1320">
        <v>8192.4390079141795</v>
      </c>
      <c r="X1320">
        <v>1659.9259891818799</v>
      </c>
      <c r="Y1320">
        <v>44.353713995067302</v>
      </c>
      <c r="Z1320">
        <v>0.16469881481444601</v>
      </c>
      <c r="AA1320">
        <v>14971.625478423801</v>
      </c>
      <c r="AB1320">
        <v>360.75651229555501</v>
      </c>
      <c r="AC1320">
        <v>34.277393561262301</v>
      </c>
      <c r="AD1320">
        <v>392.59685271178802</v>
      </c>
      <c r="AE1320">
        <v>5470.5374592329099</v>
      </c>
      <c r="AF1320">
        <v>44975.365092592598</v>
      </c>
    </row>
    <row r="1321" spans="1:32" x14ac:dyDescent="0.25">
      <c r="A1321" t="s">
        <v>32</v>
      </c>
      <c r="B1321">
        <v>1</v>
      </c>
      <c r="C1321" t="s">
        <v>76</v>
      </c>
      <c r="D1321">
        <v>29</v>
      </c>
      <c r="E1321" t="s">
        <v>34</v>
      </c>
      <c r="F1321" t="s">
        <v>45</v>
      </c>
      <c r="G1321" t="s">
        <v>36</v>
      </c>
      <c r="H1321" t="s">
        <v>72</v>
      </c>
      <c r="I1321" t="s">
        <v>38</v>
      </c>
      <c r="J1321" t="s">
        <v>76</v>
      </c>
      <c r="K1321">
        <v>28855</v>
      </c>
      <c r="L1321">
        <v>1978</v>
      </c>
      <c r="M1321" t="s">
        <v>39</v>
      </c>
      <c r="N1321">
        <v>1000</v>
      </c>
      <c r="O1321">
        <v>3.3864410136721501</v>
      </c>
      <c r="P1321">
        <v>1.3716688210908099</v>
      </c>
      <c r="Q1321">
        <v>91.147706564791804</v>
      </c>
      <c r="R1321">
        <v>0.121334870504551</v>
      </c>
      <c r="S1321">
        <v>9.9121211059110994</v>
      </c>
      <c r="T1321">
        <v>13.316127786970601</v>
      </c>
      <c r="U1321">
        <v>23.3495837633867</v>
      </c>
      <c r="V1321">
        <v>97055.258854047905</v>
      </c>
      <c r="W1321">
        <v>8174.7827241742998</v>
      </c>
      <c r="X1321">
        <v>1674.0302692811599</v>
      </c>
      <c r="Y1321">
        <v>45.2431268920894</v>
      </c>
      <c r="Z1321">
        <v>0.18303880717683799</v>
      </c>
      <c r="AA1321">
        <v>14937.8711341692</v>
      </c>
      <c r="AB1321">
        <v>368.52052004091098</v>
      </c>
      <c r="AC1321">
        <v>39.746477673740799</v>
      </c>
      <c r="AD1321">
        <v>396.11797675140099</v>
      </c>
      <c r="AE1321">
        <v>5582.7001846794601</v>
      </c>
      <c r="AF1321">
        <v>44975.365949074097</v>
      </c>
    </row>
    <row r="1322" spans="1:32" x14ac:dyDescent="0.25">
      <c r="A1322" t="s">
        <v>32</v>
      </c>
      <c r="B1322">
        <v>1</v>
      </c>
      <c r="C1322" t="s">
        <v>76</v>
      </c>
      <c r="D1322">
        <v>29</v>
      </c>
      <c r="E1322" t="s">
        <v>34</v>
      </c>
      <c r="F1322" t="s">
        <v>45</v>
      </c>
      <c r="G1322" t="s">
        <v>36</v>
      </c>
      <c r="H1322" t="s">
        <v>72</v>
      </c>
      <c r="I1322" t="s">
        <v>38</v>
      </c>
      <c r="J1322" t="s">
        <v>76</v>
      </c>
      <c r="K1322">
        <v>29220</v>
      </c>
      <c r="L1322">
        <v>1979</v>
      </c>
      <c r="M1322" t="s">
        <v>39</v>
      </c>
      <c r="N1322">
        <v>1000</v>
      </c>
      <c r="O1322">
        <v>2.90884521769516</v>
      </c>
      <c r="P1322">
        <v>1.2904768858100499</v>
      </c>
      <c r="Q1322">
        <v>82.734248291084498</v>
      </c>
      <c r="R1322">
        <v>0.12424073611608</v>
      </c>
      <c r="S1322">
        <v>9.0390880554426296</v>
      </c>
      <c r="T1322">
        <v>15.4422293805241</v>
      </c>
      <c r="U1322">
        <v>24.605558172083501</v>
      </c>
      <c r="V1322">
        <v>96837.275197041905</v>
      </c>
      <c r="W1322">
        <v>8157.1004846926699</v>
      </c>
      <c r="X1322">
        <v>1640.9995795704799</v>
      </c>
      <c r="Y1322">
        <v>43.781885417008397</v>
      </c>
      <c r="Z1322">
        <v>0.16924258918219401</v>
      </c>
      <c r="AA1322">
        <v>14322.636915274799</v>
      </c>
      <c r="AB1322">
        <v>352.56198220912597</v>
      </c>
      <c r="AC1322">
        <v>33.685576677269601</v>
      </c>
      <c r="AD1322">
        <v>383.559427704021</v>
      </c>
      <c r="AE1322">
        <v>5354.0387655616496</v>
      </c>
      <c r="AF1322">
        <v>44975.3668287037</v>
      </c>
    </row>
    <row r="1323" spans="1:32" x14ac:dyDescent="0.25">
      <c r="A1323" t="s">
        <v>32</v>
      </c>
      <c r="B1323">
        <v>1</v>
      </c>
      <c r="C1323" t="s">
        <v>76</v>
      </c>
      <c r="D1323">
        <v>29</v>
      </c>
      <c r="E1323" t="s">
        <v>34</v>
      </c>
      <c r="F1323" t="s">
        <v>45</v>
      </c>
      <c r="G1323" t="s">
        <v>36</v>
      </c>
      <c r="H1323" t="s">
        <v>72</v>
      </c>
      <c r="I1323" t="s">
        <v>38</v>
      </c>
      <c r="J1323" t="s">
        <v>76</v>
      </c>
      <c r="K1323">
        <v>29586</v>
      </c>
      <c r="L1323">
        <v>1980</v>
      </c>
      <c r="M1323" t="s">
        <v>39</v>
      </c>
      <c r="N1323">
        <v>1000</v>
      </c>
      <c r="O1323">
        <v>2.6055305123096701</v>
      </c>
      <c r="P1323">
        <v>1.2340899214819501</v>
      </c>
      <c r="Q1323">
        <v>79.768241651307207</v>
      </c>
      <c r="R1323">
        <v>9.79780447037263E-2</v>
      </c>
      <c r="S1323">
        <v>10.258992952326199</v>
      </c>
      <c r="T1323">
        <v>13.3379464047506</v>
      </c>
      <c r="U1323">
        <v>23.694917401779701</v>
      </c>
      <c r="V1323">
        <v>96650.5420373487</v>
      </c>
      <c r="W1323">
        <v>8140.6995657949201</v>
      </c>
      <c r="X1323">
        <v>1682.21241318578</v>
      </c>
      <c r="Y1323">
        <v>44.446920407088399</v>
      </c>
      <c r="Z1323">
        <v>0.172110263443606</v>
      </c>
      <c r="AA1323">
        <v>15665.515587768899</v>
      </c>
      <c r="AB1323">
        <v>378.95866793784597</v>
      </c>
      <c r="AC1323">
        <v>33.670049803096902</v>
      </c>
      <c r="AD1323">
        <v>408.40346857937698</v>
      </c>
      <c r="AE1323">
        <v>5762.2729770511496</v>
      </c>
      <c r="AF1323">
        <v>44975.367719907401</v>
      </c>
    </row>
    <row r="1324" spans="1:32" x14ac:dyDescent="0.25">
      <c r="A1324" t="s">
        <v>32</v>
      </c>
      <c r="B1324">
        <v>1</v>
      </c>
      <c r="C1324" t="s">
        <v>76</v>
      </c>
      <c r="D1324">
        <v>29</v>
      </c>
      <c r="E1324" t="s">
        <v>34</v>
      </c>
      <c r="F1324" t="s">
        <v>45</v>
      </c>
      <c r="G1324" t="s">
        <v>36</v>
      </c>
      <c r="H1324" t="s">
        <v>72</v>
      </c>
      <c r="I1324" t="s">
        <v>38</v>
      </c>
      <c r="J1324" t="s">
        <v>76</v>
      </c>
      <c r="K1324">
        <v>29951</v>
      </c>
      <c r="L1324">
        <v>1981</v>
      </c>
      <c r="M1324" t="s">
        <v>39</v>
      </c>
      <c r="N1324">
        <v>1000</v>
      </c>
      <c r="O1324">
        <v>2.77828919403087</v>
      </c>
      <c r="P1324">
        <v>1.29156703403698</v>
      </c>
      <c r="Q1324">
        <v>81.320553224953699</v>
      </c>
      <c r="R1324">
        <v>8.2083495517068103E-2</v>
      </c>
      <c r="S1324">
        <v>9.6705630604742598</v>
      </c>
      <c r="T1324">
        <v>12.585217420968901</v>
      </c>
      <c r="U1324">
        <v>22.337863976960701</v>
      </c>
      <c r="V1324">
        <v>96444.513068804503</v>
      </c>
      <c r="W1324">
        <v>8121.5259661071304</v>
      </c>
      <c r="X1324">
        <v>1625.5391903508601</v>
      </c>
      <c r="Y1324">
        <v>43.2525100389865</v>
      </c>
      <c r="Z1324">
        <v>0.17666319017653401</v>
      </c>
      <c r="AA1324">
        <v>13912.3219837784</v>
      </c>
      <c r="AB1324">
        <v>342.39808598898799</v>
      </c>
      <c r="AC1324">
        <v>34.549049200487801</v>
      </c>
      <c r="AD1324">
        <v>371.37177965725601</v>
      </c>
      <c r="AE1324">
        <v>5193.2333585707102</v>
      </c>
      <c r="AF1324">
        <v>44975.368599537003</v>
      </c>
    </row>
    <row r="1325" spans="1:32" x14ac:dyDescent="0.25">
      <c r="A1325" t="s">
        <v>32</v>
      </c>
      <c r="B1325">
        <v>1</v>
      </c>
      <c r="C1325" t="s">
        <v>76</v>
      </c>
      <c r="D1325">
        <v>29</v>
      </c>
      <c r="E1325" t="s">
        <v>34</v>
      </c>
      <c r="F1325" t="s">
        <v>45</v>
      </c>
      <c r="G1325" t="s">
        <v>36</v>
      </c>
      <c r="H1325" t="s">
        <v>72</v>
      </c>
      <c r="I1325" t="s">
        <v>38</v>
      </c>
      <c r="J1325" t="s">
        <v>76</v>
      </c>
      <c r="K1325">
        <v>30316</v>
      </c>
      <c r="L1325">
        <v>1982</v>
      </c>
      <c r="M1325" t="s">
        <v>39</v>
      </c>
      <c r="N1325">
        <v>1000</v>
      </c>
      <c r="O1325">
        <v>2.3862068761409598</v>
      </c>
      <c r="P1325">
        <v>1.2248151565644501</v>
      </c>
      <c r="Q1325">
        <v>68.582438045893099</v>
      </c>
      <c r="R1325">
        <v>3.3671249573688902E-2</v>
      </c>
      <c r="S1325">
        <v>10.494013162830701</v>
      </c>
      <c r="T1325">
        <v>12.983145902767401</v>
      </c>
      <c r="U1325">
        <v>23.510830315172299</v>
      </c>
      <c r="V1325">
        <v>96221.345398715406</v>
      </c>
      <c r="W1325">
        <v>8103.4198154067599</v>
      </c>
      <c r="X1325">
        <v>1670.6410768155299</v>
      </c>
      <c r="Y1325">
        <v>44.735477101499697</v>
      </c>
      <c r="Z1325">
        <v>0.17161829493321501</v>
      </c>
      <c r="AA1325">
        <v>15273.7006228096</v>
      </c>
      <c r="AB1325">
        <v>376.35758711382698</v>
      </c>
      <c r="AC1325">
        <v>33.925489143962601</v>
      </c>
      <c r="AD1325">
        <v>405.89680887947299</v>
      </c>
      <c r="AE1325">
        <v>5700.66390211211</v>
      </c>
      <c r="AF1325">
        <v>44975.369513888902</v>
      </c>
    </row>
    <row r="1326" spans="1:32" x14ac:dyDescent="0.25">
      <c r="A1326" t="s">
        <v>32</v>
      </c>
      <c r="B1326">
        <v>1</v>
      </c>
      <c r="C1326" t="s">
        <v>76</v>
      </c>
      <c r="D1326">
        <v>29</v>
      </c>
      <c r="E1326" t="s">
        <v>34</v>
      </c>
      <c r="F1326" t="s">
        <v>45</v>
      </c>
      <c r="G1326" t="s">
        <v>36</v>
      </c>
      <c r="H1326" t="s">
        <v>72</v>
      </c>
      <c r="I1326" t="s">
        <v>38</v>
      </c>
      <c r="J1326" t="s">
        <v>76</v>
      </c>
      <c r="K1326">
        <v>30681</v>
      </c>
      <c r="L1326">
        <v>1983</v>
      </c>
      <c r="M1326" t="s">
        <v>39</v>
      </c>
      <c r="N1326">
        <v>1000</v>
      </c>
      <c r="O1326">
        <v>2.5627542358775801</v>
      </c>
      <c r="P1326">
        <v>1.1975969696939699</v>
      </c>
      <c r="Q1326">
        <v>80.642241159292098</v>
      </c>
      <c r="R1326">
        <v>0.14115239192811399</v>
      </c>
      <c r="S1326">
        <v>10.647169760972099</v>
      </c>
      <c r="T1326">
        <v>12.558521718569899</v>
      </c>
      <c r="U1326">
        <v>23.346843871470998</v>
      </c>
      <c r="V1326">
        <v>96076.380311724904</v>
      </c>
      <c r="W1326">
        <v>8092.0230304643601</v>
      </c>
      <c r="X1326">
        <v>1688.3109434968101</v>
      </c>
      <c r="Y1326">
        <v>44.800479491142198</v>
      </c>
      <c r="Z1326">
        <v>0.16691023022905099</v>
      </c>
      <c r="AA1326">
        <v>15169.2726433998</v>
      </c>
      <c r="AB1326">
        <v>370.80175290399899</v>
      </c>
      <c r="AC1326">
        <v>32.765352887321598</v>
      </c>
      <c r="AD1326">
        <v>400.77551846460102</v>
      </c>
      <c r="AE1326">
        <v>5620.6904066421203</v>
      </c>
      <c r="AF1326">
        <v>44975.370381944398</v>
      </c>
    </row>
    <row r="1327" spans="1:32" x14ac:dyDescent="0.25">
      <c r="A1327" t="s">
        <v>32</v>
      </c>
      <c r="B1327">
        <v>1</v>
      </c>
      <c r="C1327" t="s">
        <v>76</v>
      </c>
      <c r="D1327">
        <v>29</v>
      </c>
      <c r="E1327" t="s">
        <v>34</v>
      </c>
      <c r="F1327" t="s">
        <v>45</v>
      </c>
      <c r="G1327" t="s">
        <v>36</v>
      </c>
      <c r="H1327" t="s">
        <v>72</v>
      </c>
      <c r="I1327" t="s">
        <v>38</v>
      </c>
      <c r="J1327" t="s">
        <v>76</v>
      </c>
      <c r="K1327">
        <v>31047</v>
      </c>
      <c r="L1327">
        <v>1984</v>
      </c>
      <c r="M1327" t="s">
        <v>39</v>
      </c>
      <c r="N1327">
        <v>1000</v>
      </c>
      <c r="O1327">
        <v>2.6039386523444299</v>
      </c>
      <c r="P1327">
        <v>1.2324343064296801</v>
      </c>
      <c r="Q1327">
        <v>74.928625033323002</v>
      </c>
      <c r="R1327">
        <v>2.5942056819715498E-2</v>
      </c>
      <c r="S1327">
        <v>9.7164699765098099</v>
      </c>
      <c r="T1327">
        <v>15.243259782239599</v>
      </c>
      <c r="U1327">
        <v>24.985671815569301</v>
      </c>
      <c r="V1327">
        <v>95910.373444526995</v>
      </c>
      <c r="W1327">
        <v>8080.6088213846097</v>
      </c>
      <c r="X1327">
        <v>1736.7345827075801</v>
      </c>
      <c r="Y1327">
        <v>45.501853428517698</v>
      </c>
      <c r="Z1327">
        <v>0.16091053829893401</v>
      </c>
      <c r="AA1327">
        <v>16392.499876731399</v>
      </c>
      <c r="AB1327">
        <v>393.81196472625697</v>
      </c>
      <c r="AC1327">
        <v>34.546995753166598</v>
      </c>
      <c r="AD1327">
        <v>431.15208208599898</v>
      </c>
      <c r="AE1327">
        <v>5997.05277458811</v>
      </c>
      <c r="AF1327">
        <v>44975.371284722198</v>
      </c>
    </row>
    <row r="1328" spans="1:32" x14ac:dyDescent="0.25">
      <c r="A1328" t="s">
        <v>32</v>
      </c>
      <c r="B1328">
        <v>1</v>
      </c>
      <c r="C1328" t="s">
        <v>76</v>
      </c>
      <c r="D1328">
        <v>29</v>
      </c>
      <c r="E1328" t="s">
        <v>34</v>
      </c>
      <c r="F1328" t="s">
        <v>45</v>
      </c>
      <c r="G1328" t="s">
        <v>36</v>
      </c>
      <c r="H1328" t="s">
        <v>72</v>
      </c>
      <c r="I1328" t="s">
        <v>38</v>
      </c>
      <c r="J1328" t="s">
        <v>76</v>
      </c>
      <c r="K1328">
        <v>31412</v>
      </c>
      <c r="L1328">
        <v>1985</v>
      </c>
      <c r="M1328" t="s">
        <v>39</v>
      </c>
      <c r="N1328">
        <v>1000</v>
      </c>
      <c r="O1328">
        <v>2.49487295401322</v>
      </c>
      <c r="P1328">
        <v>1.2378845489969399</v>
      </c>
      <c r="Q1328">
        <v>70.112615052682202</v>
      </c>
      <c r="R1328">
        <v>0.10604224767239601</v>
      </c>
      <c r="S1328">
        <v>10.238231324906501</v>
      </c>
      <c r="T1328">
        <v>13.7964604567509</v>
      </c>
      <c r="U1328">
        <v>24.140734029329199</v>
      </c>
      <c r="V1328">
        <v>95718.700335428395</v>
      </c>
      <c r="W1328">
        <v>8063.6950059357896</v>
      </c>
      <c r="X1328">
        <v>1718.11504946121</v>
      </c>
      <c r="Y1328">
        <v>46.1000762586958</v>
      </c>
      <c r="Z1328">
        <v>0.166058479080469</v>
      </c>
      <c r="AA1328">
        <v>16879.809240525101</v>
      </c>
      <c r="AB1328">
        <v>417.970330208657</v>
      </c>
      <c r="AC1328">
        <v>35.312002469761701</v>
      </c>
      <c r="AD1328">
        <v>442.48678942174803</v>
      </c>
      <c r="AE1328">
        <v>6332.4772500292302</v>
      </c>
      <c r="AF1328">
        <v>44975.372187499997</v>
      </c>
    </row>
    <row r="1329" spans="1:32" x14ac:dyDescent="0.25">
      <c r="A1329" t="s">
        <v>32</v>
      </c>
      <c r="B1329">
        <v>1</v>
      </c>
      <c r="C1329" t="s">
        <v>76</v>
      </c>
      <c r="D1329">
        <v>29</v>
      </c>
      <c r="E1329" t="s">
        <v>34</v>
      </c>
      <c r="F1329" t="s">
        <v>45</v>
      </c>
      <c r="G1329" t="s">
        <v>36</v>
      </c>
      <c r="H1329" t="s">
        <v>72</v>
      </c>
      <c r="I1329" t="s">
        <v>38</v>
      </c>
      <c r="J1329" t="s">
        <v>76</v>
      </c>
      <c r="K1329">
        <v>31777</v>
      </c>
      <c r="L1329">
        <v>1986</v>
      </c>
      <c r="M1329" t="s">
        <v>39</v>
      </c>
      <c r="N1329">
        <v>1000</v>
      </c>
      <c r="O1329">
        <v>3.05403240305625</v>
      </c>
      <c r="P1329">
        <v>1.31644330013699</v>
      </c>
      <c r="Q1329">
        <v>87.038630150867903</v>
      </c>
      <c r="R1329">
        <v>0.1112904359446</v>
      </c>
      <c r="S1329">
        <v>9.6906551483524694</v>
      </c>
      <c r="T1329">
        <v>14.8133851932225</v>
      </c>
      <c r="U1329">
        <v>24.6153307775188</v>
      </c>
      <c r="V1329">
        <v>95537.696756163205</v>
      </c>
      <c r="W1329">
        <v>8048.7293621526696</v>
      </c>
      <c r="X1329">
        <v>1684.0501549078599</v>
      </c>
      <c r="Y1329">
        <v>45.067716856277997</v>
      </c>
      <c r="Z1329">
        <v>0.17306891445322001</v>
      </c>
      <c r="AA1329">
        <v>14984.3183948388</v>
      </c>
      <c r="AB1329">
        <v>362.25780158170699</v>
      </c>
      <c r="AC1329">
        <v>35.940610166296203</v>
      </c>
      <c r="AD1329">
        <v>398.62402430267099</v>
      </c>
      <c r="AE1329">
        <v>5495.4637497631802</v>
      </c>
      <c r="AF1329">
        <v>44975.373090277797</v>
      </c>
    </row>
    <row r="1330" spans="1:32" x14ac:dyDescent="0.25">
      <c r="A1330" t="s">
        <v>32</v>
      </c>
      <c r="B1330">
        <v>1</v>
      </c>
      <c r="C1330" t="s">
        <v>76</v>
      </c>
      <c r="D1330">
        <v>29</v>
      </c>
      <c r="E1330" t="s">
        <v>34</v>
      </c>
      <c r="F1330" t="s">
        <v>45</v>
      </c>
      <c r="G1330" t="s">
        <v>36</v>
      </c>
      <c r="H1330" t="s">
        <v>72</v>
      </c>
      <c r="I1330" t="s">
        <v>38</v>
      </c>
      <c r="J1330" t="s">
        <v>76</v>
      </c>
      <c r="K1330">
        <v>32142</v>
      </c>
      <c r="L1330">
        <v>1987</v>
      </c>
      <c r="M1330" t="s">
        <v>39</v>
      </c>
      <c r="N1330">
        <v>1000</v>
      </c>
      <c r="O1330">
        <v>2.5409985332165799</v>
      </c>
      <c r="P1330">
        <v>1.21753211819848</v>
      </c>
      <c r="Q1330">
        <v>80.853946571767693</v>
      </c>
      <c r="R1330">
        <v>9.9986005115216894E-2</v>
      </c>
      <c r="S1330">
        <v>10.2098991480955</v>
      </c>
      <c r="T1330">
        <v>13.1104670900495</v>
      </c>
      <c r="U1330">
        <v>23.420352243259401</v>
      </c>
      <c r="V1330">
        <v>95377.336174366297</v>
      </c>
      <c r="W1330">
        <v>8034.7845804235203</v>
      </c>
      <c r="X1330">
        <v>1696.8527960331601</v>
      </c>
      <c r="Y1330">
        <v>45.2805361275134</v>
      </c>
      <c r="Z1330">
        <v>0.16285650008073399</v>
      </c>
      <c r="AA1330">
        <v>16040.3799537716</v>
      </c>
      <c r="AB1330">
        <v>394.625823417915</v>
      </c>
      <c r="AC1330">
        <v>33.583324919688302</v>
      </c>
      <c r="AD1330">
        <v>419.80887313252799</v>
      </c>
      <c r="AE1330">
        <v>5977.4252408228504</v>
      </c>
      <c r="AF1330">
        <v>44975.374016203699</v>
      </c>
    </row>
    <row r="1331" spans="1:32" x14ac:dyDescent="0.25">
      <c r="A1331" t="s">
        <v>32</v>
      </c>
      <c r="B1331">
        <v>1</v>
      </c>
      <c r="C1331" t="s">
        <v>76</v>
      </c>
      <c r="D1331">
        <v>29</v>
      </c>
      <c r="E1331" t="s">
        <v>34</v>
      </c>
      <c r="F1331" t="s">
        <v>45</v>
      </c>
      <c r="G1331" t="s">
        <v>36</v>
      </c>
      <c r="H1331" t="s">
        <v>72</v>
      </c>
      <c r="I1331" t="s">
        <v>38</v>
      </c>
      <c r="J1331" t="s">
        <v>76</v>
      </c>
      <c r="K1331">
        <v>32508</v>
      </c>
      <c r="L1331">
        <v>1988</v>
      </c>
      <c r="M1331" t="s">
        <v>39</v>
      </c>
      <c r="N1331">
        <v>1000</v>
      </c>
      <c r="O1331">
        <v>2.2392471177201898</v>
      </c>
      <c r="P1331">
        <v>1.20623536817808</v>
      </c>
      <c r="Q1331">
        <v>61.226165981307901</v>
      </c>
      <c r="R1331">
        <v>7.7756156112741004E-2</v>
      </c>
      <c r="S1331">
        <v>9.9460149037156</v>
      </c>
      <c r="T1331">
        <v>16.719149169054699</v>
      </c>
      <c r="U1331">
        <v>26.742920228883399</v>
      </c>
      <c r="V1331">
        <v>95154.111640228002</v>
      </c>
      <c r="W1331">
        <v>8018.1848397625899</v>
      </c>
      <c r="X1331">
        <v>1658.80761154228</v>
      </c>
      <c r="Y1331">
        <v>44.256667878084897</v>
      </c>
      <c r="Z1331">
        <v>0.171204683103507</v>
      </c>
      <c r="AA1331">
        <v>14910.017733533899</v>
      </c>
      <c r="AB1331">
        <v>357.63833227644398</v>
      </c>
      <c r="AC1331">
        <v>32.722554112693601</v>
      </c>
      <c r="AD1331">
        <v>401.011573738751</v>
      </c>
      <c r="AE1331">
        <v>5452.0742718806896</v>
      </c>
      <c r="AF1331">
        <v>44975.374930555598</v>
      </c>
    </row>
    <row r="1332" spans="1:32" x14ac:dyDescent="0.25">
      <c r="A1332" t="s">
        <v>32</v>
      </c>
      <c r="B1332">
        <v>1</v>
      </c>
      <c r="C1332" t="s">
        <v>76</v>
      </c>
      <c r="D1332">
        <v>29</v>
      </c>
      <c r="E1332" t="s">
        <v>34</v>
      </c>
      <c r="F1332" t="s">
        <v>45</v>
      </c>
      <c r="G1332" t="s">
        <v>36</v>
      </c>
      <c r="H1332" t="s">
        <v>72</v>
      </c>
      <c r="I1332" t="s">
        <v>38</v>
      </c>
      <c r="J1332" t="s">
        <v>76</v>
      </c>
      <c r="K1332">
        <v>32873</v>
      </c>
      <c r="L1332">
        <v>1989</v>
      </c>
      <c r="M1332" t="s">
        <v>39</v>
      </c>
      <c r="N1332">
        <v>1000</v>
      </c>
      <c r="O1332">
        <v>2.6631334512193501</v>
      </c>
      <c r="P1332">
        <v>1.2609543036405599</v>
      </c>
      <c r="Q1332">
        <v>80.122493729562294</v>
      </c>
      <c r="R1332">
        <v>9.89713166349694E-2</v>
      </c>
      <c r="S1332">
        <v>10.514823721285101</v>
      </c>
      <c r="T1332">
        <v>12.804439245046201</v>
      </c>
      <c r="U1332">
        <v>23.418234282966701</v>
      </c>
      <c r="V1332">
        <v>94991.012820676595</v>
      </c>
      <c r="W1332">
        <v>8001.5309480455198</v>
      </c>
      <c r="X1332">
        <v>1708.4616092848901</v>
      </c>
      <c r="Y1332">
        <v>45.248661413434299</v>
      </c>
      <c r="Z1332">
        <v>0.18242414482090899</v>
      </c>
      <c r="AA1332">
        <v>15730.5033289814</v>
      </c>
      <c r="AB1332">
        <v>388.45722647791399</v>
      </c>
      <c r="AC1332">
        <v>41.4324457111762</v>
      </c>
      <c r="AD1332">
        <v>413.66713749995699</v>
      </c>
      <c r="AE1332">
        <v>5888.1076278440396</v>
      </c>
      <c r="AF1332">
        <v>44975.375833333303</v>
      </c>
    </row>
    <row r="1333" spans="1:32" x14ac:dyDescent="0.25">
      <c r="A1333" t="s">
        <v>32</v>
      </c>
      <c r="B1333">
        <v>1</v>
      </c>
      <c r="C1333" t="s">
        <v>76</v>
      </c>
      <c r="D1333">
        <v>29</v>
      </c>
      <c r="E1333" t="s">
        <v>34</v>
      </c>
      <c r="F1333" t="s">
        <v>45</v>
      </c>
      <c r="G1333" t="s">
        <v>36</v>
      </c>
      <c r="H1333" t="s">
        <v>72</v>
      </c>
      <c r="I1333" t="s">
        <v>38</v>
      </c>
      <c r="J1333" t="s">
        <v>76</v>
      </c>
      <c r="K1333">
        <v>33238</v>
      </c>
      <c r="L1333">
        <v>1990</v>
      </c>
      <c r="M1333" t="s">
        <v>39</v>
      </c>
      <c r="N1333">
        <v>1000</v>
      </c>
      <c r="O1333">
        <v>2.7005626881897502</v>
      </c>
      <c r="P1333">
        <v>1.2845992838345499</v>
      </c>
      <c r="Q1333">
        <v>76.550754368632894</v>
      </c>
      <c r="R1333">
        <v>5.2530001272545999E-2</v>
      </c>
      <c r="S1333">
        <v>8.8097722793227398</v>
      </c>
      <c r="T1333">
        <v>12.041055661635999</v>
      </c>
      <c r="U1333">
        <v>20.903357942231001</v>
      </c>
      <c r="V1333">
        <v>94775.848020171703</v>
      </c>
      <c r="W1333">
        <v>7980.14584926305</v>
      </c>
      <c r="X1333">
        <v>1670.1285813751599</v>
      </c>
      <c r="Y1333">
        <v>45.064866709173103</v>
      </c>
      <c r="Z1333">
        <v>0.18547026041413001</v>
      </c>
      <c r="AA1333">
        <v>14609.978231871501</v>
      </c>
      <c r="AB1333">
        <v>366.95799940832501</v>
      </c>
      <c r="AC1333">
        <v>39.029626079349299</v>
      </c>
      <c r="AD1333">
        <v>394.34446239473698</v>
      </c>
      <c r="AE1333">
        <v>5557.25364062275</v>
      </c>
      <c r="AF1333">
        <v>44975.376724537004</v>
      </c>
    </row>
    <row r="1334" spans="1:32" x14ac:dyDescent="0.25">
      <c r="A1334" t="s">
        <v>32</v>
      </c>
      <c r="B1334">
        <v>1</v>
      </c>
      <c r="C1334" t="s">
        <v>76</v>
      </c>
      <c r="D1334">
        <v>29</v>
      </c>
      <c r="E1334" t="s">
        <v>34</v>
      </c>
      <c r="F1334" t="s">
        <v>45</v>
      </c>
      <c r="G1334" t="s">
        <v>36</v>
      </c>
      <c r="H1334" t="s">
        <v>72</v>
      </c>
      <c r="I1334" t="s">
        <v>38</v>
      </c>
      <c r="J1334" t="s">
        <v>76</v>
      </c>
      <c r="K1334">
        <v>33603</v>
      </c>
      <c r="L1334">
        <v>1991</v>
      </c>
      <c r="M1334" t="s">
        <v>39</v>
      </c>
      <c r="N1334">
        <v>1000</v>
      </c>
      <c r="O1334">
        <v>2.54786969598804</v>
      </c>
      <c r="P1334">
        <v>1.20454599715122</v>
      </c>
      <c r="Q1334">
        <v>79.878402215918598</v>
      </c>
      <c r="R1334">
        <v>0.19659192023734601</v>
      </c>
      <c r="S1334">
        <v>10.812045742450699</v>
      </c>
      <c r="T1334">
        <v>15.072529062176701</v>
      </c>
      <c r="U1334">
        <v>26.081166724864001</v>
      </c>
      <c r="V1334">
        <v>94642.8105999525</v>
      </c>
      <c r="W1334">
        <v>7975.1774741375702</v>
      </c>
      <c r="X1334">
        <v>1681.9506623135601</v>
      </c>
      <c r="Y1334">
        <v>44.433314043897802</v>
      </c>
      <c r="Z1334">
        <v>0.178521008293716</v>
      </c>
      <c r="AA1334">
        <v>15558.855722696</v>
      </c>
      <c r="AB1334">
        <v>379.716997231959</v>
      </c>
      <c r="AC1334">
        <v>36.452880259477801</v>
      </c>
      <c r="AD1334">
        <v>399.92632466462902</v>
      </c>
      <c r="AE1334">
        <v>5753.6266191969298</v>
      </c>
      <c r="AF1334">
        <v>44975.377604166701</v>
      </c>
    </row>
    <row r="1335" spans="1:32" x14ac:dyDescent="0.25">
      <c r="A1335" t="s">
        <v>32</v>
      </c>
      <c r="B1335">
        <v>1</v>
      </c>
      <c r="C1335" t="s">
        <v>76</v>
      </c>
      <c r="D1335">
        <v>29</v>
      </c>
      <c r="E1335" t="s">
        <v>34</v>
      </c>
      <c r="F1335" t="s">
        <v>45</v>
      </c>
      <c r="G1335" t="s">
        <v>36</v>
      </c>
      <c r="H1335" t="s">
        <v>72</v>
      </c>
      <c r="I1335" t="s">
        <v>38</v>
      </c>
      <c r="J1335" t="s">
        <v>76</v>
      </c>
      <c r="K1335">
        <v>33969</v>
      </c>
      <c r="L1335">
        <v>1992</v>
      </c>
      <c r="M1335" t="s">
        <v>39</v>
      </c>
      <c r="N1335">
        <v>1000</v>
      </c>
      <c r="O1335">
        <v>2.5475220529818099</v>
      </c>
      <c r="P1335">
        <v>1.1906801497138999</v>
      </c>
      <c r="Q1335">
        <v>82.418358585855003</v>
      </c>
      <c r="R1335">
        <v>8.1706889419733794E-2</v>
      </c>
      <c r="S1335">
        <v>11.151164350842301</v>
      </c>
      <c r="T1335">
        <v>11.893458379857</v>
      </c>
      <c r="U1335">
        <v>23.126329620118302</v>
      </c>
      <c r="V1335">
        <v>94504.7834757378</v>
      </c>
      <c r="W1335">
        <v>7961.4592105993997</v>
      </c>
      <c r="X1335">
        <v>1659.0450494352399</v>
      </c>
      <c r="Y1335">
        <v>44.383361234906303</v>
      </c>
      <c r="Z1335">
        <v>0.159421023894664</v>
      </c>
      <c r="AA1335">
        <v>14734.871404192399</v>
      </c>
      <c r="AB1335">
        <v>360.42919998192798</v>
      </c>
      <c r="AC1335">
        <v>31.085690459951699</v>
      </c>
      <c r="AD1335">
        <v>388.187450096595</v>
      </c>
      <c r="AE1335">
        <v>5480.1917092204503</v>
      </c>
      <c r="AF1335">
        <v>44975.378576388903</v>
      </c>
    </row>
    <row r="1336" spans="1:32" x14ac:dyDescent="0.25">
      <c r="A1336" t="s">
        <v>32</v>
      </c>
      <c r="B1336">
        <v>1</v>
      </c>
      <c r="C1336" t="s">
        <v>76</v>
      </c>
      <c r="D1336">
        <v>29</v>
      </c>
      <c r="E1336" t="s">
        <v>34</v>
      </c>
      <c r="F1336" t="s">
        <v>45</v>
      </c>
      <c r="G1336" t="s">
        <v>36</v>
      </c>
      <c r="H1336" t="s">
        <v>72</v>
      </c>
      <c r="I1336" t="s">
        <v>38</v>
      </c>
      <c r="J1336" t="s">
        <v>76</v>
      </c>
      <c r="K1336">
        <v>34334</v>
      </c>
      <c r="L1336">
        <v>1993</v>
      </c>
      <c r="M1336" t="s">
        <v>39</v>
      </c>
      <c r="N1336">
        <v>1000</v>
      </c>
      <c r="O1336">
        <v>2.5369567535227602</v>
      </c>
      <c r="P1336">
        <v>1.18495145636923</v>
      </c>
      <c r="Q1336">
        <v>82.564557347593905</v>
      </c>
      <c r="R1336">
        <v>9.2767588601262094E-2</v>
      </c>
      <c r="S1336">
        <v>11.316287339812</v>
      </c>
      <c r="T1336">
        <v>11.4388669101888</v>
      </c>
      <c r="U1336">
        <v>22.847921838601302</v>
      </c>
      <c r="V1336">
        <v>94360.844636664406</v>
      </c>
      <c r="W1336">
        <v>7949.1578944189296</v>
      </c>
      <c r="X1336">
        <v>1636.8814129088</v>
      </c>
      <c r="Y1336">
        <v>42.482471066690401</v>
      </c>
      <c r="Z1336">
        <v>0.167679276682734</v>
      </c>
      <c r="AA1336">
        <v>14459.9565947257</v>
      </c>
      <c r="AB1336">
        <v>346.68025061900198</v>
      </c>
      <c r="AC1336">
        <v>31.828581628346502</v>
      </c>
      <c r="AD1336">
        <v>371.70363423366399</v>
      </c>
      <c r="AE1336">
        <v>5256.8433201120297</v>
      </c>
      <c r="AF1336">
        <v>44975.379560185203</v>
      </c>
    </row>
    <row r="1337" spans="1:32" x14ac:dyDescent="0.25">
      <c r="A1337" t="s">
        <v>32</v>
      </c>
      <c r="B1337">
        <v>1</v>
      </c>
      <c r="C1337" t="s">
        <v>76</v>
      </c>
      <c r="D1337">
        <v>29</v>
      </c>
      <c r="E1337" t="s">
        <v>34</v>
      </c>
      <c r="F1337" t="s">
        <v>45</v>
      </c>
      <c r="G1337" t="s">
        <v>36</v>
      </c>
      <c r="H1337" t="s">
        <v>72</v>
      </c>
      <c r="I1337" t="s">
        <v>38</v>
      </c>
      <c r="J1337" t="s">
        <v>76</v>
      </c>
      <c r="K1337">
        <v>34699</v>
      </c>
      <c r="L1337">
        <v>1994</v>
      </c>
      <c r="M1337" t="s">
        <v>39</v>
      </c>
      <c r="N1337">
        <v>1000</v>
      </c>
      <c r="O1337">
        <v>2.5384081990840599</v>
      </c>
      <c r="P1337">
        <v>1.2260112573240201</v>
      </c>
      <c r="Q1337">
        <v>72.321556218223805</v>
      </c>
      <c r="R1337">
        <v>0.100500035807812</v>
      </c>
      <c r="S1337">
        <v>11.0189523017319</v>
      </c>
      <c r="T1337">
        <v>14.758802933009401</v>
      </c>
      <c r="U1337">
        <v>25.878255270549801</v>
      </c>
      <c r="V1337">
        <v>94166.823227229601</v>
      </c>
      <c r="W1337">
        <v>7935.1285229893301</v>
      </c>
      <c r="X1337">
        <v>1673.15713642999</v>
      </c>
      <c r="Y1337">
        <v>44.364629620150701</v>
      </c>
      <c r="Z1337">
        <v>0.16389274639179399</v>
      </c>
      <c r="AA1337">
        <v>14766.6268363783</v>
      </c>
      <c r="AB1337">
        <v>356.96058594626197</v>
      </c>
      <c r="AC1337">
        <v>36.638497392855001</v>
      </c>
      <c r="AD1337">
        <v>391.43099978977801</v>
      </c>
      <c r="AE1337">
        <v>5416.42010655373</v>
      </c>
      <c r="AF1337">
        <v>44975.380532407398</v>
      </c>
    </row>
    <row r="1338" spans="1:32" x14ac:dyDescent="0.25">
      <c r="A1338" t="s">
        <v>32</v>
      </c>
      <c r="B1338">
        <v>1</v>
      </c>
      <c r="C1338" t="s">
        <v>76</v>
      </c>
      <c r="D1338">
        <v>29</v>
      </c>
      <c r="E1338" t="s">
        <v>34</v>
      </c>
      <c r="F1338" t="s">
        <v>45</v>
      </c>
      <c r="G1338" t="s">
        <v>36</v>
      </c>
      <c r="H1338" t="s">
        <v>72</v>
      </c>
      <c r="I1338" t="s">
        <v>38</v>
      </c>
      <c r="J1338" t="s">
        <v>76</v>
      </c>
      <c r="K1338">
        <v>35064</v>
      </c>
      <c r="L1338">
        <v>1995</v>
      </c>
      <c r="M1338" t="s">
        <v>39</v>
      </c>
      <c r="N1338">
        <v>1000</v>
      </c>
      <c r="O1338">
        <v>2.4357063765457898</v>
      </c>
      <c r="P1338">
        <v>1.2012094616796201</v>
      </c>
      <c r="Q1338">
        <v>75.583067544657894</v>
      </c>
      <c r="R1338">
        <v>8.6007360125511995E-2</v>
      </c>
      <c r="S1338">
        <v>9.4208441026901699</v>
      </c>
      <c r="T1338">
        <v>13.965028334867901</v>
      </c>
      <c r="U1338">
        <v>23.471879797684199</v>
      </c>
      <c r="V1338">
        <v>94018.511838725593</v>
      </c>
      <c r="W1338">
        <v>7920.4995787491498</v>
      </c>
      <c r="X1338">
        <v>1682.44781016002</v>
      </c>
      <c r="Y1338">
        <v>44.891220284399203</v>
      </c>
      <c r="Z1338">
        <v>0.17107502024063601</v>
      </c>
      <c r="AA1338">
        <v>15147.695679881401</v>
      </c>
      <c r="AB1338">
        <v>369.52481765565801</v>
      </c>
      <c r="AC1338">
        <v>37.246942402381798</v>
      </c>
      <c r="AD1338">
        <v>400.85633274326699</v>
      </c>
      <c r="AE1338">
        <v>5594.1994970749101</v>
      </c>
      <c r="AF1338">
        <v>44975.381516203699</v>
      </c>
    </row>
    <row r="1339" spans="1:32" x14ac:dyDescent="0.25">
      <c r="A1339" t="s">
        <v>32</v>
      </c>
      <c r="B1339">
        <v>1</v>
      </c>
      <c r="C1339" t="s">
        <v>76</v>
      </c>
      <c r="D1339">
        <v>29</v>
      </c>
      <c r="E1339" t="s">
        <v>34</v>
      </c>
      <c r="F1339" t="s">
        <v>45</v>
      </c>
      <c r="G1339" t="s">
        <v>36</v>
      </c>
      <c r="H1339" t="s">
        <v>72</v>
      </c>
      <c r="I1339" t="s">
        <v>38</v>
      </c>
      <c r="J1339" t="s">
        <v>76</v>
      </c>
      <c r="K1339">
        <v>35430</v>
      </c>
      <c r="L1339">
        <v>1996</v>
      </c>
      <c r="M1339" t="s">
        <v>39</v>
      </c>
      <c r="N1339">
        <v>1000</v>
      </c>
      <c r="O1339">
        <v>2.4704196430091501</v>
      </c>
      <c r="P1339">
        <v>1.2062632445967201</v>
      </c>
      <c r="Q1339">
        <v>74.731364091543199</v>
      </c>
      <c r="R1339">
        <v>0.167234121059638</v>
      </c>
      <c r="S1339">
        <v>9.6994950553011705</v>
      </c>
      <c r="T1339">
        <v>14.089025237948499</v>
      </c>
      <c r="U1339">
        <v>23.9557544143094</v>
      </c>
      <c r="V1339">
        <v>93851.602621125407</v>
      </c>
      <c r="W1339">
        <v>7906.8106164713399</v>
      </c>
      <c r="X1339">
        <v>1674.0423933081499</v>
      </c>
      <c r="Y1339">
        <v>43.813750440104897</v>
      </c>
      <c r="Z1339">
        <v>0.17123196021193399</v>
      </c>
      <c r="AA1339">
        <v>15684.4927130997</v>
      </c>
      <c r="AB1339">
        <v>376.74350787998998</v>
      </c>
      <c r="AC1339">
        <v>37.117638435878099</v>
      </c>
      <c r="AD1339">
        <v>401.38277403512001</v>
      </c>
      <c r="AE1339">
        <v>5730.6066709523502</v>
      </c>
      <c r="AF1339">
        <v>44975.3825</v>
      </c>
    </row>
    <row r="1340" spans="1:32" x14ac:dyDescent="0.25">
      <c r="A1340" t="s">
        <v>32</v>
      </c>
      <c r="B1340">
        <v>1</v>
      </c>
      <c r="C1340" t="s">
        <v>76</v>
      </c>
      <c r="D1340">
        <v>29</v>
      </c>
      <c r="E1340" t="s">
        <v>34</v>
      </c>
      <c r="F1340" t="s">
        <v>45</v>
      </c>
      <c r="G1340" t="s">
        <v>36</v>
      </c>
      <c r="H1340" t="s">
        <v>72</v>
      </c>
      <c r="I1340" t="s">
        <v>38</v>
      </c>
      <c r="J1340" t="s">
        <v>76</v>
      </c>
      <c r="K1340">
        <v>35795</v>
      </c>
      <c r="L1340">
        <v>1997</v>
      </c>
      <c r="M1340" t="s">
        <v>39</v>
      </c>
      <c r="N1340">
        <v>1000</v>
      </c>
      <c r="O1340">
        <v>2.5099865775324099</v>
      </c>
      <c r="P1340">
        <v>1.21733944688947</v>
      </c>
      <c r="Q1340">
        <v>74.491877622218993</v>
      </c>
      <c r="R1340">
        <v>4.8123993657159102E-2</v>
      </c>
      <c r="S1340">
        <v>10.510007351144999</v>
      </c>
      <c r="T1340">
        <v>14.7006316746</v>
      </c>
      <c r="U1340">
        <v>25.258763019401599</v>
      </c>
      <c r="V1340">
        <v>93703.359081717703</v>
      </c>
      <c r="W1340">
        <v>7895.9380643692102</v>
      </c>
      <c r="X1340">
        <v>1693.08736326282</v>
      </c>
      <c r="Y1340">
        <v>45.6493830048002</v>
      </c>
      <c r="Z1340">
        <v>0.17792584983566301</v>
      </c>
      <c r="AA1340">
        <v>15507.9584913051</v>
      </c>
      <c r="AB1340">
        <v>380.00081337204102</v>
      </c>
      <c r="AC1340">
        <v>37.732318163747102</v>
      </c>
      <c r="AD1340">
        <v>407.79101193935998</v>
      </c>
      <c r="AE1340">
        <v>5757.8397503180204</v>
      </c>
      <c r="AF1340">
        <v>44975.3834837963</v>
      </c>
    </row>
    <row r="1341" spans="1:32" x14ac:dyDescent="0.25">
      <c r="A1341" t="s">
        <v>32</v>
      </c>
      <c r="B1341">
        <v>1</v>
      </c>
      <c r="C1341" t="s">
        <v>76</v>
      </c>
      <c r="D1341">
        <v>29</v>
      </c>
      <c r="E1341" t="s">
        <v>34</v>
      </c>
      <c r="F1341" t="s">
        <v>45</v>
      </c>
      <c r="G1341" t="s">
        <v>36</v>
      </c>
      <c r="H1341" t="s">
        <v>72</v>
      </c>
      <c r="I1341" t="s">
        <v>38</v>
      </c>
      <c r="J1341" t="s">
        <v>76</v>
      </c>
      <c r="K1341">
        <v>36160</v>
      </c>
      <c r="L1341">
        <v>1998</v>
      </c>
      <c r="M1341" t="s">
        <v>39</v>
      </c>
      <c r="N1341">
        <v>1000</v>
      </c>
      <c r="O1341">
        <v>2.3605955557516101</v>
      </c>
      <c r="P1341">
        <v>1.2550192976969901</v>
      </c>
      <c r="Q1341">
        <v>66.721420583761201</v>
      </c>
      <c r="R1341">
        <v>8.2283419720638698E-2</v>
      </c>
      <c r="S1341">
        <v>9.6468307385641996</v>
      </c>
      <c r="T1341">
        <v>13.534457129092599</v>
      </c>
      <c r="U1341">
        <v>23.263571287377498</v>
      </c>
      <c r="V1341">
        <v>93476.748111558205</v>
      </c>
      <c r="W1341">
        <v>7873.02128614719</v>
      </c>
      <c r="X1341">
        <v>1599.1552449374999</v>
      </c>
      <c r="Y1341">
        <v>43.290639393312802</v>
      </c>
      <c r="Z1341">
        <v>0.20738530695298299</v>
      </c>
      <c r="AA1341">
        <v>13338.4801538133</v>
      </c>
      <c r="AB1341">
        <v>335.75091660326501</v>
      </c>
      <c r="AC1341">
        <v>39.227677557821103</v>
      </c>
      <c r="AD1341">
        <v>363.22664738215298</v>
      </c>
      <c r="AE1341">
        <v>5090.2821192469501</v>
      </c>
      <c r="AF1341">
        <v>44975.384444444397</v>
      </c>
    </row>
    <row r="1342" spans="1:32" x14ac:dyDescent="0.25">
      <c r="A1342" t="s">
        <v>32</v>
      </c>
      <c r="B1342">
        <v>1</v>
      </c>
      <c r="C1342" t="s">
        <v>76</v>
      </c>
      <c r="D1342">
        <v>29</v>
      </c>
      <c r="E1342" t="s">
        <v>34</v>
      </c>
      <c r="F1342" t="s">
        <v>45</v>
      </c>
      <c r="G1342" t="s">
        <v>36</v>
      </c>
      <c r="H1342" t="s">
        <v>72</v>
      </c>
      <c r="I1342" t="s">
        <v>38</v>
      </c>
      <c r="J1342" t="s">
        <v>76</v>
      </c>
      <c r="K1342">
        <v>36525</v>
      </c>
      <c r="L1342">
        <v>1999</v>
      </c>
      <c r="M1342" t="s">
        <v>39</v>
      </c>
      <c r="N1342">
        <v>1000</v>
      </c>
      <c r="O1342">
        <v>2.5730165439289201</v>
      </c>
      <c r="P1342">
        <v>1.23796540310314</v>
      </c>
      <c r="Q1342">
        <v>80.606544878685497</v>
      </c>
      <c r="R1342">
        <v>4.6040907901890797E-2</v>
      </c>
      <c r="S1342">
        <v>10.474475120349</v>
      </c>
      <c r="T1342">
        <v>12.3255737228875</v>
      </c>
      <c r="U1342">
        <v>22.846089751138699</v>
      </c>
      <c r="V1342">
        <v>93330.774318803393</v>
      </c>
      <c r="W1342">
        <v>7860.9537763347898</v>
      </c>
      <c r="X1342">
        <v>1684.9506153406301</v>
      </c>
      <c r="Y1342">
        <v>45.216419560571097</v>
      </c>
      <c r="Z1342">
        <v>0.18302238963984099</v>
      </c>
      <c r="AA1342">
        <v>15264.3834501936</v>
      </c>
      <c r="AB1342">
        <v>376.40790614318797</v>
      </c>
      <c r="AC1342">
        <v>42.2505539077289</v>
      </c>
      <c r="AD1342">
        <v>402.73155902910702</v>
      </c>
      <c r="AE1342">
        <v>5695.7718612709496</v>
      </c>
      <c r="AF1342">
        <v>44975.385381944398</v>
      </c>
    </row>
    <row r="1343" spans="1:32" x14ac:dyDescent="0.25">
      <c r="A1343" t="s">
        <v>32</v>
      </c>
      <c r="B1343">
        <v>1</v>
      </c>
      <c r="C1343" t="s">
        <v>76</v>
      </c>
      <c r="D1343">
        <v>29</v>
      </c>
      <c r="E1343" t="s">
        <v>34</v>
      </c>
      <c r="F1343" t="s">
        <v>45</v>
      </c>
      <c r="G1343" t="s">
        <v>36</v>
      </c>
      <c r="H1343" t="s">
        <v>72</v>
      </c>
      <c r="I1343" t="s">
        <v>38</v>
      </c>
      <c r="J1343" t="s">
        <v>76</v>
      </c>
      <c r="K1343">
        <v>36891</v>
      </c>
      <c r="L1343">
        <v>2000</v>
      </c>
      <c r="M1343" t="s">
        <v>39</v>
      </c>
      <c r="N1343">
        <v>1000</v>
      </c>
      <c r="O1343">
        <v>2.7757944913387802</v>
      </c>
      <c r="P1343">
        <v>1.2745714872976599</v>
      </c>
      <c r="Q1343">
        <v>78.626299014551805</v>
      </c>
      <c r="R1343">
        <v>0.102645437679076</v>
      </c>
      <c r="S1343">
        <v>9.2397188267615906</v>
      </c>
      <c r="T1343">
        <v>16.686817393204201</v>
      </c>
      <c r="U1343">
        <v>26.029181657643999</v>
      </c>
      <c r="V1343">
        <v>93191.111085918994</v>
      </c>
      <c r="W1343">
        <v>7853.2508896392001</v>
      </c>
      <c r="X1343">
        <v>1687.4158829928799</v>
      </c>
      <c r="Y1343">
        <v>44.871779949212701</v>
      </c>
      <c r="Z1343">
        <v>0.170136493550505</v>
      </c>
      <c r="AA1343">
        <v>15207.8022308666</v>
      </c>
      <c r="AB1343">
        <v>374.69998785059698</v>
      </c>
      <c r="AC1343">
        <v>32.689920521133097</v>
      </c>
      <c r="AD1343">
        <v>407.85562175988701</v>
      </c>
      <c r="AE1343">
        <v>5706.4029508419299</v>
      </c>
      <c r="AF1343">
        <v>44975.386307870402</v>
      </c>
    </row>
    <row r="1344" spans="1:32" x14ac:dyDescent="0.25">
      <c r="A1344" t="s">
        <v>32</v>
      </c>
      <c r="B1344">
        <v>1</v>
      </c>
      <c r="C1344" t="s">
        <v>76</v>
      </c>
      <c r="D1344">
        <v>29</v>
      </c>
      <c r="E1344" t="s">
        <v>34</v>
      </c>
      <c r="F1344" t="s">
        <v>45</v>
      </c>
      <c r="G1344" t="s">
        <v>36</v>
      </c>
      <c r="H1344" t="s">
        <v>72</v>
      </c>
      <c r="I1344" t="s">
        <v>38</v>
      </c>
      <c r="J1344" t="s">
        <v>76</v>
      </c>
      <c r="K1344">
        <v>37256</v>
      </c>
      <c r="L1344">
        <v>2001</v>
      </c>
      <c r="M1344" t="s">
        <v>39</v>
      </c>
      <c r="N1344">
        <v>1000</v>
      </c>
      <c r="O1344">
        <v>2.4151479566527998</v>
      </c>
      <c r="P1344">
        <v>1.23267202087023</v>
      </c>
      <c r="Q1344">
        <v>73.308034676812795</v>
      </c>
      <c r="R1344">
        <v>6.1282120161651597E-2</v>
      </c>
      <c r="S1344">
        <v>9.8470303257354406</v>
      </c>
      <c r="T1344">
        <v>12.259883588027501</v>
      </c>
      <c r="U1344">
        <v>22.168196033923799</v>
      </c>
      <c r="V1344">
        <v>93041.233211002706</v>
      </c>
      <c r="W1344">
        <v>7836.90699693646</v>
      </c>
      <c r="X1344">
        <v>1670.3962547451599</v>
      </c>
      <c r="Y1344">
        <v>45.420895399939297</v>
      </c>
      <c r="Z1344">
        <v>0.17536552030889199</v>
      </c>
      <c r="AA1344">
        <v>15506.781445689199</v>
      </c>
      <c r="AB1344">
        <v>374.02769279925599</v>
      </c>
      <c r="AC1344">
        <v>34.5425184425807</v>
      </c>
      <c r="AD1344">
        <v>406.53916140890902</v>
      </c>
      <c r="AE1344">
        <v>5666.0715116033598</v>
      </c>
      <c r="AF1344">
        <v>44975.387233796297</v>
      </c>
    </row>
    <row r="1345" spans="1:32" x14ac:dyDescent="0.25">
      <c r="A1345" t="s">
        <v>32</v>
      </c>
      <c r="B1345">
        <v>1</v>
      </c>
      <c r="C1345" t="s">
        <v>76</v>
      </c>
      <c r="D1345">
        <v>29</v>
      </c>
      <c r="E1345" t="s">
        <v>34</v>
      </c>
      <c r="F1345" t="s">
        <v>45</v>
      </c>
      <c r="G1345" t="s">
        <v>36</v>
      </c>
      <c r="H1345" t="s">
        <v>72</v>
      </c>
      <c r="I1345" t="s">
        <v>38</v>
      </c>
      <c r="J1345" t="s">
        <v>76</v>
      </c>
      <c r="K1345">
        <v>37621</v>
      </c>
      <c r="L1345">
        <v>2002</v>
      </c>
      <c r="M1345" t="s">
        <v>39</v>
      </c>
      <c r="N1345">
        <v>1000</v>
      </c>
      <c r="O1345">
        <v>2.62665052492448</v>
      </c>
      <c r="P1345">
        <v>1.2229354404028201</v>
      </c>
      <c r="Q1345">
        <v>81.755691178937496</v>
      </c>
      <c r="R1345">
        <v>9.35630714195574E-2</v>
      </c>
      <c r="S1345">
        <v>9.6934984267057196</v>
      </c>
      <c r="T1345">
        <v>14.4145690258418</v>
      </c>
      <c r="U1345">
        <v>24.201630523966699</v>
      </c>
      <c r="V1345">
        <v>92901.499051295104</v>
      </c>
      <c r="W1345">
        <v>7827.55003448549</v>
      </c>
      <c r="X1345">
        <v>1667.90698470505</v>
      </c>
      <c r="Y1345">
        <v>44.167522673019597</v>
      </c>
      <c r="Z1345">
        <v>0.160983415110553</v>
      </c>
      <c r="AA1345">
        <v>15363.0804680355</v>
      </c>
      <c r="AB1345">
        <v>371.65701357601</v>
      </c>
      <c r="AC1345">
        <v>28.859837361624201</v>
      </c>
      <c r="AD1345">
        <v>404.41893475186401</v>
      </c>
      <c r="AE1345">
        <v>5631.7186402976704</v>
      </c>
      <c r="AF1345">
        <v>44975.3881944444</v>
      </c>
    </row>
    <row r="1346" spans="1:32" x14ac:dyDescent="0.25">
      <c r="A1346" t="s">
        <v>32</v>
      </c>
      <c r="B1346">
        <v>1</v>
      </c>
      <c r="C1346" t="s">
        <v>76</v>
      </c>
      <c r="D1346">
        <v>29</v>
      </c>
      <c r="E1346" t="s">
        <v>34</v>
      </c>
      <c r="F1346" t="s">
        <v>45</v>
      </c>
      <c r="G1346" t="s">
        <v>36</v>
      </c>
      <c r="H1346" t="s">
        <v>72</v>
      </c>
      <c r="I1346" t="s">
        <v>38</v>
      </c>
      <c r="J1346" t="s">
        <v>76</v>
      </c>
      <c r="K1346">
        <v>37986</v>
      </c>
      <c r="L1346">
        <v>2003</v>
      </c>
      <c r="M1346" t="s">
        <v>39</v>
      </c>
      <c r="N1346">
        <v>1000</v>
      </c>
      <c r="O1346">
        <v>2.1215447036420199</v>
      </c>
      <c r="P1346">
        <v>1.1488706971818501</v>
      </c>
      <c r="Q1346">
        <v>62.937953474670401</v>
      </c>
      <c r="R1346">
        <v>0.104932573716255</v>
      </c>
      <c r="S1346">
        <v>9.6684294923276592</v>
      </c>
      <c r="T1346">
        <v>15.789808575528101</v>
      </c>
      <c r="U1346">
        <v>25.5631706415714</v>
      </c>
      <c r="V1346">
        <v>92752.878879272495</v>
      </c>
      <c r="W1346">
        <v>7816.6215759709503</v>
      </c>
      <c r="X1346">
        <v>1732.2622472073899</v>
      </c>
      <c r="Y1346">
        <v>45.837642994832699</v>
      </c>
      <c r="Z1346">
        <v>0.15534284996939299</v>
      </c>
      <c r="AA1346">
        <v>16226.5124625265</v>
      </c>
      <c r="AB1346">
        <v>390.39427056501199</v>
      </c>
      <c r="AC1346">
        <v>34.842554748884901</v>
      </c>
      <c r="AD1346">
        <v>426.18643795288301</v>
      </c>
      <c r="AE1346">
        <v>5914.0893236904603</v>
      </c>
      <c r="AF1346">
        <v>44975.389120370397</v>
      </c>
    </row>
    <row r="1347" spans="1:32" x14ac:dyDescent="0.25">
      <c r="A1347" t="s">
        <v>32</v>
      </c>
      <c r="B1347">
        <v>1</v>
      </c>
      <c r="C1347" t="s">
        <v>76</v>
      </c>
      <c r="D1347">
        <v>29</v>
      </c>
      <c r="E1347" t="s">
        <v>34</v>
      </c>
      <c r="F1347" t="s">
        <v>45</v>
      </c>
      <c r="G1347" t="s">
        <v>36</v>
      </c>
      <c r="H1347" t="s">
        <v>72</v>
      </c>
      <c r="I1347" t="s">
        <v>38</v>
      </c>
      <c r="J1347" t="s">
        <v>76</v>
      </c>
      <c r="K1347">
        <v>38352</v>
      </c>
      <c r="L1347">
        <v>2004</v>
      </c>
      <c r="M1347" t="s">
        <v>39</v>
      </c>
      <c r="N1347">
        <v>1000</v>
      </c>
      <c r="O1347">
        <v>2.54530695001838</v>
      </c>
      <c r="P1347">
        <v>1.2109672187740901</v>
      </c>
      <c r="Q1347">
        <v>82.931597503863401</v>
      </c>
      <c r="R1347">
        <v>0.142326596770432</v>
      </c>
      <c r="S1347">
        <v>11.7305513319779</v>
      </c>
      <c r="T1347">
        <v>10.595517226423899</v>
      </c>
      <c r="U1347">
        <v>22.468395155172001</v>
      </c>
      <c r="V1347">
        <v>92611.657755239896</v>
      </c>
      <c r="W1347">
        <v>7801.3655121149104</v>
      </c>
      <c r="X1347">
        <v>1633.4395348195301</v>
      </c>
      <c r="Y1347">
        <v>43.778066733232102</v>
      </c>
      <c r="Z1347">
        <v>0.16934771857231201</v>
      </c>
      <c r="AA1347">
        <v>14919.355938430999</v>
      </c>
      <c r="AB1347">
        <v>363.19810629017798</v>
      </c>
      <c r="AC1347">
        <v>34.3478182881355</v>
      </c>
      <c r="AD1347">
        <v>381.41545324252201</v>
      </c>
      <c r="AE1347">
        <v>5522.8928976155403</v>
      </c>
      <c r="AF1347">
        <v>44975.390034722201</v>
      </c>
    </row>
    <row r="1348" spans="1:32" x14ac:dyDescent="0.25">
      <c r="A1348" t="s">
        <v>32</v>
      </c>
      <c r="B1348">
        <v>1</v>
      </c>
      <c r="C1348" t="s">
        <v>76</v>
      </c>
      <c r="D1348">
        <v>29</v>
      </c>
      <c r="E1348" t="s">
        <v>34</v>
      </c>
      <c r="F1348" t="s">
        <v>45</v>
      </c>
      <c r="G1348" t="s">
        <v>36</v>
      </c>
      <c r="H1348" t="s">
        <v>72</v>
      </c>
      <c r="I1348" t="s">
        <v>38</v>
      </c>
      <c r="J1348" t="s">
        <v>76</v>
      </c>
      <c r="K1348">
        <v>38717</v>
      </c>
      <c r="L1348">
        <v>2005</v>
      </c>
      <c r="M1348" t="s">
        <v>39</v>
      </c>
      <c r="N1348">
        <v>1000</v>
      </c>
      <c r="O1348">
        <v>2.1612355780774699</v>
      </c>
      <c r="P1348">
        <v>1.1637364795666301</v>
      </c>
      <c r="Q1348">
        <v>66.444032980945806</v>
      </c>
      <c r="R1348">
        <v>5.8267161718150898E-2</v>
      </c>
      <c r="S1348">
        <v>10.128095085286899</v>
      </c>
      <c r="T1348">
        <v>12.697270696369101</v>
      </c>
      <c r="U1348">
        <v>22.883632943373101</v>
      </c>
      <c r="V1348">
        <v>92468.745852028005</v>
      </c>
      <c r="W1348">
        <v>7790.4561214935302</v>
      </c>
      <c r="X1348">
        <v>1711.9338701770901</v>
      </c>
      <c r="Y1348">
        <v>46.1069903696132</v>
      </c>
      <c r="Z1348">
        <v>0.17733956805447301</v>
      </c>
      <c r="AA1348">
        <v>15682.894310425199</v>
      </c>
      <c r="AB1348">
        <v>390.61666379565997</v>
      </c>
      <c r="AC1348">
        <v>39.406545505991701</v>
      </c>
      <c r="AD1348">
        <v>425.05900837811299</v>
      </c>
      <c r="AE1348">
        <v>5922.8890742604299</v>
      </c>
      <c r="AF1348">
        <v>44975.390972222202</v>
      </c>
    </row>
    <row r="1349" spans="1:32" x14ac:dyDescent="0.25">
      <c r="A1349" t="s">
        <v>32</v>
      </c>
      <c r="B1349">
        <v>1</v>
      </c>
      <c r="C1349" t="s">
        <v>76</v>
      </c>
      <c r="D1349">
        <v>29</v>
      </c>
      <c r="E1349" t="s">
        <v>34</v>
      </c>
      <c r="F1349" t="s">
        <v>45</v>
      </c>
      <c r="G1349" t="s">
        <v>36</v>
      </c>
      <c r="H1349" t="s">
        <v>72</v>
      </c>
      <c r="I1349" t="s">
        <v>38</v>
      </c>
      <c r="J1349" t="s">
        <v>76</v>
      </c>
      <c r="K1349">
        <v>39082</v>
      </c>
      <c r="L1349">
        <v>2006</v>
      </c>
      <c r="M1349" t="s">
        <v>39</v>
      </c>
      <c r="N1349">
        <v>1000</v>
      </c>
      <c r="O1349">
        <v>2.8306491571600798</v>
      </c>
      <c r="P1349">
        <v>1.2600025614008901</v>
      </c>
      <c r="Q1349">
        <v>85.849856633047295</v>
      </c>
      <c r="R1349">
        <v>9.2331161841538806E-2</v>
      </c>
      <c r="S1349">
        <v>11.6867785048982</v>
      </c>
      <c r="T1349">
        <v>11.735653048271701</v>
      </c>
      <c r="U1349">
        <v>23.514762715011098</v>
      </c>
      <c r="V1349">
        <v>92337.101029567799</v>
      </c>
      <c r="W1349">
        <v>7780.1869603282703</v>
      </c>
      <c r="X1349">
        <v>1685.21379298076</v>
      </c>
      <c r="Y1349">
        <v>44.535392794842302</v>
      </c>
      <c r="Z1349">
        <v>0.18066310230715199</v>
      </c>
      <c r="AA1349">
        <v>15677.583923882799</v>
      </c>
      <c r="AB1349">
        <v>376.150081776261</v>
      </c>
      <c r="AC1349">
        <v>38.187064767292298</v>
      </c>
      <c r="AD1349">
        <v>399.148318041273</v>
      </c>
      <c r="AE1349">
        <v>5695.22111855619</v>
      </c>
      <c r="AF1349">
        <v>44975.391898148097</v>
      </c>
    </row>
    <row r="1350" spans="1:32" x14ac:dyDescent="0.25">
      <c r="A1350" t="s">
        <v>32</v>
      </c>
      <c r="B1350">
        <v>1</v>
      </c>
      <c r="C1350" t="s">
        <v>76</v>
      </c>
      <c r="D1350">
        <v>29</v>
      </c>
      <c r="E1350" t="s">
        <v>34</v>
      </c>
      <c r="F1350" t="s">
        <v>45</v>
      </c>
      <c r="G1350" t="s">
        <v>36</v>
      </c>
      <c r="H1350" t="s">
        <v>72</v>
      </c>
      <c r="I1350" t="s">
        <v>38</v>
      </c>
      <c r="J1350" t="s">
        <v>76</v>
      </c>
      <c r="K1350">
        <v>39447</v>
      </c>
      <c r="L1350">
        <v>2007</v>
      </c>
      <c r="M1350" t="s">
        <v>39</v>
      </c>
      <c r="N1350">
        <v>1000</v>
      </c>
      <c r="O1350">
        <v>2.4654093964489201</v>
      </c>
      <c r="P1350">
        <v>1.2189006110665901</v>
      </c>
      <c r="Q1350">
        <v>77.211183567291599</v>
      </c>
      <c r="R1350">
        <v>7.4006030046320004E-2</v>
      </c>
      <c r="S1350">
        <v>10.132284178075601</v>
      </c>
      <c r="T1350">
        <v>11.904927919445599</v>
      </c>
      <c r="U1350">
        <v>22.111218127567401</v>
      </c>
      <c r="V1350">
        <v>92196.395740268999</v>
      </c>
      <c r="W1350">
        <v>7767.04855076068</v>
      </c>
      <c r="X1350">
        <v>1681.51026253387</v>
      </c>
      <c r="Y1350">
        <v>44.203417268676901</v>
      </c>
      <c r="Z1350">
        <v>0.19352940182932199</v>
      </c>
      <c r="AA1350">
        <v>15229.806774775199</v>
      </c>
      <c r="AB1350">
        <v>371.43748446782803</v>
      </c>
      <c r="AC1350">
        <v>39.285703528600003</v>
      </c>
      <c r="AD1350">
        <v>401.895997413386</v>
      </c>
      <c r="AE1350">
        <v>5629.6241635438801</v>
      </c>
      <c r="AF1350">
        <v>44975.392812500002</v>
      </c>
    </row>
    <row r="1351" spans="1:32" x14ac:dyDescent="0.25">
      <c r="A1351" t="s">
        <v>32</v>
      </c>
      <c r="B1351">
        <v>1</v>
      </c>
      <c r="C1351" t="s">
        <v>76</v>
      </c>
      <c r="D1351">
        <v>29</v>
      </c>
      <c r="E1351" t="s">
        <v>34</v>
      </c>
      <c r="F1351" t="s">
        <v>45</v>
      </c>
      <c r="G1351" t="s">
        <v>36</v>
      </c>
      <c r="H1351" t="s">
        <v>72</v>
      </c>
      <c r="I1351" t="s">
        <v>38</v>
      </c>
      <c r="J1351" t="s">
        <v>76</v>
      </c>
      <c r="K1351">
        <v>39813</v>
      </c>
      <c r="L1351">
        <v>2008</v>
      </c>
      <c r="M1351" t="s">
        <v>39</v>
      </c>
      <c r="N1351">
        <v>1000</v>
      </c>
      <c r="O1351">
        <v>2.7004325096036301</v>
      </c>
      <c r="P1351">
        <v>1.2427965976951001</v>
      </c>
      <c r="Q1351">
        <v>83.708360594926901</v>
      </c>
      <c r="R1351">
        <v>0.14386746217541099</v>
      </c>
      <c r="S1351">
        <v>10.796046289432899</v>
      </c>
      <c r="T1351">
        <v>12.296180270710799</v>
      </c>
      <c r="U1351">
        <v>23.236094022318898</v>
      </c>
      <c r="V1351">
        <v>92044.336613851396</v>
      </c>
      <c r="W1351">
        <v>7755.0003231413102</v>
      </c>
      <c r="X1351">
        <v>1626.25516474958</v>
      </c>
      <c r="Y1351">
        <v>43.376416540005799</v>
      </c>
      <c r="Z1351">
        <v>0.171582830456459</v>
      </c>
      <c r="AA1351">
        <v>14338.4519754541</v>
      </c>
      <c r="AB1351">
        <v>351.40416344866401</v>
      </c>
      <c r="AC1351">
        <v>36.747562453140802</v>
      </c>
      <c r="AD1351">
        <v>377.08154211075299</v>
      </c>
      <c r="AE1351">
        <v>5349.6174766384602</v>
      </c>
      <c r="AF1351">
        <v>44975.393761574102</v>
      </c>
    </row>
    <row r="1352" spans="1:32" x14ac:dyDescent="0.25">
      <c r="A1352" t="s">
        <v>32</v>
      </c>
      <c r="B1352">
        <v>1</v>
      </c>
      <c r="C1352" t="s">
        <v>76</v>
      </c>
      <c r="D1352">
        <v>29</v>
      </c>
      <c r="E1352" t="s">
        <v>34</v>
      </c>
      <c r="F1352" t="s">
        <v>45</v>
      </c>
      <c r="G1352" t="s">
        <v>36</v>
      </c>
      <c r="H1352" t="s">
        <v>72</v>
      </c>
      <c r="I1352" t="s">
        <v>38</v>
      </c>
      <c r="J1352" t="s">
        <v>76</v>
      </c>
      <c r="K1352">
        <v>40178</v>
      </c>
      <c r="L1352">
        <v>2009</v>
      </c>
      <c r="M1352" t="s">
        <v>39</v>
      </c>
      <c r="N1352">
        <v>1000</v>
      </c>
      <c r="O1352">
        <v>2.4896076526442501</v>
      </c>
      <c r="P1352">
        <v>1.19910451625304</v>
      </c>
      <c r="Q1352">
        <v>77.555370341083105</v>
      </c>
      <c r="R1352">
        <v>0.116344262461578</v>
      </c>
      <c r="S1352">
        <v>10.5135970644499</v>
      </c>
      <c r="T1352">
        <v>13.343130136484101</v>
      </c>
      <c r="U1352">
        <v>23.973071463394898</v>
      </c>
      <c r="V1352">
        <v>91886.194689858603</v>
      </c>
      <c r="W1352">
        <v>7741.7951901747201</v>
      </c>
      <c r="X1352">
        <v>1610.4520093942899</v>
      </c>
      <c r="Y1352">
        <v>42.847102166674397</v>
      </c>
      <c r="Z1352">
        <v>0.17214339756017699</v>
      </c>
      <c r="AA1352">
        <v>14143.6879526017</v>
      </c>
      <c r="AB1352">
        <v>347.74910784983501</v>
      </c>
      <c r="AC1352">
        <v>33.110702053951101</v>
      </c>
      <c r="AD1352">
        <v>374.469441654712</v>
      </c>
      <c r="AE1352">
        <v>5267.2986285768302</v>
      </c>
      <c r="AF1352">
        <v>44975.394687499997</v>
      </c>
    </row>
    <row r="1353" spans="1:32" x14ac:dyDescent="0.25">
      <c r="A1353" t="s">
        <v>32</v>
      </c>
      <c r="B1353">
        <v>1</v>
      </c>
      <c r="C1353" t="s">
        <v>76</v>
      </c>
      <c r="D1353">
        <v>29</v>
      </c>
      <c r="E1353" t="s">
        <v>34</v>
      </c>
      <c r="F1353" t="s">
        <v>45</v>
      </c>
      <c r="G1353" t="s">
        <v>36</v>
      </c>
      <c r="H1353" t="s">
        <v>72</v>
      </c>
      <c r="I1353" t="s">
        <v>38</v>
      </c>
      <c r="J1353" t="s">
        <v>76</v>
      </c>
      <c r="K1353">
        <v>40543</v>
      </c>
      <c r="L1353">
        <v>2010</v>
      </c>
      <c r="M1353" t="s">
        <v>39</v>
      </c>
      <c r="N1353">
        <v>1000</v>
      </c>
      <c r="O1353">
        <v>2.6481554241158398</v>
      </c>
      <c r="P1353">
        <v>1.23557407703374</v>
      </c>
      <c r="Q1353">
        <v>76.019951534757695</v>
      </c>
      <c r="R1353">
        <v>8.9326596221913995E-2</v>
      </c>
      <c r="S1353">
        <v>9.9662588580580103</v>
      </c>
      <c r="T1353">
        <v>17.249313790171001</v>
      </c>
      <c r="U1353">
        <v>27.304899244450102</v>
      </c>
      <c r="V1353">
        <v>91733.860046460904</v>
      </c>
      <c r="W1353">
        <v>7732.1569830201197</v>
      </c>
      <c r="X1353">
        <v>1675.19099068218</v>
      </c>
      <c r="Y1353">
        <v>43.9728241387688</v>
      </c>
      <c r="Z1353">
        <v>0.18269949400130001</v>
      </c>
      <c r="AA1353">
        <v>15052.693471901801</v>
      </c>
      <c r="AB1353">
        <v>361.35579830759298</v>
      </c>
      <c r="AC1353">
        <v>43.415364813197698</v>
      </c>
      <c r="AD1353">
        <v>387.89654765116302</v>
      </c>
      <c r="AE1353">
        <v>5478.5365605035404</v>
      </c>
      <c r="AF1353">
        <v>44975.395624999997</v>
      </c>
    </row>
    <row r="1354" spans="1:32" x14ac:dyDescent="0.25">
      <c r="A1354" t="s">
        <v>32</v>
      </c>
      <c r="B1354">
        <v>1</v>
      </c>
      <c r="C1354" t="s">
        <v>76</v>
      </c>
      <c r="D1354">
        <v>29</v>
      </c>
      <c r="E1354" t="s">
        <v>34</v>
      </c>
      <c r="F1354" t="s">
        <v>45</v>
      </c>
      <c r="G1354" t="s">
        <v>36</v>
      </c>
      <c r="H1354" t="s">
        <v>72</v>
      </c>
      <c r="I1354" t="s">
        <v>38</v>
      </c>
      <c r="J1354" t="s">
        <v>76</v>
      </c>
      <c r="K1354">
        <v>40908</v>
      </c>
      <c r="L1354">
        <v>2011</v>
      </c>
      <c r="M1354" t="s">
        <v>39</v>
      </c>
      <c r="N1354">
        <v>1000</v>
      </c>
      <c r="O1354">
        <v>2.6010767655787301</v>
      </c>
      <c r="P1354">
        <v>1.21569579415298</v>
      </c>
      <c r="Q1354">
        <v>84.341333007064407</v>
      </c>
      <c r="R1354">
        <v>0.155668803262483</v>
      </c>
      <c r="S1354">
        <v>10.717143886801299</v>
      </c>
      <c r="T1354">
        <v>13.3803016685749</v>
      </c>
      <c r="U1354">
        <v>24.253114358640001</v>
      </c>
      <c r="V1354">
        <v>91622.814759094501</v>
      </c>
      <c r="W1354">
        <v>7720.7123604518401</v>
      </c>
      <c r="X1354">
        <v>1671.9868348685</v>
      </c>
      <c r="Y1354">
        <v>45.310300114961898</v>
      </c>
      <c r="Z1354">
        <v>0.18765964831707099</v>
      </c>
      <c r="AA1354">
        <v>15113.721694715699</v>
      </c>
      <c r="AB1354">
        <v>382.32682411679798</v>
      </c>
      <c r="AC1354">
        <v>42.500068439525201</v>
      </c>
      <c r="AD1354">
        <v>401.28245905725998</v>
      </c>
      <c r="AE1354">
        <v>5796.8218602797297</v>
      </c>
      <c r="AF1354">
        <v>44975.396562499998</v>
      </c>
    </row>
    <row r="1355" spans="1:32" x14ac:dyDescent="0.25">
      <c r="A1355" t="s">
        <v>32</v>
      </c>
      <c r="B1355">
        <v>1</v>
      </c>
      <c r="C1355" t="s">
        <v>76</v>
      </c>
      <c r="D1355">
        <v>29</v>
      </c>
      <c r="E1355" t="s">
        <v>34</v>
      </c>
      <c r="F1355" t="s">
        <v>45</v>
      </c>
      <c r="G1355" t="s">
        <v>36</v>
      </c>
      <c r="H1355" t="s">
        <v>72</v>
      </c>
      <c r="I1355" t="s">
        <v>38</v>
      </c>
      <c r="J1355" t="s">
        <v>76</v>
      </c>
      <c r="K1355">
        <v>41274</v>
      </c>
      <c r="L1355">
        <v>2012</v>
      </c>
      <c r="M1355" t="s">
        <v>39</v>
      </c>
      <c r="N1355">
        <v>1000</v>
      </c>
      <c r="O1355">
        <v>2.3172769771795401</v>
      </c>
      <c r="P1355">
        <v>1.1478555683090199</v>
      </c>
      <c r="Q1355">
        <v>75.646039957251105</v>
      </c>
      <c r="R1355">
        <v>7.5886147393717296E-2</v>
      </c>
      <c r="S1355">
        <v>10.109396336527</v>
      </c>
      <c r="T1355">
        <v>14.198406123726199</v>
      </c>
      <c r="U1355">
        <v>24.3836886076467</v>
      </c>
      <c r="V1355">
        <v>91511.238657841503</v>
      </c>
      <c r="W1355">
        <v>7712.2132296284299</v>
      </c>
      <c r="X1355">
        <v>1695.6971768866599</v>
      </c>
      <c r="Y1355">
        <v>44.053626503819501</v>
      </c>
      <c r="Z1355">
        <v>0.183238744382376</v>
      </c>
      <c r="AA1355">
        <v>15732.4332379676</v>
      </c>
      <c r="AB1355">
        <v>374.661568068485</v>
      </c>
      <c r="AC1355">
        <v>38.057443093344098</v>
      </c>
      <c r="AD1355">
        <v>405.549691913706</v>
      </c>
      <c r="AE1355">
        <v>5701.0482327298396</v>
      </c>
      <c r="AF1355">
        <v>44975.397488425901</v>
      </c>
    </row>
    <row r="1356" spans="1:32" x14ac:dyDescent="0.25">
      <c r="A1356" t="s">
        <v>32</v>
      </c>
      <c r="B1356">
        <v>1</v>
      </c>
      <c r="C1356" t="s">
        <v>76</v>
      </c>
      <c r="D1356">
        <v>29</v>
      </c>
      <c r="E1356" t="s">
        <v>34</v>
      </c>
      <c r="F1356" t="s">
        <v>45</v>
      </c>
      <c r="G1356" t="s">
        <v>36</v>
      </c>
      <c r="H1356" t="s">
        <v>72</v>
      </c>
      <c r="I1356" t="s">
        <v>38</v>
      </c>
      <c r="J1356" t="s">
        <v>76</v>
      </c>
      <c r="K1356">
        <v>41639</v>
      </c>
      <c r="L1356">
        <v>2013</v>
      </c>
      <c r="M1356" t="s">
        <v>39</v>
      </c>
      <c r="N1356">
        <v>1000</v>
      </c>
      <c r="O1356">
        <v>2.7104937520635501</v>
      </c>
      <c r="P1356">
        <v>1.2634736252318799</v>
      </c>
      <c r="Q1356">
        <v>76.096338821650207</v>
      </c>
      <c r="R1356">
        <v>7.56207538878058E-2</v>
      </c>
      <c r="S1356">
        <v>10.1105179433334</v>
      </c>
      <c r="T1356">
        <v>11.947109238785901</v>
      </c>
      <c r="U1356">
        <v>22.1332479360068</v>
      </c>
      <c r="V1356">
        <v>91364.188173761402</v>
      </c>
      <c r="W1356">
        <v>7697.3076594883796</v>
      </c>
      <c r="X1356">
        <v>1731.2553459661401</v>
      </c>
      <c r="Y1356">
        <v>45.402590515527898</v>
      </c>
      <c r="Z1356">
        <v>0.18536037192861199</v>
      </c>
      <c r="AA1356">
        <v>16392.129550863901</v>
      </c>
      <c r="AB1356">
        <v>399.22199806531</v>
      </c>
      <c r="AC1356">
        <v>45.3766823504942</v>
      </c>
      <c r="AD1356">
        <v>423.04166744522098</v>
      </c>
      <c r="AE1356">
        <v>6047.48757860157</v>
      </c>
      <c r="AF1356">
        <v>44975.398425925901</v>
      </c>
    </row>
    <row r="1357" spans="1:32" x14ac:dyDescent="0.25">
      <c r="A1357" t="s">
        <v>32</v>
      </c>
      <c r="B1357">
        <v>1</v>
      </c>
      <c r="C1357" t="s">
        <v>76</v>
      </c>
      <c r="D1357">
        <v>29</v>
      </c>
      <c r="E1357" t="s">
        <v>34</v>
      </c>
      <c r="F1357" t="s">
        <v>45</v>
      </c>
      <c r="G1357" t="s">
        <v>36</v>
      </c>
      <c r="H1357" t="s">
        <v>72</v>
      </c>
      <c r="I1357" t="s">
        <v>38</v>
      </c>
      <c r="J1357" t="s">
        <v>76</v>
      </c>
      <c r="K1357">
        <v>42004</v>
      </c>
      <c r="L1357">
        <v>2014</v>
      </c>
      <c r="M1357" t="s">
        <v>39</v>
      </c>
      <c r="N1357">
        <v>1000</v>
      </c>
      <c r="O1357">
        <v>2.43819958710161</v>
      </c>
      <c r="P1357">
        <v>1.19119826854471</v>
      </c>
      <c r="Q1357">
        <v>75.550844982679607</v>
      </c>
      <c r="R1357">
        <v>0.150145502997833</v>
      </c>
      <c r="S1357">
        <v>10.1850688340045</v>
      </c>
      <c r="T1357">
        <v>14.557190375100101</v>
      </c>
      <c r="U1357">
        <v>24.892404712102099</v>
      </c>
      <c r="V1357">
        <v>91247.298723405096</v>
      </c>
      <c r="W1357">
        <v>7690.7381009778001</v>
      </c>
      <c r="X1357">
        <v>1704.79802417577</v>
      </c>
      <c r="Y1357">
        <v>45.142595289745898</v>
      </c>
      <c r="Z1357">
        <v>0.176216287869221</v>
      </c>
      <c r="AA1357">
        <v>16002.6992099246</v>
      </c>
      <c r="AB1357">
        <v>391.90286807895501</v>
      </c>
      <c r="AC1357">
        <v>38.832660800981799</v>
      </c>
      <c r="AD1357">
        <v>415.946765909519</v>
      </c>
      <c r="AE1357">
        <v>5936.3037919676399</v>
      </c>
      <c r="AF1357">
        <v>44975.399363425902</v>
      </c>
    </row>
    <row r="1358" spans="1:32" x14ac:dyDescent="0.25">
      <c r="A1358" t="s">
        <v>32</v>
      </c>
      <c r="B1358">
        <v>1</v>
      </c>
      <c r="C1358" t="s">
        <v>76</v>
      </c>
      <c r="D1358">
        <v>29</v>
      </c>
      <c r="E1358" t="s">
        <v>34</v>
      </c>
      <c r="F1358" t="s">
        <v>45</v>
      </c>
      <c r="G1358" t="s">
        <v>36</v>
      </c>
      <c r="H1358" t="s">
        <v>72</v>
      </c>
      <c r="I1358" t="s">
        <v>38</v>
      </c>
      <c r="J1358" t="s">
        <v>76</v>
      </c>
      <c r="K1358">
        <v>42369</v>
      </c>
      <c r="L1358">
        <v>2015</v>
      </c>
      <c r="M1358" t="s">
        <v>39</v>
      </c>
      <c r="N1358">
        <v>1000</v>
      </c>
      <c r="O1358">
        <v>2.1203411744009499</v>
      </c>
      <c r="P1358">
        <v>1.1499664550728099</v>
      </c>
      <c r="Q1358">
        <v>60.490721200915203</v>
      </c>
      <c r="R1358">
        <v>0.114072336192693</v>
      </c>
      <c r="S1358">
        <v>11.588071757666199</v>
      </c>
      <c r="T1358">
        <v>13.5608787318226</v>
      </c>
      <c r="U1358">
        <v>25.263022825681698</v>
      </c>
      <c r="V1358">
        <v>91081.021857291606</v>
      </c>
      <c r="W1358">
        <v>7676.2643903162898</v>
      </c>
      <c r="X1358">
        <v>1741.0578278662999</v>
      </c>
      <c r="Y1358">
        <v>46.6613046728679</v>
      </c>
      <c r="Z1358">
        <v>0.167439631450815</v>
      </c>
      <c r="AA1358">
        <v>16432.988247069901</v>
      </c>
      <c r="AB1358">
        <v>401.24386375937002</v>
      </c>
      <c r="AC1358">
        <v>34.640620994440503</v>
      </c>
      <c r="AD1358">
        <v>433.02722026052402</v>
      </c>
      <c r="AE1358">
        <v>6079.8730164456201</v>
      </c>
      <c r="AF1358">
        <v>44975.400289351899</v>
      </c>
    </row>
    <row r="1359" spans="1:32" x14ac:dyDescent="0.25">
      <c r="A1359" t="s">
        <v>32</v>
      </c>
      <c r="B1359">
        <v>1</v>
      </c>
      <c r="C1359" t="s">
        <v>76</v>
      </c>
      <c r="D1359">
        <v>29</v>
      </c>
      <c r="E1359" t="s">
        <v>34</v>
      </c>
      <c r="F1359" t="s">
        <v>45</v>
      </c>
      <c r="G1359" t="s">
        <v>36</v>
      </c>
      <c r="H1359" t="s">
        <v>72</v>
      </c>
      <c r="I1359" t="s">
        <v>38</v>
      </c>
      <c r="J1359" t="s">
        <v>76</v>
      </c>
      <c r="K1359">
        <v>42735</v>
      </c>
      <c r="L1359">
        <v>2016</v>
      </c>
      <c r="M1359" t="s">
        <v>39</v>
      </c>
      <c r="N1359">
        <v>1000</v>
      </c>
      <c r="O1359">
        <v>2.4260542912214098</v>
      </c>
      <c r="P1359">
        <v>1.2124720585770199</v>
      </c>
      <c r="Q1359">
        <v>72.829123912295302</v>
      </c>
      <c r="R1359">
        <v>5.3372281270379303E-2</v>
      </c>
      <c r="S1359">
        <v>9.9073393904756308</v>
      </c>
      <c r="T1359">
        <v>13.754653660083401</v>
      </c>
      <c r="U1359">
        <v>23.715365331829499</v>
      </c>
      <c r="V1359">
        <v>90932.400339950604</v>
      </c>
      <c r="W1359">
        <v>7661.8145839778199</v>
      </c>
      <c r="X1359">
        <v>1701.2952930353399</v>
      </c>
      <c r="Y1359">
        <v>45.086453183061103</v>
      </c>
      <c r="Z1359">
        <v>0.190130170185032</v>
      </c>
      <c r="AA1359">
        <v>15389.761344759499</v>
      </c>
      <c r="AB1359">
        <v>379.56150711604101</v>
      </c>
      <c r="AC1359">
        <v>42.416857706877202</v>
      </c>
      <c r="AD1359">
        <v>412.71509173346499</v>
      </c>
      <c r="AE1359">
        <v>5786.0878017321502</v>
      </c>
      <c r="AF1359">
        <v>44975.401226851798</v>
      </c>
    </row>
    <row r="1360" spans="1:32" x14ac:dyDescent="0.25">
      <c r="A1360" t="s">
        <v>32</v>
      </c>
      <c r="B1360">
        <v>1</v>
      </c>
      <c r="C1360" t="s">
        <v>76</v>
      </c>
      <c r="D1360">
        <v>29</v>
      </c>
      <c r="E1360" t="s">
        <v>34</v>
      </c>
      <c r="F1360" t="s">
        <v>45</v>
      </c>
      <c r="G1360" t="s">
        <v>36</v>
      </c>
      <c r="H1360" t="s">
        <v>72</v>
      </c>
      <c r="I1360" t="s">
        <v>38</v>
      </c>
      <c r="J1360" t="s">
        <v>76</v>
      </c>
      <c r="K1360">
        <v>43100</v>
      </c>
      <c r="L1360">
        <v>2017</v>
      </c>
      <c r="M1360" t="s">
        <v>39</v>
      </c>
      <c r="N1360">
        <v>1000</v>
      </c>
      <c r="O1360">
        <v>2.4252870803200102</v>
      </c>
      <c r="P1360">
        <v>1.2075829900617501</v>
      </c>
      <c r="Q1360">
        <v>69.494142382801499</v>
      </c>
      <c r="R1360">
        <v>0.101009630966385</v>
      </c>
      <c r="S1360">
        <v>10.131280080656399</v>
      </c>
      <c r="T1360">
        <v>12.423286969813701</v>
      </c>
      <c r="U1360">
        <v>22.655576681436902</v>
      </c>
      <c r="V1360">
        <v>90797.033469374001</v>
      </c>
      <c r="W1360">
        <v>7649.8245800821796</v>
      </c>
      <c r="X1360">
        <v>1724.8613712817601</v>
      </c>
      <c r="Y1360">
        <v>46.958682217398803</v>
      </c>
      <c r="Z1360">
        <v>0.181039469323065</v>
      </c>
      <c r="AA1360">
        <v>16622.915495315101</v>
      </c>
      <c r="AB1360">
        <v>413.77376723326</v>
      </c>
      <c r="AC1360">
        <v>43.623288740389199</v>
      </c>
      <c r="AD1360">
        <v>441.84438052060398</v>
      </c>
      <c r="AE1360">
        <v>6272.4440575881599</v>
      </c>
      <c r="AF1360">
        <v>44975.402152777802</v>
      </c>
    </row>
    <row r="1361" spans="1:32" x14ac:dyDescent="0.25">
      <c r="A1361" t="s">
        <v>32</v>
      </c>
      <c r="B1361">
        <v>1</v>
      </c>
      <c r="C1361" t="s">
        <v>76</v>
      </c>
      <c r="D1361">
        <v>29</v>
      </c>
      <c r="E1361" t="s">
        <v>34</v>
      </c>
      <c r="F1361" t="s">
        <v>45</v>
      </c>
      <c r="G1361" t="s">
        <v>36</v>
      </c>
      <c r="H1361" t="s">
        <v>72</v>
      </c>
      <c r="I1361" t="s">
        <v>38</v>
      </c>
      <c r="J1361" t="s">
        <v>76</v>
      </c>
      <c r="K1361">
        <v>43465</v>
      </c>
      <c r="L1361">
        <v>2018</v>
      </c>
      <c r="M1361" t="s">
        <v>39</v>
      </c>
      <c r="N1361">
        <v>1000</v>
      </c>
      <c r="O1361">
        <v>3.0495553612958499</v>
      </c>
      <c r="P1361">
        <v>1.3418840083622301</v>
      </c>
      <c r="Q1361">
        <v>86.785217323378902</v>
      </c>
      <c r="R1361">
        <v>0.12209897300823799</v>
      </c>
      <c r="S1361">
        <v>12.539845528156</v>
      </c>
      <c r="T1361">
        <v>13.3097499585243</v>
      </c>
      <c r="U1361">
        <v>25.9716944596885</v>
      </c>
      <c r="V1361">
        <v>90651.884083618701</v>
      </c>
      <c r="W1361">
        <v>7640.5793108446196</v>
      </c>
      <c r="X1361">
        <v>1678.5488901835299</v>
      </c>
      <c r="Y1361">
        <v>45.303786797710799</v>
      </c>
      <c r="Z1361">
        <v>0.17786081375677701</v>
      </c>
      <c r="AA1361">
        <v>16309.600857764701</v>
      </c>
      <c r="AB1361">
        <v>407.75518827151501</v>
      </c>
      <c r="AC1361">
        <v>34.764975739416997</v>
      </c>
      <c r="AD1361">
        <v>425.35334328651101</v>
      </c>
      <c r="AE1361">
        <v>6175.50682705073</v>
      </c>
      <c r="AF1361">
        <v>44975.403090277803</v>
      </c>
    </row>
    <row r="1362" spans="1:32" x14ac:dyDescent="0.25">
      <c r="A1362" t="s">
        <v>32</v>
      </c>
      <c r="B1362">
        <v>1</v>
      </c>
      <c r="C1362" t="s">
        <v>76</v>
      </c>
      <c r="D1362">
        <v>29</v>
      </c>
      <c r="E1362" t="s">
        <v>34</v>
      </c>
      <c r="F1362" t="s">
        <v>45</v>
      </c>
      <c r="G1362" t="s">
        <v>36</v>
      </c>
      <c r="H1362" t="s">
        <v>72</v>
      </c>
      <c r="I1362" t="s">
        <v>38</v>
      </c>
      <c r="J1362" t="s">
        <v>76</v>
      </c>
      <c r="K1362">
        <v>43830</v>
      </c>
      <c r="L1362">
        <v>2019</v>
      </c>
      <c r="M1362" t="s">
        <v>39</v>
      </c>
      <c r="N1362">
        <v>1000</v>
      </c>
      <c r="O1362">
        <v>2.5055010402330899</v>
      </c>
      <c r="P1362">
        <v>1.2098565969534001</v>
      </c>
      <c r="Q1362">
        <v>78.558024979253005</v>
      </c>
      <c r="R1362">
        <v>0.13953462453922699</v>
      </c>
      <c r="S1362">
        <v>9.8943870049511897</v>
      </c>
      <c r="T1362">
        <v>13.104961262849301</v>
      </c>
      <c r="U1362">
        <v>23.138882892340298</v>
      </c>
      <c r="V1362">
        <v>90483.574339717103</v>
      </c>
      <c r="W1362">
        <v>7622.5521900494596</v>
      </c>
      <c r="X1362">
        <v>1667.99857287553</v>
      </c>
      <c r="Y1362">
        <v>44.6580414931652</v>
      </c>
      <c r="Z1362">
        <v>0.185794592868301</v>
      </c>
      <c r="AA1362">
        <v>14791.2283418929</v>
      </c>
      <c r="AB1362">
        <v>369.42140157108798</v>
      </c>
      <c r="AC1362">
        <v>43.3015495335368</v>
      </c>
      <c r="AD1362">
        <v>402.54072875282702</v>
      </c>
      <c r="AE1362">
        <v>5598.3326521506197</v>
      </c>
      <c r="AF1362">
        <v>44975.404027777797</v>
      </c>
    </row>
    <row r="1363" spans="1:32" x14ac:dyDescent="0.25">
      <c r="A1363" t="s">
        <v>32</v>
      </c>
      <c r="B1363">
        <v>1</v>
      </c>
      <c r="C1363" t="s">
        <v>76</v>
      </c>
      <c r="D1363">
        <v>29</v>
      </c>
      <c r="E1363" t="s">
        <v>34</v>
      </c>
      <c r="F1363" t="s">
        <v>45</v>
      </c>
      <c r="G1363" t="s">
        <v>36</v>
      </c>
      <c r="H1363" t="s">
        <v>72</v>
      </c>
      <c r="I1363" t="s">
        <v>38</v>
      </c>
      <c r="J1363" t="s">
        <v>76</v>
      </c>
      <c r="K1363">
        <v>44196</v>
      </c>
      <c r="L1363">
        <v>2020</v>
      </c>
      <c r="M1363" t="s">
        <v>39</v>
      </c>
      <c r="N1363">
        <v>1000</v>
      </c>
      <c r="O1363">
        <v>2.37893134415937</v>
      </c>
      <c r="P1363">
        <v>1.22137072343638</v>
      </c>
      <c r="Q1363">
        <v>67.454819355166507</v>
      </c>
      <c r="R1363">
        <v>3.2662582594246002E-2</v>
      </c>
      <c r="S1363">
        <v>10.972313787762101</v>
      </c>
      <c r="T1363">
        <v>9.6217131656838504</v>
      </c>
      <c r="U1363">
        <v>20.626689536040299</v>
      </c>
      <c r="V1363">
        <v>90357.728562826203</v>
      </c>
      <c r="W1363">
        <v>7609.6786719770998</v>
      </c>
      <c r="X1363">
        <v>1695.21642103414</v>
      </c>
      <c r="Y1363">
        <v>45.091433345743901</v>
      </c>
      <c r="Z1363">
        <v>0.17854228697938401</v>
      </c>
      <c r="AA1363">
        <v>15773.4938044792</v>
      </c>
      <c r="AB1363">
        <v>382.39875774085601</v>
      </c>
      <c r="AC1363">
        <v>36.388251202626101</v>
      </c>
      <c r="AD1363">
        <v>410.732583522168</v>
      </c>
      <c r="AE1363">
        <v>5815.6779761012904</v>
      </c>
      <c r="AF1363">
        <v>44975.4049421296</v>
      </c>
    </row>
    <row r="1364" spans="1:32" x14ac:dyDescent="0.25">
      <c r="A1364" t="s">
        <v>32</v>
      </c>
      <c r="B1364">
        <v>1</v>
      </c>
      <c r="C1364" t="s">
        <v>76</v>
      </c>
      <c r="D1364">
        <v>29</v>
      </c>
      <c r="E1364" t="s">
        <v>34</v>
      </c>
      <c r="F1364" t="s">
        <v>45</v>
      </c>
      <c r="G1364" t="s">
        <v>36</v>
      </c>
      <c r="H1364" t="s">
        <v>72</v>
      </c>
      <c r="I1364" t="s">
        <v>38</v>
      </c>
      <c r="J1364" t="s">
        <v>76</v>
      </c>
      <c r="K1364">
        <v>44561</v>
      </c>
      <c r="L1364">
        <v>2021</v>
      </c>
      <c r="M1364" t="s">
        <v>39</v>
      </c>
      <c r="N1364">
        <v>1000</v>
      </c>
      <c r="O1364">
        <v>2.4556397880989498</v>
      </c>
      <c r="P1364">
        <v>1.1950150483923001</v>
      </c>
      <c r="Q1364">
        <v>77.504269490594297</v>
      </c>
      <c r="R1364">
        <v>0.13151293401540701</v>
      </c>
      <c r="S1364">
        <v>9.2653881576154102</v>
      </c>
      <c r="T1364">
        <v>12.8203126151241</v>
      </c>
      <c r="U1364">
        <v>22.217213706754801</v>
      </c>
      <c r="V1364">
        <v>90248.177714848905</v>
      </c>
      <c r="W1364">
        <v>7602.7993875176899</v>
      </c>
      <c r="X1364">
        <v>1688.88867570717</v>
      </c>
      <c r="Y1364">
        <v>43.363592464385199</v>
      </c>
      <c r="Z1364">
        <v>0.16842027836017201</v>
      </c>
      <c r="AA1364">
        <v>15459.771420036899</v>
      </c>
      <c r="AB1364">
        <v>370.195705793949</v>
      </c>
      <c r="AC1364">
        <v>38.962693475065102</v>
      </c>
      <c r="AD1364">
        <v>397.99471618680502</v>
      </c>
      <c r="AE1364">
        <v>5610.2550584405099</v>
      </c>
      <c r="AF1364">
        <v>44975.405787037002</v>
      </c>
    </row>
    <row r="1365" spans="1:32" x14ac:dyDescent="0.25">
      <c r="A1365" t="s">
        <v>32</v>
      </c>
      <c r="B1365">
        <v>1</v>
      </c>
      <c r="C1365" t="s">
        <v>77</v>
      </c>
      <c r="D1365">
        <v>30</v>
      </c>
      <c r="E1365" t="s">
        <v>34</v>
      </c>
      <c r="F1365" t="s">
        <v>35</v>
      </c>
      <c r="G1365" t="s">
        <v>43</v>
      </c>
      <c r="H1365" t="s">
        <v>72</v>
      </c>
      <c r="I1365" t="s">
        <v>38</v>
      </c>
      <c r="J1365" t="s">
        <v>77</v>
      </c>
      <c r="K1365">
        <v>27759</v>
      </c>
      <c r="L1365">
        <v>1975</v>
      </c>
      <c r="M1365" t="s">
        <v>39</v>
      </c>
      <c r="N1365">
        <v>1000</v>
      </c>
      <c r="O1365">
        <v>291.46910501841802</v>
      </c>
      <c r="P1365">
        <v>54.8513330013174</v>
      </c>
      <c r="Q1365">
        <v>233.384006417276</v>
      </c>
      <c r="R1365">
        <v>3.54671325626282E-7</v>
      </c>
      <c r="S1365">
        <v>24.819360974402301</v>
      </c>
      <c r="T1365">
        <v>87.097218593010794</v>
      </c>
      <c r="U1365">
        <v>111.916579922087</v>
      </c>
      <c r="V1365">
        <v>238659.66431945399</v>
      </c>
      <c r="W1365">
        <v>21871.365236931</v>
      </c>
      <c r="X1365">
        <v>1757.6874584904599</v>
      </c>
      <c r="Y1365">
        <v>50.048600072634201</v>
      </c>
      <c r="Z1365">
        <v>0.160964269334438</v>
      </c>
      <c r="AA1365">
        <v>65963.454761922694</v>
      </c>
      <c r="AB1365">
        <v>1697.9748181309001</v>
      </c>
      <c r="AC1365">
        <v>94.284474596121697</v>
      </c>
      <c r="AD1365">
        <v>1953.63569556267</v>
      </c>
      <c r="AE1365">
        <v>21462</v>
      </c>
      <c r="AF1365">
        <v>44975.363425925898</v>
      </c>
    </row>
    <row r="1366" spans="1:32" x14ac:dyDescent="0.25">
      <c r="A1366" t="s">
        <v>32</v>
      </c>
      <c r="B1366">
        <v>1</v>
      </c>
      <c r="C1366" t="s">
        <v>77</v>
      </c>
      <c r="D1366">
        <v>30</v>
      </c>
      <c r="E1366" t="s">
        <v>34</v>
      </c>
      <c r="F1366" t="s">
        <v>35</v>
      </c>
      <c r="G1366" t="s">
        <v>43</v>
      </c>
      <c r="H1366" t="s">
        <v>72</v>
      </c>
      <c r="I1366" t="s">
        <v>38</v>
      </c>
      <c r="J1366" t="s">
        <v>77</v>
      </c>
      <c r="K1366">
        <v>28125</v>
      </c>
      <c r="L1366">
        <v>1976</v>
      </c>
      <c r="M1366" t="s">
        <v>39</v>
      </c>
      <c r="N1366">
        <v>1000</v>
      </c>
      <c r="O1366">
        <v>48.178891170394202</v>
      </c>
      <c r="P1366">
        <v>8.7419183042839101</v>
      </c>
      <c r="Q1366">
        <v>56.030652160895698</v>
      </c>
      <c r="R1366">
        <v>1.5602778188215199E-5</v>
      </c>
      <c r="S1366">
        <v>18.373025964957002</v>
      </c>
      <c r="T1366">
        <v>59.391348412114603</v>
      </c>
      <c r="U1366">
        <v>77.764389979847607</v>
      </c>
      <c r="V1366">
        <v>237993.47060153101</v>
      </c>
      <c r="W1366">
        <v>21778.6820814194</v>
      </c>
      <c r="X1366">
        <v>1852.36963047123</v>
      </c>
      <c r="Y1366">
        <v>51.453074910858</v>
      </c>
      <c r="Z1366">
        <v>0.13468540614732599</v>
      </c>
      <c r="AA1366">
        <v>18808.153726662302</v>
      </c>
      <c r="AB1366">
        <v>473.00272275283902</v>
      </c>
      <c r="AC1366">
        <v>21.785476389416701</v>
      </c>
      <c r="AD1366">
        <v>527.26064019761805</v>
      </c>
      <c r="AE1366">
        <v>5571</v>
      </c>
      <c r="AF1366">
        <v>44975.364317129599</v>
      </c>
    </row>
    <row r="1367" spans="1:32" x14ac:dyDescent="0.25">
      <c r="A1367" t="s">
        <v>32</v>
      </c>
      <c r="B1367">
        <v>1</v>
      </c>
      <c r="C1367" t="s">
        <v>77</v>
      </c>
      <c r="D1367">
        <v>30</v>
      </c>
      <c r="E1367" t="s">
        <v>34</v>
      </c>
      <c r="F1367" t="s">
        <v>35</v>
      </c>
      <c r="G1367" t="s">
        <v>43</v>
      </c>
      <c r="H1367" t="s">
        <v>72</v>
      </c>
      <c r="I1367" t="s">
        <v>38</v>
      </c>
      <c r="J1367" t="s">
        <v>77</v>
      </c>
      <c r="K1367">
        <v>28490</v>
      </c>
      <c r="L1367">
        <v>1977</v>
      </c>
      <c r="M1367" t="s">
        <v>39</v>
      </c>
      <c r="N1367">
        <v>1000</v>
      </c>
      <c r="O1367">
        <v>64.3789885008174</v>
      </c>
      <c r="P1367">
        <v>11.9204213281241</v>
      </c>
      <c r="Q1367">
        <v>56.835364208954701</v>
      </c>
      <c r="R1367">
        <v>3.8783602204737399E-3</v>
      </c>
      <c r="S1367">
        <v>24.250664742539701</v>
      </c>
      <c r="T1367">
        <v>85.322330399674598</v>
      </c>
      <c r="U1367">
        <v>109.576873502431</v>
      </c>
      <c r="V1367">
        <v>237174.94275451501</v>
      </c>
      <c r="W1367">
        <v>21736.232590232401</v>
      </c>
      <c r="X1367">
        <v>1678.8365275077899</v>
      </c>
      <c r="Y1367">
        <v>47.677443393770297</v>
      </c>
      <c r="Z1367">
        <v>0.164770791908953</v>
      </c>
      <c r="AA1367">
        <v>15874.932577219301</v>
      </c>
      <c r="AB1367">
        <v>399.32255459725502</v>
      </c>
      <c r="AC1367">
        <v>21.017922858115501</v>
      </c>
      <c r="AD1367">
        <v>457.80107404783899</v>
      </c>
      <c r="AE1367">
        <v>5547</v>
      </c>
      <c r="AF1367">
        <v>44975.365196759303</v>
      </c>
    </row>
    <row r="1368" spans="1:32" x14ac:dyDescent="0.25">
      <c r="A1368" t="s">
        <v>32</v>
      </c>
      <c r="B1368">
        <v>1</v>
      </c>
      <c r="C1368" t="s">
        <v>77</v>
      </c>
      <c r="D1368">
        <v>30</v>
      </c>
      <c r="E1368" t="s">
        <v>34</v>
      </c>
      <c r="F1368" t="s">
        <v>35</v>
      </c>
      <c r="G1368" t="s">
        <v>43</v>
      </c>
      <c r="H1368" t="s">
        <v>72</v>
      </c>
      <c r="I1368" t="s">
        <v>38</v>
      </c>
      <c r="J1368" t="s">
        <v>77</v>
      </c>
      <c r="K1368">
        <v>28855</v>
      </c>
      <c r="L1368">
        <v>1978</v>
      </c>
      <c r="M1368" t="s">
        <v>39</v>
      </c>
      <c r="N1368">
        <v>1000</v>
      </c>
      <c r="O1368">
        <v>88.909500221996794</v>
      </c>
      <c r="P1368">
        <v>16.8140428784825</v>
      </c>
      <c r="Q1368">
        <v>64.617923676138005</v>
      </c>
      <c r="R1368">
        <v>1.15556777712892E-5</v>
      </c>
      <c r="S1368">
        <v>33.333475263912199</v>
      </c>
      <c r="T1368">
        <v>150.696922904112</v>
      </c>
      <c r="U1368">
        <v>184.030409723692</v>
      </c>
      <c r="V1368">
        <v>236145.366942286</v>
      </c>
      <c r="W1368">
        <v>21715.902316994001</v>
      </c>
      <c r="X1368">
        <v>1615.1730135697301</v>
      </c>
      <c r="Y1368">
        <v>46.197832409341402</v>
      </c>
      <c r="Z1368">
        <v>0.17849457906945601</v>
      </c>
      <c r="AA1368">
        <v>13872.411150514399</v>
      </c>
      <c r="AB1368">
        <v>350.677836026563</v>
      </c>
      <c r="AC1368">
        <v>22.061778227283</v>
      </c>
      <c r="AD1368">
        <v>412.77691652251002</v>
      </c>
      <c r="AE1368">
        <v>5547</v>
      </c>
      <c r="AF1368">
        <v>44975.3660648148</v>
      </c>
    </row>
    <row r="1369" spans="1:32" x14ac:dyDescent="0.25">
      <c r="A1369" t="s">
        <v>32</v>
      </c>
      <c r="B1369">
        <v>1</v>
      </c>
      <c r="C1369" t="s">
        <v>77</v>
      </c>
      <c r="D1369">
        <v>30</v>
      </c>
      <c r="E1369" t="s">
        <v>34</v>
      </c>
      <c r="F1369" t="s">
        <v>35</v>
      </c>
      <c r="G1369" t="s">
        <v>43</v>
      </c>
      <c r="H1369" t="s">
        <v>72</v>
      </c>
      <c r="I1369" t="s">
        <v>38</v>
      </c>
      <c r="J1369" t="s">
        <v>77</v>
      </c>
      <c r="K1369">
        <v>29220</v>
      </c>
      <c r="L1369">
        <v>1979</v>
      </c>
      <c r="M1369" t="s">
        <v>39</v>
      </c>
      <c r="N1369">
        <v>1000</v>
      </c>
      <c r="O1369">
        <v>98.630732427046894</v>
      </c>
      <c r="P1369">
        <v>17.889031181237598</v>
      </c>
      <c r="Q1369">
        <v>86.9192841527029</v>
      </c>
      <c r="R1369">
        <v>1.3374979398440699E-5</v>
      </c>
      <c r="S1369">
        <v>17.7439864111021</v>
      </c>
      <c r="T1369">
        <v>63.1251934692677</v>
      </c>
      <c r="U1369">
        <v>80.869193255350794</v>
      </c>
      <c r="V1369">
        <v>235458.16744643301</v>
      </c>
      <c r="W1369">
        <v>21550.0616264854</v>
      </c>
      <c r="X1369">
        <v>1778.3077792772799</v>
      </c>
      <c r="Y1369">
        <v>51.347918337288299</v>
      </c>
      <c r="Z1369">
        <v>0.14675130456020299</v>
      </c>
      <c r="AA1369">
        <v>17742.162026528498</v>
      </c>
      <c r="AB1369">
        <v>464.64232071345799</v>
      </c>
      <c r="AC1369">
        <v>24.357596413948102</v>
      </c>
      <c r="AD1369">
        <v>524.38680069294298</v>
      </c>
      <c r="AE1369">
        <v>5547</v>
      </c>
      <c r="AF1369">
        <v>44975.366944444402</v>
      </c>
    </row>
    <row r="1370" spans="1:32" x14ac:dyDescent="0.25">
      <c r="A1370" t="s">
        <v>32</v>
      </c>
      <c r="B1370">
        <v>1</v>
      </c>
      <c r="C1370" t="s">
        <v>77</v>
      </c>
      <c r="D1370">
        <v>30</v>
      </c>
      <c r="E1370" t="s">
        <v>34</v>
      </c>
      <c r="F1370" t="s">
        <v>35</v>
      </c>
      <c r="G1370" t="s">
        <v>43</v>
      </c>
      <c r="H1370" t="s">
        <v>72</v>
      </c>
      <c r="I1370" t="s">
        <v>38</v>
      </c>
      <c r="J1370" t="s">
        <v>77</v>
      </c>
      <c r="K1370">
        <v>29586</v>
      </c>
      <c r="L1370">
        <v>1980</v>
      </c>
      <c r="M1370" t="s">
        <v>39</v>
      </c>
      <c r="N1370">
        <v>1000</v>
      </c>
      <c r="O1370">
        <v>37.227680490318299</v>
      </c>
      <c r="P1370">
        <v>6.8684677147954902</v>
      </c>
      <c r="Q1370">
        <v>25.9867381420089</v>
      </c>
      <c r="R1370">
        <v>9.3071060714365099E-5</v>
      </c>
      <c r="S1370">
        <v>14.264187651881301</v>
      </c>
      <c r="T1370">
        <v>42.157426390091103</v>
      </c>
      <c r="U1370">
        <v>56.421707113030301</v>
      </c>
      <c r="V1370">
        <v>234981.46494702299</v>
      </c>
      <c r="W1370">
        <v>21481.662379093301</v>
      </c>
      <c r="X1370">
        <v>1864.63224451782</v>
      </c>
      <c r="Y1370">
        <v>51.276200524434202</v>
      </c>
      <c r="Z1370">
        <v>0.119444048965825</v>
      </c>
      <c r="AA1370">
        <v>19719.098880716901</v>
      </c>
      <c r="AB1370">
        <v>483.99944118581499</v>
      </c>
      <c r="AC1370">
        <v>18.3407259408066</v>
      </c>
      <c r="AD1370">
        <v>542.77813404528695</v>
      </c>
      <c r="AE1370">
        <v>5571</v>
      </c>
      <c r="AF1370">
        <v>44975.3678587963</v>
      </c>
    </row>
    <row r="1371" spans="1:32" x14ac:dyDescent="0.25">
      <c r="A1371" t="s">
        <v>32</v>
      </c>
      <c r="B1371">
        <v>1</v>
      </c>
      <c r="C1371" t="s">
        <v>77</v>
      </c>
      <c r="D1371">
        <v>30</v>
      </c>
      <c r="E1371" t="s">
        <v>34</v>
      </c>
      <c r="F1371" t="s">
        <v>35</v>
      </c>
      <c r="G1371" t="s">
        <v>43</v>
      </c>
      <c r="H1371" t="s">
        <v>72</v>
      </c>
      <c r="I1371" t="s">
        <v>38</v>
      </c>
      <c r="J1371" t="s">
        <v>77</v>
      </c>
      <c r="K1371">
        <v>29951</v>
      </c>
      <c r="L1371">
        <v>1981</v>
      </c>
      <c r="M1371" t="s">
        <v>39</v>
      </c>
      <c r="N1371">
        <v>1000</v>
      </c>
      <c r="O1371">
        <v>50.0269683641556</v>
      </c>
      <c r="P1371">
        <v>9.4454745911901501</v>
      </c>
      <c r="Q1371">
        <v>36.467082722525397</v>
      </c>
      <c r="R1371">
        <v>2.6907457735313701E-5</v>
      </c>
      <c r="S1371">
        <v>18.711486035092801</v>
      </c>
      <c r="T1371">
        <v>76.483218063439097</v>
      </c>
      <c r="U1371">
        <v>95.194731005990505</v>
      </c>
      <c r="V1371">
        <v>234175.95457610401</v>
      </c>
      <c r="W1371">
        <v>21450.295500304699</v>
      </c>
      <c r="X1371">
        <v>1758.47973914934</v>
      </c>
      <c r="Y1371">
        <v>49.291472764376302</v>
      </c>
      <c r="Z1371">
        <v>0.15268006331321099</v>
      </c>
      <c r="AA1371">
        <v>17115.875320536899</v>
      </c>
      <c r="AB1371">
        <v>430.350599173386</v>
      </c>
      <c r="AC1371">
        <v>22.862650190421601</v>
      </c>
      <c r="AD1371">
        <v>489.50342279954799</v>
      </c>
      <c r="AE1371">
        <v>5547</v>
      </c>
      <c r="AF1371">
        <v>44975.368738425903</v>
      </c>
    </row>
    <row r="1372" spans="1:32" x14ac:dyDescent="0.25">
      <c r="A1372" t="s">
        <v>32</v>
      </c>
      <c r="B1372">
        <v>1</v>
      </c>
      <c r="C1372" t="s">
        <v>77</v>
      </c>
      <c r="D1372">
        <v>30</v>
      </c>
      <c r="E1372" t="s">
        <v>34</v>
      </c>
      <c r="F1372" t="s">
        <v>35</v>
      </c>
      <c r="G1372" t="s">
        <v>43</v>
      </c>
      <c r="H1372" t="s">
        <v>72</v>
      </c>
      <c r="I1372" t="s">
        <v>38</v>
      </c>
      <c r="J1372" t="s">
        <v>77</v>
      </c>
      <c r="K1372">
        <v>30316</v>
      </c>
      <c r="L1372">
        <v>1982</v>
      </c>
      <c r="M1372" t="s">
        <v>39</v>
      </c>
      <c r="N1372">
        <v>1000</v>
      </c>
      <c r="O1372">
        <v>38.292443739655901</v>
      </c>
      <c r="P1372">
        <v>7.7159832556133496</v>
      </c>
      <c r="Q1372">
        <v>13.3394571494805</v>
      </c>
      <c r="R1372">
        <v>2.1707654871453101E-6</v>
      </c>
      <c r="S1372">
        <v>23.507289699634399</v>
      </c>
      <c r="T1372">
        <v>77.602865770278001</v>
      </c>
      <c r="U1372">
        <v>101.110157640677</v>
      </c>
      <c r="V1372">
        <v>233625.25852549699</v>
      </c>
      <c r="W1372">
        <v>21403.863827732501</v>
      </c>
      <c r="X1372">
        <v>1838.51059004023</v>
      </c>
      <c r="Y1372">
        <v>50.3683152557184</v>
      </c>
      <c r="Z1372">
        <v>0.14446544177920001</v>
      </c>
      <c r="AA1372">
        <v>19137.412992933499</v>
      </c>
      <c r="AB1372">
        <v>477.56848461545201</v>
      </c>
      <c r="AC1372">
        <v>24.821484654386701</v>
      </c>
      <c r="AD1372">
        <v>529.54541394157695</v>
      </c>
      <c r="AE1372">
        <v>5547</v>
      </c>
      <c r="AF1372">
        <v>44975.3696180556</v>
      </c>
    </row>
    <row r="1373" spans="1:32" x14ac:dyDescent="0.25">
      <c r="A1373" t="s">
        <v>32</v>
      </c>
      <c r="B1373">
        <v>1</v>
      </c>
      <c r="C1373" t="s">
        <v>77</v>
      </c>
      <c r="D1373">
        <v>30</v>
      </c>
      <c r="E1373" t="s">
        <v>34</v>
      </c>
      <c r="F1373" t="s">
        <v>35</v>
      </c>
      <c r="G1373" t="s">
        <v>43</v>
      </c>
      <c r="H1373" t="s">
        <v>72</v>
      </c>
      <c r="I1373" t="s">
        <v>38</v>
      </c>
      <c r="J1373" t="s">
        <v>77</v>
      </c>
      <c r="K1373">
        <v>30681</v>
      </c>
      <c r="L1373">
        <v>1983</v>
      </c>
      <c r="M1373" t="s">
        <v>39</v>
      </c>
      <c r="N1373">
        <v>1000</v>
      </c>
      <c r="O1373">
        <v>59.974863275141402</v>
      </c>
      <c r="P1373">
        <v>11.4954927975533</v>
      </c>
      <c r="Q1373">
        <v>23.418142363179498</v>
      </c>
      <c r="R1373">
        <v>3.5194859158805198E-7</v>
      </c>
      <c r="S1373">
        <v>29.476773312876301</v>
      </c>
      <c r="T1373">
        <v>102.07286136670101</v>
      </c>
      <c r="U1373">
        <v>131.549635031528</v>
      </c>
      <c r="V1373">
        <v>233032.60569199899</v>
      </c>
      <c r="W1373">
        <v>21383.280714187898</v>
      </c>
      <c r="X1373">
        <v>1713.1572525321201</v>
      </c>
      <c r="Y1373">
        <v>48.463839985889997</v>
      </c>
      <c r="Z1373">
        <v>0.162636420285863</v>
      </c>
      <c r="AA1373">
        <v>16202.4841837636</v>
      </c>
      <c r="AB1373">
        <v>417.14027607932701</v>
      </c>
      <c r="AC1373">
        <v>21.418525142106699</v>
      </c>
      <c r="AD1373">
        <v>477.05188217738601</v>
      </c>
      <c r="AE1373">
        <v>5547</v>
      </c>
      <c r="AF1373">
        <v>44975.370509259301</v>
      </c>
    </row>
    <row r="1374" spans="1:32" x14ac:dyDescent="0.25">
      <c r="A1374" t="s">
        <v>32</v>
      </c>
      <c r="B1374">
        <v>1</v>
      </c>
      <c r="C1374" t="s">
        <v>77</v>
      </c>
      <c r="D1374">
        <v>30</v>
      </c>
      <c r="E1374" t="s">
        <v>34</v>
      </c>
      <c r="F1374" t="s">
        <v>35</v>
      </c>
      <c r="G1374" t="s">
        <v>43</v>
      </c>
      <c r="H1374" t="s">
        <v>72</v>
      </c>
      <c r="I1374" t="s">
        <v>38</v>
      </c>
      <c r="J1374" t="s">
        <v>77</v>
      </c>
      <c r="K1374">
        <v>31047</v>
      </c>
      <c r="L1374">
        <v>1984</v>
      </c>
      <c r="M1374" t="s">
        <v>39</v>
      </c>
      <c r="N1374">
        <v>1000</v>
      </c>
      <c r="O1374">
        <v>30.754764296218799</v>
      </c>
      <c r="P1374">
        <v>6.1050145902325896</v>
      </c>
      <c r="Q1374">
        <v>13.367815622035399</v>
      </c>
      <c r="R1374">
        <v>6.2412458628830301E-3</v>
      </c>
      <c r="S1374">
        <v>23.798792457370102</v>
      </c>
      <c r="T1374">
        <v>94.126404957973307</v>
      </c>
      <c r="U1374">
        <v>117.931438661212</v>
      </c>
      <c r="V1374">
        <v>232445.648781061</v>
      </c>
      <c r="W1374">
        <v>21318.2076665231</v>
      </c>
      <c r="X1374">
        <v>1879.2731682357701</v>
      </c>
      <c r="Y1374">
        <v>52.851584486792397</v>
      </c>
      <c r="Z1374">
        <v>0.14874439088679101</v>
      </c>
      <c r="AA1374">
        <v>19873.544734293999</v>
      </c>
      <c r="AB1374">
        <v>508.27110229104102</v>
      </c>
      <c r="AC1374">
        <v>25.290571629908101</v>
      </c>
      <c r="AD1374">
        <v>563.91320396182505</v>
      </c>
      <c r="AE1374">
        <v>5571</v>
      </c>
      <c r="AF1374">
        <v>44975.371412036999</v>
      </c>
    </row>
    <row r="1375" spans="1:32" x14ac:dyDescent="0.25">
      <c r="A1375" t="s">
        <v>32</v>
      </c>
      <c r="B1375">
        <v>1</v>
      </c>
      <c r="C1375" t="s">
        <v>77</v>
      </c>
      <c r="D1375">
        <v>30</v>
      </c>
      <c r="E1375" t="s">
        <v>34</v>
      </c>
      <c r="F1375" t="s">
        <v>35</v>
      </c>
      <c r="G1375" t="s">
        <v>43</v>
      </c>
      <c r="H1375" t="s">
        <v>72</v>
      </c>
      <c r="I1375" t="s">
        <v>38</v>
      </c>
      <c r="J1375" t="s">
        <v>77</v>
      </c>
      <c r="K1375">
        <v>31412</v>
      </c>
      <c r="L1375">
        <v>1985</v>
      </c>
      <c r="M1375" t="s">
        <v>39</v>
      </c>
      <c r="N1375">
        <v>1000</v>
      </c>
      <c r="O1375">
        <v>36.895419769380702</v>
      </c>
      <c r="P1375">
        <v>6.9379363070289699</v>
      </c>
      <c r="Q1375">
        <v>32.296204839175601</v>
      </c>
      <c r="R1375">
        <v>2.43467677466497E-4</v>
      </c>
      <c r="S1375">
        <v>12.287755021462401</v>
      </c>
      <c r="T1375">
        <v>54.554441494374402</v>
      </c>
      <c r="U1375">
        <v>66.842439983514893</v>
      </c>
      <c r="V1375">
        <v>231907.195596679</v>
      </c>
      <c r="W1375">
        <v>21217.178719841999</v>
      </c>
      <c r="X1375">
        <v>1917.7814569008599</v>
      </c>
      <c r="Y1375">
        <v>52.744318667523203</v>
      </c>
      <c r="Z1375">
        <v>0.136177713894196</v>
      </c>
      <c r="AA1375">
        <v>20780.375769959599</v>
      </c>
      <c r="AB1375">
        <v>516.70729528600998</v>
      </c>
      <c r="AC1375">
        <v>25.013531056731001</v>
      </c>
      <c r="AD1375">
        <v>573.74787286882304</v>
      </c>
      <c r="AE1375">
        <v>5547</v>
      </c>
      <c r="AF1375">
        <v>44975.372314814798</v>
      </c>
    </row>
    <row r="1376" spans="1:32" x14ac:dyDescent="0.25">
      <c r="A1376" t="s">
        <v>32</v>
      </c>
      <c r="B1376">
        <v>1</v>
      </c>
      <c r="C1376" t="s">
        <v>77</v>
      </c>
      <c r="D1376">
        <v>30</v>
      </c>
      <c r="E1376" t="s">
        <v>34</v>
      </c>
      <c r="F1376" t="s">
        <v>35</v>
      </c>
      <c r="G1376" t="s">
        <v>43</v>
      </c>
      <c r="H1376" t="s">
        <v>72</v>
      </c>
      <c r="I1376" t="s">
        <v>38</v>
      </c>
      <c r="J1376" t="s">
        <v>77</v>
      </c>
      <c r="K1376">
        <v>31777</v>
      </c>
      <c r="L1376">
        <v>1986</v>
      </c>
      <c r="M1376" t="s">
        <v>39</v>
      </c>
      <c r="N1376">
        <v>1000</v>
      </c>
      <c r="O1376">
        <v>27.685795176278798</v>
      </c>
      <c r="P1376">
        <v>5.25726324138755</v>
      </c>
      <c r="Q1376">
        <v>22.909320639151598</v>
      </c>
      <c r="R1376">
        <v>1.2682228086484E-8</v>
      </c>
      <c r="S1376">
        <v>29.917729296254699</v>
      </c>
      <c r="T1376">
        <v>57.4036140195103</v>
      </c>
      <c r="U1376">
        <v>87.321343328449998</v>
      </c>
      <c r="V1376">
        <v>231353.99786866701</v>
      </c>
      <c r="W1376">
        <v>21184.3646646118</v>
      </c>
      <c r="X1376">
        <v>1856.86450825771</v>
      </c>
      <c r="Y1376">
        <v>51.485095366045798</v>
      </c>
      <c r="Z1376">
        <v>0.138104289283039</v>
      </c>
      <c r="AA1376">
        <v>19488.761311639199</v>
      </c>
      <c r="AB1376">
        <v>480.68170946343702</v>
      </c>
      <c r="AC1376">
        <v>26.0569730550536</v>
      </c>
      <c r="AD1376">
        <v>517.58336680750904</v>
      </c>
      <c r="AE1376">
        <v>5547</v>
      </c>
      <c r="AF1376">
        <v>44975.373229166697</v>
      </c>
    </row>
    <row r="1377" spans="1:32" x14ac:dyDescent="0.25">
      <c r="A1377" t="s">
        <v>32</v>
      </c>
      <c r="B1377">
        <v>1</v>
      </c>
      <c r="C1377" t="s">
        <v>77</v>
      </c>
      <c r="D1377">
        <v>30</v>
      </c>
      <c r="E1377" t="s">
        <v>34</v>
      </c>
      <c r="F1377" t="s">
        <v>35</v>
      </c>
      <c r="G1377" t="s">
        <v>43</v>
      </c>
      <c r="H1377" t="s">
        <v>72</v>
      </c>
      <c r="I1377" t="s">
        <v>38</v>
      </c>
      <c r="J1377" t="s">
        <v>77</v>
      </c>
      <c r="K1377">
        <v>32142</v>
      </c>
      <c r="L1377">
        <v>1987</v>
      </c>
      <c r="M1377" t="s">
        <v>39</v>
      </c>
      <c r="N1377">
        <v>1000</v>
      </c>
      <c r="O1377">
        <v>45.515964066765498</v>
      </c>
      <c r="P1377">
        <v>8.9660491808167695</v>
      </c>
      <c r="Q1377">
        <v>19.011255685398002</v>
      </c>
      <c r="R1377">
        <v>3.8552035609614602E-7</v>
      </c>
      <c r="S1377">
        <v>18.501701046501001</v>
      </c>
      <c r="T1377">
        <v>65.133383471836794</v>
      </c>
      <c r="U1377">
        <v>83.635084903856097</v>
      </c>
      <c r="V1377">
        <v>230779.31272595399</v>
      </c>
      <c r="W1377">
        <v>21131.793167860698</v>
      </c>
      <c r="X1377">
        <v>1793.7950169843</v>
      </c>
      <c r="Y1377">
        <v>50.642748534135102</v>
      </c>
      <c r="Z1377">
        <v>0.15943943344394901</v>
      </c>
      <c r="AA1377">
        <v>17672.139890565501</v>
      </c>
      <c r="AB1377">
        <v>462.55395722018397</v>
      </c>
      <c r="AC1377">
        <v>25.848786553627502</v>
      </c>
      <c r="AD1377">
        <v>534.49920202000601</v>
      </c>
      <c r="AE1377">
        <v>5547</v>
      </c>
      <c r="AF1377">
        <v>44975.374131944402</v>
      </c>
    </row>
    <row r="1378" spans="1:32" x14ac:dyDescent="0.25">
      <c r="A1378" t="s">
        <v>32</v>
      </c>
      <c r="B1378">
        <v>1</v>
      </c>
      <c r="C1378" t="s">
        <v>77</v>
      </c>
      <c r="D1378">
        <v>30</v>
      </c>
      <c r="E1378" t="s">
        <v>34</v>
      </c>
      <c r="F1378" t="s">
        <v>35</v>
      </c>
      <c r="G1378" t="s">
        <v>43</v>
      </c>
      <c r="H1378" t="s">
        <v>72</v>
      </c>
      <c r="I1378" t="s">
        <v>38</v>
      </c>
      <c r="J1378" t="s">
        <v>77</v>
      </c>
      <c r="K1378">
        <v>32508</v>
      </c>
      <c r="L1378">
        <v>1988</v>
      </c>
      <c r="M1378" t="s">
        <v>39</v>
      </c>
      <c r="N1378">
        <v>1000</v>
      </c>
      <c r="O1378">
        <v>48.560193077100102</v>
      </c>
      <c r="P1378">
        <v>9.2277309325504504</v>
      </c>
      <c r="Q1378">
        <v>35.876511929505497</v>
      </c>
      <c r="R1378">
        <v>2.77613637408803E-6</v>
      </c>
      <c r="S1378">
        <v>20.669207623729299</v>
      </c>
      <c r="T1378">
        <v>69.124867764204197</v>
      </c>
      <c r="U1378">
        <v>89.794078164070896</v>
      </c>
      <c r="V1378">
        <v>230214.28149879701</v>
      </c>
      <c r="W1378">
        <v>21088.181448953201</v>
      </c>
      <c r="X1378">
        <v>1729.1794527402001</v>
      </c>
      <c r="Y1378">
        <v>50.5056023796744</v>
      </c>
      <c r="Z1378">
        <v>0.15668960499507401</v>
      </c>
      <c r="AA1378">
        <v>16981.8324673223</v>
      </c>
      <c r="AB1378">
        <v>446.35967738824201</v>
      </c>
      <c r="AC1378">
        <v>25.736767212949999</v>
      </c>
      <c r="AD1378">
        <v>503.098067309866</v>
      </c>
      <c r="AE1378">
        <v>5571</v>
      </c>
      <c r="AF1378">
        <v>44975.3750462963</v>
      </c>
    </row>
    <row r="1379" spans="1:32" x14ac:dyDescent="0.25">
      <c r="A1379" t="s">
        <v>32</v>
      </c>
      <c r="B1379">
        <v>1</v>
      </c>
      <c r="C1379" t="s">
        <v>77</v>
      </c>
      <c r="D1379">
        <v>30</v>
      </c>
      <c r="E1379" t="s">
        <v>34</v>
      </c>
      <c r="F1379" t="s">
        <v>35</v>
      </c>
      <c r="G1379" t="s">
        <v>43</v>
      </c>
      <c r="H1379" t="s">
        <v>72</v>
      </c>
      <c r="I1379" t="s">
        <v>38</v>
      </c>
      <c r="J1379" t="s">
        <v>77</v>
      </c>
      <c r="K1379">
        <v>32873</v>
      </c>
      <c r="L1379">
        <v>1989</v>
      </c>
      <c r="M1379" t="s">
        <v>39</v>
      </c>
      <c r="N1379">
        <v>1000</v>
      </c>
      <c r="O1379">
        <v>45.126795231411499</v>
      </c>
      <c r="P1379">
        <v>8.3048684691232104</v>
      </c>
      <c r="Q1379">
        <v>28.415735607685001</v>
      </c>
      <c r="R1379">
        <v>9.0394532511824996E-7</v>
      </c>
      <c r="S1379">
        <v>19.348364957051</v>
      </c>
      <c r="T1379">
        <v>65.553543924998493</v>
      </c>
      <c r="U1379">
        <v>84.901909785993794</v>
      </c>
      <c r="V1379">
        <v>229691.10783396201</v>
      </c>
      <c r="W1379">
        <v>21035.0796159866</v>
      </c>
      <c r="X1379">
        <v>1827.9745092632199</v>
      </c>
      <c r="Y1379">
        <v>50.177768082697902</v>
      </c>
      <c r="Z1379">
        <v>0.133047669628549</v>
      </c>
      <c r="AA1379">
        <v>18320.4626471218</v>
      </c>
      <c r="AB1379">
        <v>453.97253950875398</v>
      </c>
      <c r="AC1379">
        <v>20.916428289248501</v>
      </c>
      <c r="AD1379">
        <v>518.60937832668503</v>
      </c>
      <c r="AE1379">
        <v>5547</v>
      </c>
      <c r="AF1379">
        <v>44975.375949074099</v>
      </c>
    </row>
    <row r="1380" spans="1:32" x14ac:dyDescent="0.25">
      <c r="A1380" t="s">
        <v>32</v>
      </c>
      <c r="B1380">
        <v>1</v>
      </c>
      <c r="C1380" t="s">
        <v>77</v>
      </c>
      <c r="D1380">
        <v>30</v>
      </c>
      <c r="E1380" t="s">
        <v>34</v>
      </c>
      <c r="F1380" t="s">
        <v>35</v>
      </c>
      <c r="G1380" t="s">
        <v>43</v>
      </c>
      <c r="H1380" t="s">
        <v>72</v>
      </c>
      <c r="I1380" t="s">
        <v>38</v>
      </c>
      <c r="J1380" t="s">
        <v>77</v>
      </c>
      <c r="K1380">
        <v>33238</v>
      </c>
      <c r="L1380">
        <v>1990</v>
      </c>
      <c r="M1380" t="s">
        <v>39</v>
      </c>
      <c r="N1380">
        <v>1000</v>
      </c>
      <c r="O1380">
        <v>65.381284946353205</v>
      </c>
      <c r="P1380">
        <v>12.342062149317099</v>
      </c>
      <c r="Q1380">
        <v>43.174187075624502</v>
      </c>
      <c r="R1380">
        <v>1.4517057872733701E-6</v>
      </c>
      <c r="S1380">
        <v>23.823591775715599</v>
      </c>
      <c r="T1380">
        <v>87.764976600127</v>
      </c>
      <c r="U1380">
        <v>111.588569827545</v>
      </c>
      <c r="V1380">
        <v>229103.359726575</v>
      </c>
      <c r="W1380">
        <v>21007.0174009724</v>
      </c>
      <c r="X1380">
        <v>1712.0460181524199</v>
      </c>
      <c r="Y1380">
        <v>48.403363544016202</v>
      </c>
      <c r="Z1380">
        <v>0.15520019917608899</v>
      </c>
      <c r="AA1380">
        <v>16001.6025591454</v>
      </c>
      <c r="AB1380">
        <v>402.97932993852902</v>
      </c>
      <c r="AC1380">
        <v>21.260237828854301</v>
      </c>
      <c r="AD1380">
        <v>469.888643053154</v>
      </c>
      <c r="AE1380">
        <v>5547</v>
      </c>
      <c r="AF1380">
        <v>44975.376828703702</v>
      </c>
    </row>
    <row r="1381" spans="1:32" x14ac:dyDescent="0.25">
      <c r="A1381" t="s">
        <v>32</v>
      </c>
      <c r="B1381">
        <v>1</v>
      </c>
      <c r="C1381" t="s">
        <v>77</v>
      </c>
      <c r="D1381">
        <v>30</v>
      </c>
      <c r="E1381" t="s">
        <v>34</v>
      </c>
      <c r="F1381" t="s">
        <v>35</v>
      </c>
      <c r="G1381" t="s">
        <v>43</v>
      </c>
      <c r="H1381" t="s">
        <v>72</v>
      </c>
      <c r="I1381" t="s">
        <v>38</v>
      </c>
      <c r="J1381" t="s">
        <v>77</v>
      </c>
      <c r="K1381">
        <v>33603</v>
      </c>
      <c r="L1381">
        <v>1991</v>
      </c>
      <c r="M1381" t="s">
        <v>39</v>
      </c>
      <c r="N1381">
        <v>1000</v>
      </c>
      <c r="O1381">
        <v>32.804767665916401</v>
      </c>
      <c r="P1381">
        <v>6.3552187098663504</v>
      </c>
      <c r="Q1381">
        <v>34.113674842437298</v>
      </c>
      <c r="R1381">
        <v>9.931285904717349E-7</v>
      </c>
      <c r="S1381">
        <v>19.425141015979701</v>
      </c>
      <c r="T1381">
        <v>56.616591168848998</v>
      </c>
      <c r="U1381">
        <v>76.041733177954796</v>
      </c>
      <c r="V1381">
        <v>228814.732675493</v>
      </c>
      <c r="W1381">
        <v>20942.424757118999</v>
      </c>
      <c r="X1381">
        <v>1840.86748444673</v>
      </c>
      <c r="Y1381">
        <v>52.094972046153302</v>
      </c>
      <c r="Z1381">
        <v>0.15263273185600401</v>
      </c>
      <c r="AA1381">
        <v>18843.228073238901</v>
      </c>
      <c r="AB1381">
        <v>490.322189738345</v>
      </c>
      <c r="AC1381">
        <v>29.754674579294399</v>
      </c>
      <c r="AD1381">
        <v>532.498110987931</v>
      </c>
      <c r="AE1381">
        <v>5547</v>
      </c>
      <c r="AF1381">
        <v>44975.377708333297</v>
      </c>
    </row>
    <row r="1382" spans="1:32" x14ac:dyDescent="0.25">
      <c r="A1382" t="s">
        <v>32</v>
      </c>
      <c r="B1382">
        <v>1</v>
      </c>
      <c r="C1382" t="s">
        <v>77</v>
      </c>
      <c r="D1382">
        <v>30</v>
      </c>
      <c r="E1382" t="s">
        <v>34</v>
      </c>
      <c r="F1382" t="s">
        <v>35</v>
      </c>
      <c r="G1382" t="s">
        <v>43</v>
      </c>
      <c r="H1382" t="s">
        <v>72</v>
      </c>
      <c r="I1382" t="s">
        <v>38</v>
      </c>
      <c r="J1382" t="s">
        <v>77</v>
      </c>
      <c r="K1382">
        <v>33969</v>
      </c>
      <c r="L1382">
        <v>1992</v>
      </c>
      <c r="M1382" t="s">
        <v>39</v>
      </c>
      <c r="N1382">
        <v>1000</v>
      </c>
      <c r="O1382">
        <v>33.387480195296703</v>
      </c>
      <c r="P1382">
        <v>6.3534580395415903</v>
      </c>
      <c r="Q1382">
        <v>32.326863831087003</v>
      </c>
      <c r="R1382">
        <v>5.6880315842356202E-4</v>
      </c>
      <c r="S1382">
        <v>19.506151389806298</v>
      </c>
      <c r="T1382">
        <v>62.2194251541802</v>
      </c>
      <c r="U1382">
        <v>81.726145347142307</v>
      </c>
      <c r="V1382">
        <v>228469.695162263</v>
      </c>
      <c r="W1382">
        <v>20922.724390118601</v>
      </c>
      <c r="X1382">
        <v>1710.9837616750999</v>
      </c>
      <c r="Y1382">
        <v>50.607480775159999</v>
      </c>
      <c r="Z1382">
        <v>0.15836421720128499</v>
      </c>
      <c r="AA1382">
        <v>16635.868565678898</v>
      </c>
      <c r="AB1382">
        <v>437.769294964518</v>
      </c>
      <c r="AC1382">
        <v>21.216034836647299</v>
      </c>
      <c r="AD1382">
        <v>495.67782472865599</v>
      </c>
      <c r="AE1382">
        <v>5571</v>
      </c>
      <c r="AF1382">
        <v>44975.378668981502</v>
      </c>
    </row>
    <row r="1383" spans="1:32" x14ac:dyDescent="0.25">
      <c r="A1383" t="s">
        <v>32</v>
      </c>
      <c r="B1383">
        <v>1</v>
      </c>
      <c r="C1383" t="s">
        <v>77</v>
      </c>
      <c r="D1383">
        <v>30</v>
      </c>
      <c r="E1383" t="s">
        <v>34</v>
      </c>
      <c r="F1383" t="s">
        <v>35</v>
      </c>
      <c r="G1383" t="s">
        <v>43</v>
      </c>
      <c r="H1383" t="s">
        <v>72</v>
      </c>
      <c r="I1383" t="s">
        <v>38</v>
      </c>
      <c r="J1383" t="s">
        <v>77</v>
      </c>
      <c r="K1383">
        <v>34334</v>
      </c>
      <c r="L1383">
        <v>1993</v>
      </c>
      <c r="M1383" t="s">
        <v>39</v>
      </c>
      <c r="N1383">
        <v>1000</v>
      </c>
      <c r="O1383">
        <v>25.5157328363203</v>
      </c>
      <c r="P1383">
        <v>5.2574139073867503</v>
      </c>
      <c r="Q1383">
        <v>12.976513341544701</v>
      </c>
      <c r="R1383">
        <v>2.7076747172134799E-7</v>
      </c>
      <c r="S1383">
        <v>21.581701944689399</v>
      </c>
      <c r="T1383">
        <v>70.954807925688499</v>
      </c>
      <c r="U1383">
        <v>92.536510141147502</v>
      </c>
      <c r="V1383">
        <v>228124.85952059799</v>
      </c>
      <c r="W1383">
        <v>20900.639522207999</v>
      </c>
      <c r="X1383">
        <v>1808.08668857967</v>
      </c>
      <c r="Y1383">
        <v>51.075191349350703</v>
      </c>
      <c r="Z1383">
        <v>0.158711786901435</v>
      </c>
      <c r="AA1383">
        <v>17957.203596683401</v>
      </c>
      <c r="AB1383">
        <v>465.56192059778698</v>
      </c>
      <c r="AC1383">
        <v>25.664756482375399</v>
      </c>
      <c r="AD1383">
        <v>517.34114270622695</v>
      </c>
      <c r="AE1383">
        <v>5547</v>
      </c>
      <c r="AF1383">
        <v>44975.379629629599</v>
      </c>
    </row>
    <row r="1384" spans="1:32" x14ac:dyDescent="0.25">
      <c r="A1384" t="s">
        <v>32</v>
      </c>
      <c r="B1384">
        <v>1</v>
      </c>
      <c r="C1384" t="s">
        <v>77</v>
      </c>
      <c r="D1384">
        <v>30</v>
      </c>
      <c r="E1384" t="s">
        <v>34</v>
      </c>
      <c r="F1384" t="s">
        <v>35</v>
      </c>
      <c r="G1384" t="s">
        <v>43</v>
      </c>
      <c r="H1384" t="s">
        <v>72</v>
      </c>
      <c r="I1384" t="s">
        <v>38</v>
      </c>
      <c r="J1384" t="s">
        <v>77</v>
      </c>
      <c r="K1384">
        <v>34699</v>
      </c>
      <c r="L1384">
        <v>1994</v>
      </c>
      <c r="M1384" t="s">
        <v>39</v>
      </c>
      <c r="N1384">
        <v>1000</v>
      </c>
      <c r="O1384">
        <v>71.735133176985101</v>
      </c>
      <c r="P1384">
        <v>13.4747060844432</v>
      </c>
      <c r="Q1384">
        <v>67.051783479084094</v>
      </c>
      <c r="R1384">
        <v>4.0911646957464499E-7</v>
      </c>
      <c r="S1384">
        <v>27.757283072970701</v>
      </c>
      <c r="T1384">
        <v>85.785048934267394</v>
      </c>
      <c r="U1384">
        <v>113.542332416357</v>
      </c>
      <c r="V1384">
        <v>227487.35149352701</v>
      </c>
      <c r="W1384">
        <v>20864.5653859042</v>
      </c>
      <c r="X1384">
        <v>1582.9479759614801</v>
      </c>
      <c r="Y1384">
        <v>46.555348747659302</v>
      </c>
      <c r="Z1384">
        <v>0.162811608652457</v>
      </c>
      <c r="AA1384">
        <v>13848.0588834588</v>
      </c>
      <c r="AB1384">
        <v>368.35249223786599</v>
      </c>
      <c r="AC1384">
        <v>19.712459093873498</v>
      </c>
      <c r="AD1384">
        <v>432.64470704305199</v>
      </c>
      <c r="AE1384">
        <v>5547</v>
      </c>
      <c r="AF1384">
        <v>44975.380601851903</v>
      </c>
    </row>
    <row r="1385" spans="1:32" x14ac:dyDescent="0.25">
      <c r="A1385" t="s">
        <v>32</v>
      </c>
      <c r="B1385">
        <v>1</v>
      </c>
      <c r="C1385" t="s">
        <v>77</v>
      </c>
      <c r="D1385">
        <v>30</v>
      </c>
      <c r="E1385" t="s">
        <v>34</v>
      </c>
      <c r="F1385" t="s">
        <v>35</v>
      </c>
      <c r="G1385" t="s">
        <v>43</v>
      </c>
      <c r="H1385" t="s">
        <v>72</v>
      </c>
      <c r="I1385" t="s">
        <v>38</v>
      </c>
      <c r="J1385" t="s">
        <v>77</v>
      </c>
      <c r="K1385">
        <v>35064</v>
      </c>
      <c r="L1385">
        <v>1995</v>
      </c>
      <c r="M1385" t="s">
        <v>39</v>
      </c>
      <c r="N1385">
        <v>1000</v>
      </c>
      <c r="O1385">
        <v>65.310061118227694</v>
      </c>
      <c r="P1385">
        <v>12.1066520694072</v>
      </c>
      <c r="Q1385">
        <v>77.598319580643803</v>
      </c>
      <c r="R1385">
        <v>4.5813233392122399E-4</v>
      </c>
      <c r="S1385">
        <v>22.466106581861599</v>
      </c>
      <c r="T1385">
        <v>73.885681786804795</v>
      </c>
      <c r="U1385">
        <v>96.352246501003407</v>
      </c>
      <c r="V1385">
        <v>227044.085576474</v>
      </c>
      <c r="W1385">
        <v>20809.697264251801</v>
      </c>
      <c r="X1385">
        <v>1699.9404286660299</v>
      </c>
      <c r="Y1385">
        <v>48.314086168892302</v>
      </c>
      <c r="Z1385">
        <v>0.15462553091980799</v>
      </c>
      <c r="AA1385">
        <v>15973.930036007199</v>
      </c>
      <c r="AB1385">
        <v>408.39395842365201</v>
      </c>
      <c r="AC1385">
        <v>26.9575682649198</v>
      </c>
      <c r="AD1385">
        <v>465.79076394494598</v>
      </c>
      <c r="AE1385">
        <v>5547</v>
      </c>
      <c r="AF1385">
        <v>44975.381585648101</v>
      </c>
    </row>
    <row r="1386" spans="1:32" x14ac:dyDescent="0.25">
      <c r="A1386" t="s">
        <v>32</v>
      </c>
      <c r="B1386">
        <v>1</v>
      </c>
      <c r="C1386" t="s">
        <v>77</v>
      </c>
      <c r="D1386">
        <v>30</v>
      </c>
      <c r="E1386" t="s">
        <v>34</v>
      </c>
      <c r="F1386" t="s">
        <v>35</v>
      </c>
      <c r="G1386" t="s">
        <v>43</v>
      </c>
      <c r="H1386" t="s">
        <v>72</v>
      </c>
      <c r="I1386" t="s">
        <v>38</v>
      </c>
      <c r="J1386" t="s">
        <v>77</v>
      </c>
      <c r="K1386">
        <v>35430</v>
      </c>
      <c r="L1386">
        <v>1996</v>
      </c>
      <c r="M1386" t="s">
        <v>39</v>
      </c>
      <c r="N1386">
        <v>1000</v>
      </c>
      <c r="O1386">
        <v>49.690912690277401</v>
      </c>
      <c r="P1386">
        <v>9.1484539375522207</v>
      </c>
      <c r="Q1386">
        <v>48.787216330195399</v>
      </c>
      <c r="R1386">
        <v>8.9835929464945896E-6</v>
      </c>
      <c r="S1386">
        <v>13.806367705364501</v>
      </c>
      <c r="T1386">
        <v>44.703718057038401</v>
      </c>
      <c r="U1386">
        <v>58.510094745996298</v>
      </c>
      <c r="V1386">
        <v>226732.723456921</v>
      </c>
      <c r="W1386">
        <v>20740.456936816001</v>
      </c>
      <c r="X1386">
        <v>1807.4579769878201</v>
      </c>
      <c r="Y1386">
        <v>50.642459625644598</v>
      </c>
      <c r="Z1386">
        <v>0.12225110866674201</v>
      </c>
      <c r="AA1386">
        <v>18200.982111364199</v>
      </c>
      <c r="AB1386">
        <v>448.280010990628</v>
      </c>
      <c r="AC1386">
        <v>18.896870579549301</v>
      </c>
      <c r="AD1386">
        <v>513.23562550877705</v>
      </c>
      <c r="AE1386">
        <v>5571</v>
      </c>
      <c r="AF1386">
        <v>44975.382592592599</v>
      </c>
    </row>
    <row r="1387" spans="1:32" x14ac:dyDescent="0.25">
      <c r="A1387" t="s">
        <v>32</v>
      </c>
      <c r="B1387">
        <v>1</v>
      </c>
      <c r="C1387" t="s">
        <v>77</v>
      </c>
      <c r="D1387">
        <v>30</v>
      </c>
      <c r="E1387" t="s">
        <v>34</v>
      </c>
      <c r="F1387" t="s">
        <v>35</v>
      </c>
      <c r="G1387" t="s">
        <v>43</v>
      </c>
      <c r="H1387" t="s">
        <v>72</v>
      </c>
      <c r="I1387" t="s">
        <v>38</v>
      </c>
      <c r="J1387" t="s">
        <v>77</v>
      </c>
      <c r="K1387">
        <v>35795</v>
      </c>
      <c r="L1387">
        <v>1997</v>
      </c>
      <c r="M1387" t="s">
        <v>39</v>
      </c>
      <c r="N1387">
        <v>1000</v>
      </c>
      <c r="O1387">
        <v>31.732314331984</v>
      </c>
      <c r="P1387">
        <v>6.2471593557790399</v>
      </c>
      <c r="Q1387">
        <v>11.101333595523901</v>
      </c>
      <c r="R1387">
        <v>2.2967662017480299E-6</v>
      </c>
      <c r="S1387">
        <v>12.946890867161301</v>
      </c>
      <c r="T1387">
        <v>44.707459472373102</v>
      </c>
      <c r="U1387">
        <v>57.654352636300899</v>
      </c>
      <c r="V1387">
        <v>226384.838552904</v>
      </c>
      <c r="W1387">
        <v>20709.276276312699</v>
      </c>
      <c r="X1387">
        <v>1830.1586125440599</v>
      </c>
      <c r="Y1387">
        <v>50.863415565272902</v>
      </c>
      <c r="Z1387">
        <v>0.14489801489047399</v>
      </c>
      <c r="AA1387">
        <v>18629.187541035299</v>
      </c>
      <c r="AB1387">
        <v>473.19807269954498</v>
      </c>
      <c r="AC1387">
        <v>22.611696550910299</v>
      </c>
      <c r="AD1387">
        <v>530.18752850682301</v>
      </c>
      <c r="AE1387">
        <v>5547</v>
      </c>
      <c r="AF1387">
        <v>44975.383564814802</v>
      </c>
    </row>
    <row r="1388" spans="1:32" x14ac:dyDescent="0.25">
      <c r="A1388" t="s">
        <v>32</v>
      </c>
      <c r="B1388">
        <v>1</v>
      </c>
      <c r="C1388" t="s">
        <v>77</v>
      </c>
      <c r="D1388">
        <v>30</v>
      </c>
      <c r="E1388" t="s">
        <v>34</v>
      </c>
      <c r="F1388" t="s">
        <v>35</v>
      </c>
      <c r="G1388" t="s">
        <v>43</v>
      </c>
      <c r="H1388" t="s">
        <v>72</v>
      </c>
      <c r="I1388" t="s">
        <v>38</v>
      </c>
      <c r="J1388" t="s">
        <v>77</v>
      </c>
      <c r="K1388">
        <v>36160</v>
      </c>
      <c r="L1388">
        <v>1998</v>
      </c>
      <c r="M1388" t="s">
        <v>39</v>
      </c>
      <c r="N1388">
        <v>1000</v>
      </c>
      <c r="O1388">
        <v>50.630672786326798</v>
      </c>
      <c r="P1388">
        <v>9.6539999428259193</v>
      </c>
      <c r="Q1388">
        <v>39.414212783176701</v>
      </c>
      <c r="R1388">
        <v>3.3292816133544301E-6</v>
      </c>
      <c r="S1388">
        <v>23.003340661289901</v>
      </c>
      <c r="T1388">
        <v>88.413963177339099</v>
      </c>
      <c r="U1388">
        <v>111.417307167912</v>
      </c>
      <c r="V1388">
        <v>225797.78728231299</v>
      </c>
      <c r="W1388">
        <v>20710.999193139702</v>
      </c>
      <c r="X1388">
        <v>1711.19973094741</v>
      </c>
      <c r="Y1388">
        <v>47.476792774981497</v>
      </c>
      <c r="Z1388">
        <v>0.16353490963280401</v>
      </c>
      <c r="AA1388">
        <v>15781.035985902099</v>
      </c>
      <c r="AB1388">
        <v>394.25091590377002</v>
      </c>
      <c r="AC1388">
        <v>27.840807056585401</v>
      </c>
      <c r="AD1388">
        <v>458.604230564261</v>
      </c>
      <c r="AE1388">
        <v>5547</v>
      </c>
      <c r="AF1388">
        <v>44975.384513888901</v>
      </c>
    </row>
    <row r="1389" spans="1:32" x14ac:dyDescent="0.25">
      <c r="A1389" t="s">
        <v>32</v>
      </c>
      <c r="B1389">
        <v>1</v>
      </c>
      <c r="C1389" t="s">
        <v>77</v>
      </c>
      <c r="D1389">
        <v>30</v>
      </c>
      <c r="E1389" t="s">
        <v>34</v>
      </c>
      <c r="F1389" t="s">
        <v>35</v>
      </c>
      <c r="G1389" t="s">
        <v>43</v>
      </c>
      <c r="H1389" t="s">
        <v>72</v>
      </c>
      <c r="I1389" t="s">
        <v>38</v>
      </c>
      <c r="J1389" t="s">
        <v>77</v>
      </c>
      <c r="K1389">
        <v>36525</v>
      </c>
      <c r="L1389">
        <v>1999</v>
      </c>
      <c r="M1389" t="s">
        <v>39</v>
      </c>
      <c r="N1389">
        <v>1000</v>
      </c>
      <c r="O1389">
        <v>53.076119941662199</v>
      </c>
      <c r="P1389">
        <v>10.3660205217003</v>
      </c>
      <c r="Q1389">
        <v>25.580466239555399</v>
      </c>
      <c r="R1389">
        <v>2.7443725319844301E-5</v>
      </c>
      <c r="S1389">
        <v>36.677315081713303</v>
      </c>
      <c r="T1389">
        <v>156.370310842571</v>
      </c>
      <c r="U1389">
        <v>193.04765336801299</v>
      </c>
      <c r="V1389">
        <v>225190.587686813</v>
      </c>
      <c r="W1389">
        <v>20735.180559773598</v>
      </c>
      <c r="X1389">
        <v>1654.17561768313</v>
      </c>
      <c r="Y1389">
        <v>46.409695992921797</v>
      </c>
      <c r="Z1389">
        <v>0.18028824477886099</v>
      </c>
      <c r="AA1389">
        <v>14877.746405830199</v>
      </c>
      <c r="AB1389">
        <v>383.55772908800202</v>
      </c>
      <c r="AC1389">
        <v>26.562121818472999</v>
      </c>
      <c r="AD1389">
        <v>445.44135441406303</v>
      </c>
      <c r="AE1389">
        <v>5547</v>
      </c>
      <c r="AF1389">
        <v>44975.385451388902</v>
      </c>
    </row>
    <row r="1390" spans="1:32" x14ac:dyDescent="0.25">
      <c r="A1390" t="s">
        <v>32</v>
      </c>
      <c r="B1390">
        <v>1</v>
      </c>
      <c r="C1390" t="s">
        <v>77</v>
      </c>
      <c r="D1390">
        <v>30</v>
      </c>
      <c r="E1390" t="s">
        <v>34</v>
      </c>
      <c r="F1390" t="s">
        <v>35</v>
      </c>
      <c r="G1390" t="s">
        <v>43</v>
      </c>
      <c r="H1390" t="s">
        <v>72</v>
      </c>
      <c r="I1390" t="s">
        <v>38</v>
      </c>
      <c r="J1390" t="s">
        <v>77</v>
      </c>
      <c r="K1390">
        <v>36891</v>
      </c>
      <c r="L1390">
        <v>2000</v>
      </c>
      <c r="M1390" t="s">
        <v>39</v>
      </c>
      <c r="N1390">
        <v>1000</v>
      </c>
      <c r="O1390">
        <v>79.469081070421893</v>
      </c>
      <c r="P1390">
        <v>15.2455514091094</v>
      </c>
      <c r="Q1390">
        <v>49.547542175492602</v>
      </c>
      <c r="R1390">
        <v>2.71690804244575E-8</v>
      </c>
      <c r="S1390">
        <v>36.777762336605797</v>
      </c>
      <c r="T1390">
        <v>156.02493274845901</v>
      </c>
      <c r="U1390">
        <v>192.80269511223599</v>
      </c>
      <c r="V1390">
        <v>224812.78015646001</v>
      </c>
      <c r="W1390">
        <v>20699.205955534999</v>
      </c>
      <c r="X1390">
        <v>1645.26478122768</v>
      </c>
      <c r="Y1390">
        <v>47.195329536056498</v>
      </c>
      <c r="Z1390">
        <v>0.16378976679413601</v>
      </c>
      <c r="AA1390">
        <v>15172.8291167528</v>
      </c>
      <c r="AB1390">
        <v>390.10755062411198</v>
      </c>
      <c r="AC1390">
        <v>19.955352996133701</v>
      </c>
      <c r="AD1390">
        <v>451.14601713638598</v>
      </c>
      <c r="AE1390">
        <v>5571</v>
      </c>
      <c r="AF1390">
        <v>44975.386365740698</v>
      </c>
    </row>
    <row r="1391" spans="1:32" x14ac:dyDescent="0.25">
      <c r="A1391" t="s">
        <v>32</v>
      </c>
      <c r="B1391">
        <v>1</v>
      </c>
      <c r="C1391" t="s">
        <v>77</v>
      </c>
      <c r="D1391">
        <v>30</v>
      </c>
      <c r="E1391" t="s">
        <v>34</v>
      </c>
      <c r="F1391" t="s">
        <v>35</v>
      </c>
      <c r="G1391" t="s">
        <v>43</v>
      </c>
      <c r="H1391" t="s">
        <v>72</v>
      </c>
      <c r="I1391" t="s">
        <v>38</v>
      </c>
      <c r="J1391" t="s">
        <v>77</v>
      </c>
      <c r="K1391">
        <v>37256</v>
      </c>
      <c r="L1391">
        <v>2001</v>
      </c>
      <c r="M1391" t="s">
        <v>39</v>
      </c>
      <c r="N1391">
        <v>1000</v>
      </c>
      <c r="O1391">
        <v>84.090270184454596</v>
      </c>
      <c r="P1391">
        <v>15.7398049809733</v>
      </c>
      <c r="Q1391">
        <v>42.995984819135003</v>
      </c>
      <c r="R1391">
        <v>2.6957928457166499E-4</v>
      </c>
      <c r="S1391">
        <v>25.203600290036501</v>
      </c>
      <c r="T1391">
        <v>97.461486185460998</v>
      </c>
      <c r="U1391">
        <v>122.665356054783</v>
      </c>
      <c r="V1391">
        <v>224476.77543071099</v>
      </c>
      <c r="W1391">
        <v>20599.008291876198</v>
      </c>
      <c r="X1391">
        <v>1804.68365627052</v>
      </c>
      <c r="Y1391">
        <v>50.077191192740798</v>
      </c>
      <c r="Z1391">
        <v>0.145390328037835</v>
      </c>
      <c r="AA1391">
        <v>18163.711544276899</v>
      </c>
      <c r="AB1391">
        <v>462.00598515293899</v>
      </c>
      <c r="AC1391">
        <v>21.991566237613501</v>
      </c>
      <c r="AD1391">
        <v>520.63286430537505</v>
      </c>
      <c r="AE1391">
        <v>5547</v>
      </c>
      <c r="AF1391">
        <v>44975.387303240699</v>
      </c>
    </row>
    <row r="1392" spans="1:32" x14ac:dyDescent="0.25">
      <c r="A1392" t="s">
        <v>32</v>
      </c>
      <c r="B1392">
        <v>1</v>
      </c>
      <c r="C1392" t="s">
        <v>77</v>
      </c>
      <c r="D1392">
        <v>30</v>
      </c>
      <c r="E1392" t="s">
        <v>34</v>
      </c>
      <c r="F1392" t="s">
        <v>35</v>
      </c>
      <c r="G1392" t="s">
        <v>43</v>
      </c>
      <c r="H1392" t="s">
        <v>72</v>
      </c>
      <c r="I1392" t="s">
        <v>38</v>
      </c>
      <c r="J1392" t="s">
        <v>77</v>
      </c>
      <c r="K1392">
        <v>37621</v>
      </c>
      <c r="L1392">
        <v>2002</v>
      </c>
      <c r="M1392" t="s">
        <v>39</v>
      </c>
      <c r="N1392">
        <v>1000</v>
      </c>
      <c r="O1392">
        <v>29.261290240354601</v>
      </c>
      <c r="P1392">
        <v>5.7872520450478797</v>
      </c>
      <c r="Q1392">
        <v>24.126074284448901</v>
      </c>
      <c r="R1392">
        <v>1.7589764487190501E-4</v>
      </c>
      <c r="S1392">
        <v>16.396414908582301</v>
      </c>
      <c r="T1392">
        <v>66.224145300429598</v>
      </c>
      <c r="U1392">
        <v>82.620736106658001</v>
      </c>
      <c r="V1392">
        <v>224207.099413822</v>
      </c>
      <c r="W1392">
        <v>20534.084231876801</v>
      </c>
      <c r="X1392">
        <v>1873.0359118767101</v>
      </c>
      <c r="Y1392">
        <v>51.042476311026398</v>
      </c>
      <c r="Z1392">
        <v>0.125038799634999</v>
      </c>
      <c r="AA1392">
        <v>19369.936804309</v>
      </c>
      <c r="AB1392">
        <v>483.61941275253002</v>
      </c>
      <c r="AC1392">
        <v>19.298877936848999</v>
      </c>
      <c r="AD1392">
        <v>549.24156558004097</v>
      </c>
      <c r="AE1392">
        <v>5547</v>
      </c>
      <c r="AF1392">
        <v>44975.3882407407</v>
      </c>
    </row>
    <row r="1393" spans="1:32" x14ac:dyDescent="0.25">
      <c r="A1393" t="s">
        <v>32</v>
      </c>
      <c r="B1393">
        <v>1</v>
      </c>
      <c r="C1393" t="s">
        <v>77</v>
      </c>
      <c r="D1393">
        <v>30</v>
      </c>
      <c r="E1393" t="s">
        <v>34</v>
      </c>
      <c r="F1393" t="s">
        <v>35</v>
      </c>
      <c r="G1393" t="s">
        <v>43</v>
      </c>
      <c r="H1393" t="s">
        <v>72</v>
      </c>
      <c r="I1393" t="s">
        <v>38</v>
      </c>
      <c r="J1393" t="s">
        <v>77</v>
      </c>
      <c r="K1393">
        <v>37986</v>
      </c>
      <c r="L1393">
        <v>2003</v>
      </c>
      <c r="M1393" t="s">
        <v>39</v>
      </c>
      <c r="N1393">
        <v>1000</v>
      </c>
      <c r="O1393">
        <v>28.4313766770941</v>
      </c>
      <c r="P1393">
        <v>5.4571068658520598</v>
      </c>
      <c r="Q1393">
        <v>18.3837588219582</v>
      </c>
      <c r="R1393">
        <v>1.30124154895732E-4</v>
      </c>
      <c r="S1393">
        <v>14.544925519253701</v>
      </c>
      <c r="T1393">
        <v>50.205354256820598</v>
      </c>
      <c r="U1393">
        <v>64.750409900229599</v>
      </c>
      <c r="V1393">
        <v>223919.69419168701</v>
      </c>
      <c r="W1393">
        <v>20492.1050023032</v>
      </c>
      <c r="X1393">
        <v>1864.17309792897</v>
      </c>
      <c r="Y1393">
        <v>51.259312722589797</v>
      </c>
      <c r="Z1393">
        <v>0.14329588955939901</v>
      </c>
      <c r="AA1393">
        <v>19387.6271921718</v>
      </c>
      <c r="AB1393">
        <v>484.09312241531597</v>
      </c>
      <c r="AC1393">
        <v>27.076914306949899</v>
      </c>
      <c r="AD1393">
        <v>538.00886226243802</v>
      </c>
      <c r="AE1393">
        <v>5547</v>
      </c>
      <c r="AF1393">
        <v>44975.389166666697</v>
      </c>
    </row>
    <row r="1394" spans="1:32" x14ac:dyDescent="0.25">
      <c r="A1394" t="s">
        <v>32</v>
      </c>
      <c r="B1394">
        <v>1</v>
      </c>
      <c r="C1394" t="s">
        <v>77</v>
      </c>
      <c r="D1394">
        <v>30</v>
      </c>
      <c r="E1394" t="s">
        <v>34</v>
      </c>
      <c r="F1394" t="s">
        <v>35</v>
      </c>
      <c r="G1394" t="s">
        <v>43</v>
      </c>
      <c r="H1394" t="s">
        <v>72</v>
      </c>
      <c r="I1394" t="s">
        <v>38</v>
      </c>
      <c r="J1394" t="s">
        <v>77</v>
      </c>
      <c r="K1394">
        <v>38352</v>
      </c>
      <c r="L1394">
        <v>2004</v>
      </c>
      <c r="M1394" t="s">
        <v>39</v>
      </c>
      <c r="N1394">
        <v>1000</v>
      </c>
      <c r="O1394">
        <v>25.436266586287299</v>
      </c>
      <c r="P1394">
        <v>4.7387370109888796</v>
      </c>
      <c r="Q1394">
        <v>17.9298395464618</v>
      </c>
      <c r="R1394">
        <v>4.1604067372030098E-5</v>
      </c>
      <c r="S1394">
        <v>12.312831995911701</v>
      </c>
      <c r="T1394">
        <v>33.805609513091397</v>
      </c>
      <c r="U1394">
        <v>46.118483113071797</v>
      </c>
      <c r="V1394">
        <v>223736.64603498401</v>
      </c>
      <c r="W1394">
        <v>20456.341959216501</v>
      </c>
      <c r="X1394">
        <v>1849.9306073575899</v>
      </c>
      <c r="Y1394">
        <v>49.937918042672102</v>
      </c>
      <c r="Z1394">
        <v>0.11347776049710299</v>
      </c>
      <c r="AA1394">
        <v>19232.996484231899</v>
      </c>
      <c r="AB1394">
        <v>467.64045877732798</v>
      </c>
      <c r="AC1394">
        <v>17.213087791546702</v>
      </c>
      <c r="AD1394">
        <v>528.31558797129003</v>
      </c>
      <c r="AE1394">
        <v>5571</v>
      </c>
      <c r="AF1394">
        <v>44975.390092592599</v>
      </c>
    </row>
    <row r="1395" spans="1:32" x14ac:dyDescent="0.25">
      <c r="A1395" t="s">
        <v>32</v>
      </c>
      <c r="B1395">
        <v>1</v>
      </c>
      <c r="C1395" t="s">
        <v>77</v>
      </c>
      <c r="D1395">
        <v>30</v>
      </c>
      <c r="E1395" t="s">
        <v>34</v>
      </c>
      <c r="F1395" t="s">
        <v>35</v>
      </c>
      <c r="G1395" t="s">
        <v>43</v>
      </c>
      <c r="H1395" t="s">
        <v>72</v>
      </c>
      <c r="I1395" t="s">
        <v>38</v>
      </c>
      <c r="J1395" t="s">
        <v>77</v>
      </c>
      <c r="K1395">
        <v>38717</v>
      </c>
      <c r="L1395">
        <v>2005</v>
      </c>
      <c r="M1395" t="s">
        <v>39</v>
      </c>
      <c r="N1395">
        <v>1000</v>
      </c>
      <c r="O1395">
        <v>44.545532808135903</v>
      </c>
      <c r="P1395">
        <v>8.4840296457683309</v>
      </c>
      <c r="Q1395">
        <v>25.600035022752699</v>
      </c>
      <c r="R1395">
        <v>2.39450350266289E-4</v>
      </c>
      <c r="S1395">
        <v>17.371294403203098</v>
      </c>
      <c r="T1395">
        <v>62.321515984869997</v>
      </c>
      <c r="U1395">
        <v>79.6930498384217</v>
      </c>
      <c r="V1395">
        <v>223226.86508198001</v>
      </c>
      <c r="W1395">
        <v>20447.193962994501</v>
      </c>
      <c r="X1395">
        <v>1728.8315246781599</v>
      </c>
      <c r="Y1395">
        <v>49.6993915383608</v>
      </c>
      <c r="Z1395">
        <v>0.18136046142247</v>
      </c>
      <c r="AA1395">
        <v>16434.573714933998</v>
      </c>
      <c r="AB1395">
        <v>424.61331468942302</v>
      </c>
      <c r="AC1395">
        <v>26.145300249683299</v>
      </c>
      <c r="AD1395">
        <v>484.10164650134499</v>
      </c>
      <c r="AE1395">
        <v>5547</v>
      </c>
      <c r="AF1395">
        <v>44975.3910300926</v>
      </c>
    </row>
    <row r="1396" spans="1:32" x14ac:dyDescent="0.25">
      <c r="A1396" t="s">
        <v>32</v>
      </c>
      <c r="B1396">
        <v>1</v>
      </c>
      <c r="C1396" t="s">
        <v>77</v>
      </c>
      <c r="D1396">
        <v>30</v>
      </c>
      <c r="E1396" t="s">
        <v>34</v>
      </c>
      <c r="F1396" t="s">
        <v>35</v>
      </c>
      <c r="G1396" t="s">
        <v>43</v>
      </c>
      <c r="H1396" t="s">
        <v>72</v>
      </c>
      <c r="I1396" t="s">
        <v>38</v>
      </c>
      <c r="J1396" t="s">
        <v>77</v>
      </c>
      <c r="K1396">
        <v>39082</v>
      </c>
      <c r="L1396">
        <v>2006</v>
      </c>
      <c r="M1396" t="s">
        <v>39</v>
      </c>
      <c r="N1396">
        <v>1000</v>
      </c>
      <c r="O1396">
        <v>42.584791694558803</v>
      </c>
      <c r="P1396">
        <v>8.1493634511504904</v>
      </c>
      <c r="Q1396">
        <v>24.759494864983001</v>
      </c>
      <c r="R1396">
        <v>1.2467935519280299E-6</v>
      </c>
      <c r="S1396">
        <v>15.4159232175765</v>
      </c>
      <c r="T1396">
        <v>51.869942205149002</v>
      </c>
      <c r="U1396">
        <v>67.285866669517702</v>
      </c>
      <c r="V1396">
        <v>222981.97407231599</v>
      </c>
      <c r="W1396">
        <v>20409.002586723302</v>
      </c>
      <c r="X1396">
        <v>1803.1213584617699</v>
      </c>
      <c r="Y1396">
        <v>50.268470114651699</v>
      </c>
      <c r="Z1396">
        <v>0.14974563936413099</v>
      </c>
      <c r="AA1396">
        <v>18055.867904511098</v>
      </c>
      <c r="AB1396">
        <v>451.68125797381998</v>
      </c>
      <c r="AC1396">
        <v>22.355958105508499</v>
      </c>
      <c r="AD1396">
        <v>509.20508164533197</v>
      </c>
      <c r="AE1396">
        <v>5547</v>
      </c>
      <c r="AF1396">
        <v>44975.391944444404</v>
      </c>
    </row>
    <row r="1397" spans="1:32" x14ac:dyDescent="0.25">
      <c r="A1397" t="s">
        <v>32</v>
      </c>
      <c r="B1397">
        <v>1</v>
      </c>
      <c r="C1397" t="s">
        <v>77</v>
      </c>
      <c r="D1397">
        <v>30</v>
      </c>
      <c r="E1397" t="s">
        <v>34</v>
      </c>
      <c r="F1397" t="s">
        <v>35</v>
      </c>
      <c r="G1397" t="s">
        <v>43</v>
      </c>
      <c r="H1397" t="s">
        <v>72</v>
      </c>
      <c r="I1397" t="s">
        <v>38</v>
      </c>
      <c r="J1397" t="s">
        <v>77</v>
      </c>
      <c r="K1397">
        <v>39447</v>
      </c>
      <c r="L1397">
        <v>2007</v>
      </c>
      <c r="M1397" t="s">
        <v>39</v>
      </c>
      <c r="N1397">
        <v>1000</v>
      </c>
      <c r="O1397">
        <v>24.063728460750799</v>
      </c>
      <c r="P1397">
        <v>4.9827622165478296</v>
      </c>
      <c r="Q1397">
        <v>17.3715401379899</v>
      </c>
      <c r="R1397">
        <v>4.4618966249817803E-8</v>
      </c>
      <c r="S1397">
        <v>20.041544606331801</v>
      </c>
      <c r="T1397">
        <v>66.025971732003498</v>
      </c>
      <c r="U1397">
        <v>86.067516382954693</v>
      </c>
      <c r="V1397">
        <v>222626.18362522</v>
      </c>
      <c r="W1397">
        <v>20396.827612049699</v>
      </c>
      <c r="X1397">
        <v>1778.54686249102</v>
      </c>
      <c r="Y1397">
        <v>50.292551152186</v>
      </c>
      <c r="Z1397">
        <v>0.16010492448073399</v>
      </c>
      <c r="AA1397">
        <v>17776.6791948561</v>
      </c>
      <c r="AB1397">
        <v>458.69169123893198</v>
      </c>
      <c r="AC1397">
        <v>25.976321762392502</v>
      </c>
      <c r="AD1397">
        <v>519.448691992357</v>
      </c>
      <c r="AE1397">
        <v>5547</v>
      </c>
      <c r="AF1397">
        <v>44975.3928703704</v>
      </c>
    </row>
    <row r="1398" spans="1:32" x14ac:dyDescent="0.25">
      <c r="A1398" t="s">
        <v>32</v>
      </c>
      <c r="B1398">
        <v>1</v>
      </c>
      <c r="C1398" t="s">
        <v>77</v>
      </c>
      <c r="D1398">
        <v>30</v>
      </c>
      <c r="E1398" t="s">
        <v>34</v>
      </c>
      <c r="F1398" t="s">
        <v>35</v>
      </c>
      <c r="G1398" t="s">
        <v>43</v>
      </c>
      <c r="H1398" t="s">
        <v>72</v>
      </c>
      <c r="I1398" t="s">
        <v>38</v>
      </c>
      <c r="J1398" t="s">
        <v>77</v>
      </c>
      <c r="K1398">
        <v>39813</v>
      </c>
      <c r="L1398">
        <v>2008</v>
      </c>
      <c r="M1398" t="s">
        <v>39</v>
      </c>
      <c r="N1398">
        <v>1000</v>
      </c>
      <c r="O1398">
        <v>91.259652171947806</v>
      </c>
      <c r="P1398">
        <v>17.0510249066295</v>
      </c>
      <c r="Q1398">
        <v>98.490228066412598</v>
      </c>
      <c r="R1398">
        <v>2.7537351066179E-7</v>
      </c>
      <c r="S1398">
        <v>31.663641904194701</v>
      </c>
      <c r="T1398">
        <v>129.99262363729301</v>
      </c>
      <c r="U1398">
        <v>161.65626581685899</v>
      </c>
      <c r="V1398">
        <v>221931.43668524901</v>
      </c>
      <c r="W1398">
        <v>20410.0109966444</v>
      </c>
      <c r="X1398">
        <v>1455.67565406516</v>
      </c>
      <c r="Y1398">
        <v>40.452235665181703</v>
      </c>
      <c r="Z1398">
        <v>0.16355062077080601</v>
      </c>
      <c r="AA1398">
        <v>10976.2266258164</v>
      </c>
      <c r="AB1398">
        <v>273.74495461169698</v>
      </c>
      <c r="AC1398">
        <v>16.7899078497577</v>
      </c>
      <c r="AD1398">
        <v>336.23053437093301</v>
      </c>
      <c r="AE1398">
        <v>5571</v>
      </c>
      <c r="AF1398">
        <v>44975.393807870401</v>
      </c>
    </row>
    <row r="1399" spans="1:32" x14ac:dyDescent="0.25">
      <c r="A1399" t="s">
        <v>32</v>
      </c>
      <c r="B1399">
        <v>1</v>
      </c>
      <c r="C1399" t="s">
        <v>77</v>
      </c>
      <c r="D1399">
        <v>30</v>
      </c>
      <c r="E1399" t="s">
        <v>34</v>
      </c>
      <c r="F1399" t="s">
        <v>35</v>
      </c>
      <c r="G1399" t="s">
        <v>43</v>
      </c>
      <c r="H1399" t="s">
        <v>72</v>
      </c>
      <c r="I1399" t="s">
        <v>38</v>
      </c>
      <c r="J1399" t="s">
        <v>77</v>
      </c>
      <c r="K1399">
        <v>40178</v>
      </c>
      <c r="L1399">
        <v>2009</v>
      </c>
      <c r="M1399" t="s">
        <v>39</v>
      </c>
      <c r="N1399">
        <v>1000</v>
      </c>
      <c r="O1399">
        <v>58.185704976479997</v>
      </c>
      <c r="P1399">
        <v>11.073098294038299</v>
      </c>
      <c r="Q1399">
        <v>61.5612741971104</v>
      </c>
      <c r="R1399">
        <v>5.86487634086141E-5</v>
      </c>
      <c r="S1399">
        <v>22.809561780192801</v>
      </c>
      <c r="T1399">
        <v>91.325890318931201</v>
      </c>
      <c r="U1399">
        <v>114.135510747891</v>
      </c>
      <c r="V1399">
        <v>221736.1605192</v>
      </c>
      <c r="W1399">
        <v>20341.398631069598</v>
      </c>
      <c r="X1399">
        <v>1718.4741066909401</v>
      </c>
      <c r="Y1399">
        <v>49.263114497464102</v>
      </c>
      <c r="Z1399">
        <v>0.16628189797561599</v>
      </c>
      <c r="AA1399">
        <v>16704.384749254299</v>
      </c>
      <c r="AB1399">
        <v>432.09141929032501</v>
      </c>
      <c r="AC1399">
        <v>23.3530301171029</v>
      </c>
      <c r="AD1399">
        <v>486.58406281638599</v>
      </c>
      <c r="AE1399">
        <v>5547</v>
      </c>
      <c r="AF1399">
        <v>44975.394745370402</v>
      </c>
    </row>
    <row r="1400" spans="1:32" x14ac:dyDescent="0.25">
      <c r="A1400" t="s">
        <v>32</v>
      </c>
      <c r="B1400">
        <v>1</v>
      </c>
      <c r="C1400" t="s">
        <v>77</v>
      </c>
      <c r="D1400">
        <v>30</v>
      </c>
      <c r="E1400" t="s">
        <v>34</v>
      </c>
      <c r="F1400" t="s">
        <v>35</v>
      </c>
      <c r="G1400" t="s">
        <v>43</v>
      </c>
      <c r="H1400" t="s">
        <v>72</v>
      </c>
      <c r="I1400" t="s">
        <v>38</v>
      </c>
      <c r="J1400" t="s">
        <v>77</v>
      </c>
      <c r="K1400">
        <v>40543</v>
      </c>
      <c r="L1400">
        <v>2010</v>
      </c>
      <c r="M1400" t="s">
        <v>39</v>
      </c>
      <c r="N1400">
        <v>1000</v>
      </c>
      <c r="O1400">
        <v>73.292960516505502</v>
      </c>
      <c r="P1400">
        <v>13.740929683341101</v>
      </c>
      <c r="Q1400">
        <v>70.291792593271893</v>
      </c>
      <c r="R1400">
        <v>6.2511007797611196E-7</v>
      </c>
      <c r="S1400">
        <v>47.256025771814897</v>
      </c>
      <c r="T1400">
        <v>141.24847287372901</v>
      </c>
      <c r="U1400">
        <v>188.50449927065901</v>
      </c>
      <c r="V1400">
        <v>221236.26491932201</v>
      </c>
      <c r="W1400">
        <v>20377.6531196164</v>
      </c>
      <c r="X1400">
        <v>1454.81507036275</v>
      </c>
      <c r="Y1400">
        <v>44.029328127522703</v>
      </c>
      <c r="Z1400">
        <v>0.21382392603302799</v>
      </c>
      <c r="AA1400">
        <v>12656.853255825599</v>
      </c>
      <c r="AB1400">
        <v>332.00409101692202</v>
      </c>
      <c r="AC1400">
        <v>33.726125999895103</v>
      </c>
      <c r="AD1400">
        <v>365.06566823791098</v>
      </c>
      <c r="AE1400">
        <v>5547</v>
      </c>
      <c r="AF1400">
        <v>44975.395659722199</v>
      </c>
    </row>
    <row r="1401" spans="1:32" x14ac:dyDescent="0.25">
      <c r="A1401" t="s">
        <v>32</v>
      </c>
      <c r="B1401">
        <v>1</v>
      </c>
      <c r="C1401" t="s">
        <v>77</v>
      </c>
      <c r="D1401">
        <v>30</v>
      </c>
      <c r="E1401" t="s">
        <v>34</v>
      </c>
      <c r="F1401" t="s">
        <v>35</v>
      </c>
      <c r="G1401" t="s">
        <v>43</v>
      </c>
      <c r="H1401" t="s">
        <v>72</v>
      </c>
      <c r="I1401" t="s">
        <v>38</v>
      </c>
      <c r="J1401" t="s">
        <v>77</v>
      </c>
      <c r="K1401">
        <v>40908</v>
      </c>
      <c r="L1401">
        <v>2011</v>
      </c>
      <c r="M1401" t="s">
        <v>39</v>
      </c>
      <c r="N1401">
        <v>1000</v>
      </c>
      <c r="O1401">
        <v>73.330615679449096</v>
      </c>
      <c r="P1401">
        <v>13.6122070966147</v>
      </c>
      <c r="Q1401">
        <v>61.087962337980798</v>
      </c>
      <c r="R1401">
        <v>4.6279112151363204E-3</v>
      </c>
      <c r="S1401">
        <v>16.3675337324167</v>
      </c>
      <c r="T1401">
        <v>66.233389210357302</v>
      </c>
      <c r="U1401">
        <v>82.605550853990493</v>
      </c>
      <c r="V1401">
        <v>221123.894422652</v>
      </c>
      <c r="W1401">
        <v>20253.584327663801</v>
      </c>
      <c r="X1401">
        <v>1841.01142066441</v>
      </c>
      <c r="Y1401">
        <v>52.166276036388801</v>
      </c>
      <c r="Z1401">
        <v>0.15945455182734899</v>
      </c>
      <c r="AA1401">
        <v>17670.8645911563</v>
      </c>
      <c r="AB1401">
        <v>458.31078611114401</v>
      </c>
      <c r="AC1401">
        <v>25.242594048474899</v>
      </c>
      <c r="AD1401">
        <v>538.47232294130094</v>
      </c>
      <c r="AE1401">
        <v>5547</v>
      </c>
      <c r="AF1401">
        <v>44975.396597222199</v>
      </c>
    </row>
    <row r="1402" spans="1:32" x14ac:dyDescent="0.25">
      <c r="A1402" t="s">
        <v>32</v>
      </c>
      <c r="B1402">
        <v>1</v>
      </c>
      <c r="C1402" t="s">
        <v>77</v>
      </c>
      <c r="D1402">
        <v>30</v>
      </c>
      <c r="E1402" t="s">
        <v>34</v>
      </c>
      <c r="F1402" t="s">
        <v>35</v>
      </c>
      <c r="G1402" t="s">
        <v>43</v>
      </c>
      <c r="H1402" t="s">
        <v>72</v>
      </c>
      <c r="I1402" t="s">
        <v>38</v>
      </c>
      <c r="J1402" t="s">
        <v>77</v>
      </c>
      <c r="K1402">
        <v>41274</v>
      </c>
      <c r="L1402">
        <v>2012</v>
      </c>
      <c r="M1402" t="s">
        <v>39</v>
      </c>
      <c r="N1402">
        <v>1000</v>
      </c>
      <c r="O1402">
        <v>18.575800374126</v>
      </c>
      <c r="P1402">
        <v>3.6975660060133602</v>
      </c>
      <c r="Q1402">
        <v>25.803202741230798</v>
      </c>
      <c r="R1402">
        <v>7.8125118896415399E-9</v>
      </c>
      <c r="S1402">
        <v>12.756494101761101</v>
      </c>
      <c r="T1402">
        <v>41.209491687667402</v>
      </c>
      <c r="U1402">
        <v>53.965985797241899</v>
      </c>
      <c r="V1402">
        <v>220993.80781697499</v>
      </c>
      <c r="W1402">
        <v>20216.740500695199</v>
      </c>
      <c r="X1402">
        <v>1854.61134487293</v>
      </c>
      <c r="Y1402">
        <v>49.383757750304099</v>
      </c>
      <c r="Z1402">
        <v>0.120199722653051</v>
      </c>
      <c r="AA1402">
        <v>19707.156879477101</v>
      </c>
      <c r="AB1402">
        <v>474.06277896002899</v>
      </c>
      <c r="AC1402">
        <v>20.174255171558901</v>
      </c>
      <c r="AD1402">
        <v>531.180463733186</v>
      </c>
      <c r="AE1402">
        <v>5571</v>
      </c>
      <c r="AF1402">
        <v>44975.3975347222</v>
      </c>
    </row>
    <row r="1403" spans="1:32" x14ac:dyDescent="0.25">
      <c r="A1403" t="s">
        <v>32</v>
      </c>
      <c r="B1403">
        <v>1</v>
      </c>
      <c r="C1403" t="s">
        <v>77</v>
      </c>
      <c r="D1403">
        <v>30</v>
      </c>
      <c r="E1403" t="s">
        <v>34</v>
      </c>
      <c r="F1403" t="s">
        <v>35</v>
      </c>
      <c r="G1403" t="s">
        <v>43</v>
      </c>
      <c r="H1403" t="s">
        <v>72</v>
      </c>
      <c r="I1403" t="s">
        <v>38</v>
      </c>
      <c r="J1403" t="s">
        <v>77</v>
      </c>
      <c r="K1403">
        <v>41639</v>
      </c>
      <c r="L1403">
        <v>2013</v>
      </c>
      <c r="M1403" t="s">
        <v>39</v>
      </c>
      <c r="N1403">
        <v>1000</v>
      </c>
      <c r="O1403">
        <v>88.419687196169306</v>
      </c>
      <c r="P1403">
        <v>16.658376079949399</v>
      </c>
      <c r="Q1403">
        <v>42.8330758814257</v>
      </c>
      <c r="R1403">
        <v>3.2586278889207602E-7</v>
      </c>
      <c r="S1403">
        <v>27.568328859343001</v>
      </c>
      <c r="T1403">
        <v>114.24647999033201</v>
      </c>
      <c r="U1403">
        <v>141.814809175535</v>
      </c>
      <c r="V1403">
        <v>220314.62998022101</v>
      </c>
      <c r="W1403">
        <v>20242.432033369601</v>
      </c>
      <c r="X1403">
        <v>1545.037438094</v>
      </c>
      <c r="Y1403">
        <v>43.2028598158441</v>
      </c>
      <c r="Z1403">
        <v>0.178686216191071</v>
      </c>
      <c r="AA1403">
        <v>12589.7762817929</v>
      </c>
      <c r="AB1403">
        <v>321.00845288172297</v>
      </c>
      <c r="AC1403">
        <v>19.4130418199214</v>
      </c>
      <c r="AD1403">
        <v>384.144473105168</v>
      </c>
      <c r="AE1403">
        <v>5547</v>
      </c>
      <c r="AF1403">
        <v>44975.398472222201</v>
      </c>
    </row>
    <row r="1404" spans="1:32" x14ac:dyDescent="0.25">
      <c r="A1404" t="s">
        <v>32</v>
      </c>
      <c r="B1404">
        <v>1</v>
      </c>
      <c r="C1404" t="s">
        <v>77</v>
      </c>
      <c r="D1404">
        <v>30</v>
      </c>
      <c r="E1404" t="s">
        <v>34</v>
      </c>
      <c r="F1404" t="s">
        <v>35</v>
      </c>
      <c r="G1404" t="s">
        <v>43</v>
      </c>
      <c r="H1404" t="s">
        <v>72</v>
      </c>
      <c r="I1404" t="s">
        <v>38</v>
      </c>
      <c r="J1404" t="s">
        <v>77</v>
      </c>
      <c r="K1404">
        <v>42004</v>
      </c>
      <c r="L1404">
        <v>2014</v>
      </c>
      <c r="M1404" t="s">
        <v>39</v>
      </c>
      <c r="N1404">
        <v>1000</v>
      </c>
      <c r="O1404">
        <v>82.453056478602093</v>
      </c>
      <c r="P1404">
        <v>15.833358499834199</v>
      </c>
      <c r="Q1404">
        <v>54.483199008241101</v>
      </c>
      <c r="R1404">
        <v>2.4596919027705698E-4</v>
      </c>
      <c r="S1404">
        <v>32.487241582489801</v>
      </c>
      <c r="T1404">
        <v>151.482786712863</v>
      </c>
      <c r="U1404">
        <v>183.970274264549</v>
      </c>
      <c r="V1404">
        <v>219905.160631315</v>
      </c>
      <c r="W1404">
        <v>20243.399844529999</v>
      </c>
      <c r="X1404">
        <v>1572.35993068838</v>
      </c>
      <c r="Y1404">
        <v>44.661710708910498</v>
      </c>
      <c r="Z1404">
        <v>0.165533546407058</v>
      </c>
      <c r="AA1404">
        <v>13303.557841693</v>
      </c>
      <c r="AB1404">
        <v>339.34564728609399</v>
      </c>
      <c r="AC1404">
        <v>17.112880985877201</v>
      </c>
      <c r="AD1404">
        <v>402.08812755874601</v>
      </c>
      <c r="AE1404">
        <v>5547</v>
      </c>
      <c r="AF1404">
        <v>44975.399409722202</v>
      </c>
    </row>
    <row r="1405" spans="1:32" x14ac:dyDescent="0.25">
      <c r="A1405" t="s">
        <v>32</v>
      </c>
      <c r="B1405">
        <v>1</v>
      </c>
      <c r="C1405" t="s">
        <v>77</v>
      </c>
      <c r="D1405">
        <v>30</v>
      </c>
      <c r="E1405" t="s">
        <v>34</v>
      </c>
      <c r="F1405" t="s">
        <v>35</v>
      </c>
      <c r="G1405" t="s">
        <v>43</v>
      </c>
      <c r="H1405" t="s">
        <v>72</v>
      </c>
      <c r="I1405" t="s">
        <v>38</v>
      </c>
      <c r="J1405" t="s">
        <v>77</v>
      </c>
      <c r="K1405">
        <v>42369</v>
      </c>
      <c r="L1405">
        <v>2015</v>
      </c>
      <c r="M1405" t="s">
        <v>39</v>
      </c>
      <c r="N1405">
        <v>1000</v>
      </c>
      <c r="O1405">
        <v>83.296449101163702</v>
      </c>
      <c r="P1405">
        <v>15.6316141557788</v>
      </c>
      <c r="Q1405">
        <v>76.302029582238404</v>
      </c>
      <c r="R1405">
        <v>9.20229847738356E-8</v>
      </c>
      <c r="S1405">
        <v>30.2266938828338</v>
      </c>
      <c r="T1405">
        <v>98.181631297083996</v>
      </c>
      <c r="U1405">
        <v>128.40832527193999</v>
      </c>
      <c r="V1405">
        <v>219643.70287304299</v>
      </c>
      <c r="W1405">
        <v>20161.046880530899</v>
      </c>
      <c r="X1405">
        <v>1690.2552273563999</v>
      </c>
      <c r="Y1405">
        <v>49.552992450945602</v>
      </c>
      <c r="Z1405">
        <v>0.18413910579620199</v>
      </c>
      <c r="AA1405">
        <v>15618.699049786301</v>
      </c>
      <c r="AB1405">
        <v>412.07563099678902</v>
      </c>
      <c r="AC1405">
        <v>24.4590690291285</v>
      </c>
      <c r="AD1405">
        <v>467.97313243524701</v>
      </c>
      <c r="AE1405">
        <v>5547</v>
      </c>
      <c r="AF1405">
        <v>44975.400335648097</v>
      </c>
    </row>
    <row r="1406" spans="1:32" x14ac:dyDescent="0.25">
      <c r="A1406" t="s">
        <v>32</v>
      </c>
      <c r="B1406">
        <v>1</v>
      </c>
      <c r="C1406" t="s">
        <v>77</v>
      </c>
      <c r="D1406">
        <v>30</v>
      </c>
      <c r="E1406" t="s">
        <v>34</v>
      </c>
      <c r="F1406" t="s">
        <v>35</v>
      </c>
      <c r="G1406" t="s">
        <v>43</v>
      </c>
      <c r="H1406" t="s">
        <v>72</v>
      </c>
      <c r="I1406" t="s">
        <v>38</v>
      </c>
      <c r="J1406" t="s">
        <v>77</v>
      </c>
      <c r="K1406">
        <v>42735</v>
      </c>
      <c r="L1406">
        <v>2016</v>
      </c>
      <c r="M1406" t="s">
        <v>39</v>
      </c>
      <c r="N1406">
        <v>1000</v>
      </c>
      <c r="O1406">
        <v>82.967942532059098</v>
      </c>
      <c r="P1406">
        <v>15.5662148940332</v>
      </c>
      <c r="Q1406">
        <v>78.566358320710904</v>
      </c>
      <c r="R1406">
        <v>6.2399584596971798E-6</v>
      </c>
      <c r="S1406">
        <v>30.154322072469899</v>
      </c>
      <c r="T1406">
        <v>130.06609696594001</v>
      </c>
      <c r="U1406">
        <v>160.22042527837101</v>
      </c>
      <c r="V1406">
        <v>219194.612905305</v>
      </c>
      <c r="W1406">
        <v>20157.4088165018</v>
      </c>
      <c r="X1406">
        <v>1536.6240888336899</v>
      </c>
      <c r="Y1406">
        <v>46.281976818828497</v>
      </c>
      <c r="Z1406">
        <v>0.23894319402513201</v>
      </c>
      <c r="AA1406">
        <v>12015.8776851157</v>
      </c>
      <c r="AB1406">
        <v>320.72106202159898</v>
      </c>
      <c r="AC1406">
        <v>25.274176332011599</v>
      </c>
      <c r="AD1406">
        <v>396.09659405008603</v>
      </c>
      <c r="AE1406">
        <v>5571</v>
      </c>
      <c r="AF1406">
        <v>44975.401273148098</v>
      </c>
    </row>
    <row r="1407" spans="1:32" x14ac:dyDescent="0.25">
      <c r="A1407" t="s">
        <v>32</v>
      </c>
      <c r="B1407">
        <v>1</v>
      </c>
      <c r="C1407" t="s">
        <v>77</v>
      </c>
      <c r="D1407">
        <v>30</v>
      </c>
      <c r="E1407" t="s">
        <v>34</v>
      </c>
      <c r="F1407" t="s">
        <v>35</v>
      </c>
      <c r="G1407" t="s">
        <v>43</v>
      </c>
      <c r="H1407" t="s">
        <v>72</v>
      </c>
      <c r="I1407" t="s">
        <v>38</v>
      </c>
      <c r="J1407" t="s">
        <v>77</v>
      </c>
      <c r="K1407">
        <v>43100</v>
      </c>
      <c r="L1407">
        <v>2017</v>
      </c>
      <c r="M1407" t="s">
        <v>39</v>
      </c>
      <c r="N1407">
        <v>1000</v>
      </c>
      <c r="O1407">
        <v>79.703776376189495</v>
      </c>
      <c r="P1407">
        <v>14.2947598127117</v>
      </c>
      <c r="Q1407">
        <v>88.073250908731893</v>
      </c>
      <c r="R1407">
        <v>8.3787721165158606E-9</v>
      </c>
      <c r="S1407">
        <v>44.852083503866403</v>
      </c>
      <c r="T1407">
        <v>43.880700673624901</v>
      </c>
      <c r="U1407">
        <v>88.732784185868795</v>
      </c>
      <c r="V1407">
        <v>219032.907875709</v>
      </c>
      <c r="W1407">
        <v>20070.960753128002</v>
      </c>
      <c r="X1407">
        <v>1678.5235011924401</v>
      </c>
      <c r="Y1407">
        <v>49.607019626549899</v>
      </c>
      <c r="Z1407">
        <v>0.15618628979676399</v>
      </c>
      <c r="AA1407">
        <v>16237.224273715899</v>
      </c>
      <c r="AB1407">
        <v>435.77237060482901</v>
      </c>
      <c r="AC1407">
        <v>30.022864891705499</v>
      </c>
      <c r="AD1407">
        <v>466.68150049059398</v>
      </c>
      <c r="AE1407">
        <v>5547</v>
      </c>
      <c r="AF1407">
        <v>44975.402222222197</v>
      </c>
    </row>
    <row r="1408" spans="1:32" x14ac:dyDescent="0.25">
      <c r="A1408" t="s">
        <v>32</v>
      </c>
      <c r="B1408">
        <v>1</v>
      </c>
      <c r="C1408" t="s">
        <v>77</v>
      </c>
      <c r="D1408">
        <v>30</v>
      </c>
      <c r="E1408" t="s">
        <v>34</v>
      </c>
      <c r="F1408" t="s">
        <v>35</v>
      </c>
      <c r="G1408" t="s">
        <v>43</v>
      </c>
      <c r="H1408" t="s">
        <v>72</v>
      </c>
      <c r="I1408" t="s">
        <v>38</v>
      </c>
      <c r="J1408" t="s">
        <v>77</v>
      </c>
      <c r="K1408">
        <v>43465</v>
      </c>
      <c r="L1408">
        <v>2018</v>
      </c>
      <c r="M1408" t="s">
        <v>39</v>
      </c>
      <c r="N1408">
        <v>1000</v>
      </c>
      <c r="O1408">
        <v>41.696665941862499</v>
      </c>
      <c r="P1408">
        <v>7.8225967232291396</v>
      </c>
      <c r="Q1408">
        <v>26.478487370374499</v>
      </c>
      <c r="R1408">
        <v>2.3601965286210699E-6</v>
      </c>
      <c r="S1408">
        <v>13.1250107269484</v>
      </c>
      <c r="T1408">
        <v>41.477725418109699</v>
      </c>
      <c r="U1408">
        <v>54.602738505255601</v>
      </c>
      <c r="V1408">
        <v>218723.834659702</v>
      </c>
      <c r="W1408">
        <v>20010.666084701399</v>
      </c>
      <c r="X1408">
        <v>1781.7300997667201</v>
      </c>
      <c r="Y1408">
        <v>51.935750959797602</v>
      </c>
      <c r="Z1408">
        <v>0.161111501658522</v>
      </c>
      <c r="AA1408">
        <v>17158.252984444702</v>
      </c>
      <c r="AB1408">
        <v>457.37880480572801</v>
      </c>
      <c r="AC1408">
        <v>26.247847698183602</v>
      </c>
      <c r="AD1408">
        <v>534.22762434131698</v>
      </c>
      <c r="AE1408">
        <v>5547</v>
      </c>
      <c r="AF1408">
        <v>44975.403148148202</v>
      </c>
    </row>
    <row r="1409" spans="1:32" x14ac:dyDescent="0.25">
      <c r="A1409" t="s">
        <v>32</v>
      </c>
      <c r="B1409">
        <v>1</v>
      </c>
      <c r="C1409" t="s">
        <v>77</v>
      </c>
      <c r="D1409">
        <v>30</v>
      </c>
      <c r="E1409" t="s">
        <v>34</v>
      </c>
      <c r="F1409" t="s">
        <v>35</v>
      </c>
      <c r="G1409" t="s">
        <v>43</v>
      </c>
      <c r="H1409" t="s">
        <v>72</v>
      </c>
      <c r="I1409" t="s">
        <v>38</v>
      </c>
      <c r="J1409" t="s">
        <v>77</v>
      </c>
      <c r="K1409">
        <v>43830</v>
      </c>
      <c r="L1409">
        <v>2019</v>
      </c>
      <c r="M1409" t="s">
        <v>39</v>
      </c>
      <c r="N1409">
        <v>1000</v>
      </c>
      <c r="O1409">
        <v>17.799315138242498</v>
      </c>
      <c r="P1409">
        <v>3.6219936943150901</v>
      </c>
      <c r="Q1409">
        <v>11.8527416091482</v>
      </c>
      <c r="R1409">
        <v>2.1606230876722799E-7</v>
      </c>
      <c r="S1409">
        <v>13.1688407870367</v>
      </c>
      <c r="T1409">
        <v>36.610626363129597</v>
      </c>
      <c r="U1409">
        <v>49.779467366229099</v>
      </c>
      <c r="V1409">
        <v>218521.63973748701</v>
      </c>
      <c r="W1409">
        <v>19984.449834896899</v>
      </c>
      <c r="X1409">
        <v>1851.5103424281201</v>
      </c>
      <c r="Y1409">
        <v>51.561180037742403</v>
      </c>
      <c r="Z1409">
        <v>0.14887232670110301</v>
      </c>
      <c r="AA1409">
        <v>18612.356454078399</v>
      </c>
      <c r="AB1409">
        <v>481.46226900607201</v>
      </c>
      <c r="AC1409">
        <v>25.784954490000899</v>
      </c>
      <c r="AD1409">
        <v>540.19275484197794</v>
      </c>
      <c r="AE1409">
        <v>5547</v>
      </c>
      <c r="AF1409">
        <v>44975.404074074097</v>
      </c>
    </row>
    <row r="1410" spans="1:32" x14ac:dyDescent="0.25">
      <c r="A1410" t="s">
        <v>32</v>
      </c>
      <c r="B1410">
        <v>1</v>
      </c>
      <c r="C1410" t="s">
        <v>77</v>
      </c>
      <c r="D1410">
        <v>30</v>
      </c>
      <c r="E1410" t="s">
        <v>34</v>
      </c>
      <c r="F1410" t="s">
        <v>35</v>
      </c>
      <c r="G1410" t="s">
        <v>43</v>
      </c>
      <c r="H1410" t="s">
        <v>72</v>
      </c>
      <c r="I1410" t="s">
        <v>38</v>
      </c>
      <c r="J1410" t="s">
        <v>77</v>
      </c>
      <c r="K1410">
        <v>44196</v>
      </c>
      <c r="L1410">
        <v>2020</v>
      </c>
      <c r="M1410" t="s">
        <v>39</v>
      </c>
      <c r="N1410">
        <v>1000</v>
      </c>
      <c r="O1410">
        <v>48.723522436105</v>
      </c>
      <c r="P1410">
        <v>9.7436705542293307</v>
      </c>
      <c r="Q1410">
        <v>6.7684957827054104</v>
      </c>
      <c r="R1410">
        <v>1.67212080091476E-5</v>
      </c>
      <c r="S1410">
        <v>32.087990523458998</v>
      </c>
      <c r="T1410">
        <v>128.24321851260299</v>
      </c>
      <c r="U1410">
        <v>160.33122575727</v>
      </c>
      <c r="V1410">
        <v>218009.053566641</v>
      </c>
      <c r="W1410">
        <v>20048.172894047198</v>
      </c>
      <c r="X1410">
        <v>1583.13921150651</v>
      </c>
      <c r="Y1410">
        <v>44.148064139166699</v>
      </c>
      <c r="Z1410">
        <v>0.170000721512437</v>
      </c>
      <c r="AA1410">
        <v>13773.7575259895</v>
      </c>
      <c r="AB1410">
        <v>357.023278507947</v>
      </c>
      <c r="AC1410">
        <v>19.730470431972599</v>
      </c>
      <c r="AD1410">
        <v>417.49247276874598</v>
      </c>
      <c r="AE1410">
        <v>5571</v>
      </c>
      <c r="AF1410">
        <v>44975.404976851903</v>
      </c>
    </row>
    <row r="1411" spans="1:32" x14ac:dyDescent="0.25">
      <c r="A1411" t="s">
        <v>32</v>
      </c>
      <c r="B1411">
        <v>1</v>
      </c>
      <c r="C1411" t="s">
        <v>77</v>
      </c>
      <c r="D1411">
        <v>30</v>
      </c>
      <c r="E1411" t="s">
        <v>34</v>
      </c>
      <c r="F1411" t="s">
        <v>35</v>
      </c>
      <c r="G1411" t="s">
        <v>43</v>
      </c>
      <c r="H1411" t="s">
        <v>72</v>
      </c>
      <c r="I1411" t="s">
        <v>38</v>
      </c>
      <c r="J1411" t="s">
        <v>77</v>
      </c>
      <c r="K1411">
        <v>44561</v>
      </c>
      <c r="L1411">
        <v>2021</v>
      </c>
      <c r="M1411" t="s">
        <v>39</v>
      </c>
      <c r="N1411">
        <v>1000</v>
      </c>
      <c r="O1411">
        <v>75.0152280906794</v>
      </c>
      <c r="P1411">
        <v>14.177521830537</v>
      </c>
      <c r="Q1411">
        <v>43.997556511334999</v>
      </c>
      <c r="R1411">
        <v>7.8929368839650402E-4</v>
      </c>
      <c r="S1411">
        <v>25.231798240641702</v>
      </c>
      <c r="T1411">
        <v>107.885142898148</v>
      </c>
      <c r="U1411">
        <v>133.11773043247601</v>
      </c>
      <c r="V1411">
        <v>217718.09426807499</v>
      </c>
      <c r="W1411">
        <v>19998.101136542598</v>
      </c>
      <c r="X1411">
        <v>1693.1802878665801</v>
      </c>
      <c r="Y1411">
        <v>49.274221184205203</v>
      </c>
      <c r="Z1411">
        <v>0.16197531208142299</v>
      </c>
      <c r="AA1411">
        <v>15686.2999432382</v>
      </c>
      <c r="AB1411">
        <v>418.36318452495698</v>
      </c>
      <c r="AC1411">
        <v>21.4518500208302</v>
      </c>
      <c r="AD1411">
        <v>480.430232820112</v>
      </c>
      <c r="AE1411">
        <v>5547</v>
      </c>
      <c r="AF1411">
        <v>44975.405810185199</v>
      </c>
    </row>
    <row r="1412" spans="1:32" x14ac:dyDescent="0.25">
      <c r="A1412" t="s">
        <v>32</v>
      </c>
      <c r="B1412">
        <v>1</v>
      </c>
      <c r="C1412" t="s">
        <v>78</v>
      </c>
      <c r="D1412">
        <v>31</v>
      </c>
      <c r="E1412" t="s">
        <v>34</v>
      </c>
      <c r="F1412" t="s">
        <v>45</v>
      </c>
      <c r="G1412" t="s">
        <v>49</v>
      </c>
      <c r="H1412" t="s">
        <v>72</v>
      </c>
      <c r="I1412" t="s">
        <v>38</v>
      </c>
      <c r="J1412" t="s">
        <v>78</v>
      </c>
      <c r="K1412">
        <v>27759</v>
      </c>
      <c r="L1412">
        <v>1975</v>
      </c>
      <c r="M1412" t="s">
        <v>39</v>
      </c>
      <c r="N1412">
        <v>1000</v>
      </c>
      <c r="O1412">
        <v>139.626759291225</v>
      </c>
      <c r="P1412">
        <v>25.592096208448599</v>
      </c>
      <c r="Q1412">
        <v>105.814411154696</v>
      </c>
      <c r="R1412">
        <v>2.3091077338881998E-9</v>
      </c>
      <c r="S1412">
        <v>11.447857616183599</v>
      </c>
      <c r="T1412">
        <v>32.842649638557702</v>
      </c>
      <c r="U1412">
        <v>44.290507257050201</v>
      </c>
      <c r="V1412">
        <v>238731.795002036</v>
      </c>
      <c r="W1412">
        <v>21813.062978125799</v>
      </c>
      <c r="X1412">
        <v>1752.2887548578201</v>
      </c>
      <c r="Y1412">
        <v>49.729304700880903</v>
      </c>
      <c r="Z1412">
        <v>0.16170992090186201</v>
      </c>
      <c r="AA1412">
        <v>65295.599471964197</v>
      </c>
      <c r="AB1412">
        <v>1673.46270362825</v>
      </c>
      <c r="AC1412">
        <v>98.547684525469805</v>
      </c>
      <c r="AD1412">
        <v>1913.79054188082</v>
      </c>
      <c r="AE1412">
        <v>25399.710315129199</v>
      </c>
      <c r="AF1412">
        <v>44975.363437499997</v>
      </c>
    </row>
    <row r="1413" spans="1:32" x14ac:dyDescent="0.25">
      <c r="A1413" t="s">
        <v>32</v>
      </c>
      <c r="B1413">
        <v>1</v>
      </c>
      <c r="C1413" t="s">
        <v>78</v>
      </c>
      <c r="D1413">
        <v>31</v>
      </c>
      <c r="E1413" t="s">
        <v>34</v>
      </c>
      <c r="F1413" t="s">
        <v>45</v>
      </c>
      <c r="G1413" t="s">
        <v>49</v>
      </c>
      <c r="H1413" t="s">
        <v>72</v>
      </c>
      <c r="I1413" t="s">
        <v>38</v>
      </c>
      <c r="J1413" t="s">
        <v>78</v>
      </c>
      <c r="K1413">
        <v>28125</v>
      </c>
      <c r="L1413">
        <v>1976</v>
      </c>
      <c r="M1413" t="s">
        <v>39</v>
      </c>
      <c r="N1413">
        <v>1000</v>
      </c>
      <c r="O1413">
        <v>19.835917378799799</v>
      </c>
      <c r="P1413">
        <v>3.4160384330011699</v>
      </c>
      <c r="Q1413">
        <v>21.812300903369401</v>
      </c>
      <c r="R1413">
        <v>1.3161864639583E-5</v>
      </c>
      <c r="S1413">
        <v>7.2124336481158799</v>
      </c>
      <c r="T1413">
        <v>20.6793877302628</v>
      </c>
      <c r="U1413">
        <v>27.8918345402437</v>
      </c>
      <c r="V1413">
        <v>238030.320749309</v>
      </c>
      <c r="W1413">
        <v>21736.3810907999</v>
      </c>
      <c r="X1413">
        <v>1803.6904316534401</v>
      </c>
      <c r="Y1413">
        <v>49.921615661826102</v>
      </c>
      <c r="Z1413">
        <v>0.15550805300339501</v>
      </c>
      <c r="AA1413">
        <v>17240.993418816401</v>
      </c>
      <c r="AB1413">
        <v>427.06507941422598</v>
      </c>
      <c r="AC1413">
        <v>29.256020086211301</v>
      </c>
      <c r="AD1413">
        <v>475.83894380336199</v>
      </c>
      <c r="AE1413">
        <v>6502.7798316917797</v>
      </c>
      <c r="AF1413">
        <v>44975.364305555602</v>
      </c>
    </row>
    <row r="1414" spans="1:32" x14ac:dyDescent="0.25">
      <c r="A1414" t="s">
        <v>32</v>
      </c>
      <c r="B1414">
        <v>1</v>
      </c>
      <c r="C1414" t="s">
        <v>78</v>
      </c>
      <c r="D1414">
        <v>31</v>
      </c>
      <c r="E1414" t="s">
        <v>34</v>
      </c>
      <c r="F1414" t="s">
        <v>45</v>
      </c>
      <c r="G1414" t="s">
        <v>49</v>
      </c>
      <c r="H1414" t="s">
        <v>72</v>
      </c>
      <c r="I1414" t="s">
        <v>38</v>
      </c>
      <c r="J1414" t="s">
        <v>78</v>
      </c>
      <c r="K1414">
        <v>28490</v>
      </c>
      <c r="L1414">
        <v>1977</v>
      </c>
      <c r="M1414" t="s">
        <v>39</v>
      </c>
      <c r="N1414">
        <v>1000</v>
      </c>
      <c r="O1414">
        <v>24.747730206312401</v>
      </c>
      <c r="P1414">
        <v>4.4702544766287096</v>
      </c>
      <c r="Q1414">
        <v>22.651716781207</v>
      </c>
      <c r="R1414">
        <v>2.03856405145637E-8</v>
      </c>
      <c r="S1414">
        <v>7.52246245912609</v>
      </c>
      <c r="T1414">
        <v>23.754654427883299</v>
      </c>
      <c r="U1414">
        <v>31.277116907395801</v>
      </c>
      <c r="V1414">
        <v>237181.99165777699</v>
      </c>
      <c r="W1414">
        <v>21660.889291118099</v>
      </c>
      <c r="X1414">
        <v>1644.2499758883</v>
      </c>
      <c r="Y1414">
        <v>46.550778156876497</v>
      </c>
      <c r="Z1414">
        <v>0.18569766651706099</v>
      </c>
      <c r="AA1414">
        <v>14506.9721897366</v>
      </c>
      <c r="AB1414">
        <v>363.66779056162301</v>
      </c>
      <c r="AC1414">
        <v>29.491688601199002</v>
      </c>
      <c r="AD1414">
        <v>412.09193471040902</v>
      </c>
      <c r="AE1414">
        <v>5511.7386818957302</v>
      </c>
      <c r="AF1414">
        <v>44975.365173611099</v>
      </c>
    </row>
    <row r="1415" spans="1:32" x14ac:dyDescent="0.25">
      <c r="A1415" t="s">
        <v>32</v>
      </c>
      <c r="B1415">
        <v>1</v>
      </c>
      <c r="C1415" t="s">
        <v>78</v>
      </c>
      <c r="D1415">
        <v>31</v>
      </c>
      <c r="E1415" t="s">
        <v>34</v>
      </c>
      <c r="F1415" t="s">
        <v>45</v>
      </c>
      <c r="G1415" t="s">
        <v>49</v>
      </c>
      <c r="H1415" t="s">
        <v>72</v>
      </c>
      <c r="I1415" t="s">
        <v>38</v>
      </c>
      <c r="J1415" t="s">
        <v>78</v>
      </c>
      <c r="K1415">
        <v>28855</v>
      </c>
      <c r="L1415">
        <v>1978</v>
      </c>
      <c r="M1415" t="s">
        <v>39</v>
      </c>
      <c r="N1415">
        <v>1000</v>
      </c>
      <c r="O1415">
        <v>32.864486852560503</v>
      </c>
      <c r="P1415">
        <v>6.2314974781629804</v>
      </c>
      <c r="Q1415">
        <v>24.118780621714901</v>
      </c>
      <c r="R1415">
        <v>5.3192806832066705E-10</v>
      </c>
      <c r="S1415">
        <v>9.3434650625907594</v>
      </c>
      <c r="T1415">
        <v>34.414556770521898</v>
      </c>
      <c r="U1415">
        <v>43.758021833643298</v>
      </c>
      <c r="V1415">
        <v>236142.966010395</v>
      </c>
      <c r="W1415">
        <v>21575.45857305</v>
      </c>
      <c r="X1415">
        <v>1604.5798026939301</v>
      </c>
      <c r="Y1415">
        <v>45.493985341951401</v>
      </c>
      <c r="Z1415">
        <v>0.18530037786911599</v>
      </c>
      <c r="AA1415">
        <v>13357.2705648259</v>
      </c>
      <c r="AB1415">
        <v>334.02539212835597</v>
      </c>
      <c r="AC1415">
        <v>25.7375775629455</v>
      </c>
      <c r="AD1415">
        <v>396.418014356909</v>
      </c>
      <c r="AE1415">
        <v>5059.6472752441196</v>
      </c>
      <c r="AF1415">
        <v>44975.366041666697</v>
      </c>
    </row>
    <row r="1416" spans="1:32" x14ac:dyDescent="0.25">
      <c r="A1416" t="s">
        <v>32</v>
      </c>
      <c r="B1416">
        <v>1</v>
      </c>
      <c r="C1416" t="s">
        <v>78</v>
      </c>
      <c r="D1416">
        <v>31</v>
      </c>
      <c r="E1416" t="s">
        <v>34</v>
      </c>
      <c r="F1416" t="s">
        <v>45</v>
      </c>
      <c r="G1416" t="s">
        <v>49</v>
      </c>
      <c r="H1416" t="s">
        <v>72</v>
      </c>
      <c r="I1416" t="s">
        <v>38</v>
      </c>
      <c r="J1416" t="s">
        <v>78</v>
      </c>
      <c r="K1416">
        <v>29220</v>
      </c>
      <c r="L1416">
        <v>1979</v>
      </c>
      <c r="M1416" t="s">
        <v>39</v>
      </c>
      <c r="N1416">
        <v>1000</v>
      </c>
      <c r="O1416">
        <v>30.705618618824499</v>
      </c>
      <c r="P1416">
        <v>5.0887021544366702</v>
      </c>
      <c r="Q1416">
        <v>24.573062379314099</v>
      </c>
      <c r="R1416">
        <v>4.3393997909345198E-8</v>
      </c>
      <c r="S1416">
        <v>6.88572498466932</v>
      </c>
      <c r="T1416">
        <v>20.2387375287285</v>
      </c>
      <c r="U1416">
        <v>27.124462556791599</v>
      </c>
      <c r="V1416">
        <v>235445.45692630601</v>
      </c>
      <c r="W1416">
        <v>21497.840750420601</v>
      </c>
      <c r="X1416">
        <v>1727.8811703004801</v>
      </c>
      <c r="Y1416">
        <v>48.9942540116392</v>
      </c>
      <c r="Z1416">
        <v>0.161199394570197</v>
      </c>
      <c r="AA1416">
        <v>16286.6398790929</v>
      </c>
      <c r="AB1416">
        <v>416.11643615198301</v>
      </c>
      <c r="AC1416">
        <v>33.109774681311798</v>
      </c>
      <c r="AD1416">
        <v>458.32582534888701</v>
      </c>
      <c r="AE1416">
        <v>6336.6063399762697</v>
      </c>
      <c r="AF1416">
        <v>44975.366932870398</v>
      </c>
    </row>
    <row r="1417" spans="1:32" x14ac:dyDescent="0.25">
      <c r="A1417" t="s">
        <v>32</v>
      </c>
      <c r="B1417">
        <v>1</v>
      </c>
      <c r="C1417" t="s">
        <v>78</v>
      </c>
      <c r="D1417">
        <v>31</v>
      </c>
      <c r="E1417" t="s">
        <v>34</v>
      </c>
      <c r="F1417" t="s">
        <v>45</v>
      </c>
      <c r="G1417" t="s">
        <v>49</v>
      </c>
      <c r="H1417" t="s">
        <v>72</v>
      </c>
      <c r="I1417" t="s">
        <v>38</v>
      </c>
      <c r="J1417" t="s">
        <v>78</v>
      </c>
      <c r="K1417">
        <v>29586</v>
      </c>
      <c r="L1417">
        <v>1980</v>
      </c>
      <c r="M1417" t="s">
        <v>39</v>
      </c>
      <c r="N1417">
        <v>1000</v>
      </c>
      <c r="O1417">
        <v>13.1770223389217</v>
      </c>
      <c r="P1417">
        <v>2.2945230794671101</v>
      </c>
      <c r="Q1417">
        <v>7.8990348420211598</v>
      </c>
      <c r="R1417">
        <v>1.0786032414084801E-4</v>
      </c>
      <c r="S1417">
        <v>7.6385557021702404</v>
      </c>
      <c r="T1417">
        <v>18.169766506805999</v>
      </c>
      <c r="U1417">
        <v>25.8084300693004</v>
      </c>
      <c r="V1417">
        <v>234932.404182261</v>
      </c>
      <c r="W1417">
        <v>21451.232508123099</v>
      </c>
      <c r="X1417">
        <v>1784.4595824273299</v>
      </c>
      <c r="Y1417">
        <v>48.177693028776702</v>
      </c>
      <c r="Z1417">
        <v>0.15445215025392101</v>
      </c>
      <c r="AA1417">
        <v>17247.349548291098</v>
      </c>
      <c r="AB1417">
        <v>416.01868043167701</v>
      </c>
      <c r="AC1417">
        <v>34.361351142452399</v>
      </c>
      <c r="AD1417">
        <v>454.60253896083799</v>
      </c>
      <c r="AE1417">
        <v>6330.8324133582901</v>
      </c>
      <c r="AF1417">
        <v>44975.367835648103</v>
      </c>
    </row>
    <row r="1418" spans="1:32" x14ac:dyDescent="0.25">
      <c r="A1418" t="s">
        <v>32</v>
      </c>
      <c r="B1418">
        <v>1</v>
      </c>
      <c r="C1418" t="s">
        <v>78</v>
      </c>
      <c r="D1418">
        <v>31</v>
      </c>
      <c r="E1418" t="s">
        <v>34</v>
      </c>
      <c r="F1418" t="s">
        <v>45</v>
      </c>
      <c r="G1418" t="s">
        <v>49</v>
      </c>
      <c r="H1418" t="s">
        <v>72</v>
      </c>
      <c r="I1418" t="s">
        <v>38</v>
      </c>
      <c r="J1418" t="s">
        <v>78</v>
      </c>
      <c r="K1418">
        <v>29951</v>
      </c>
      <c r="L1418">
        <v>1981</v>
      </c>
      <c r="M1418" t="s">
        <v>39</v>
      </c>
      <c r="N1418">
        <v>1000</v>
      </c>
      <c r="O1418">
        <v>21.928346309400901</v>
      </c>
      <c r="P1418">
        <v>3.93422338513207</v>
      </c>
      <c r="Q1418">
        <v>14.149031703699899</v>
      </c>
      <c r="R1418">
        <v>2.6415396384836701E-5</v>
      </c>
      <c r="S1418">
        <v>6.9451749624428798</v>
      </c>
      <c r="T1418">
        <v>26.942325193374</v>
      </c>
      <c r="U1418">
        <v>33.887526571212597</v>
      </c>
      <c r="V1418">
        <v>234147.378950821</v>
      </c>
      <c r="W1418">
        <v>21388.519446403199</v>
      </c>
      <c r="X1418">
        <v>1720.6461074686299</v>
      </c>
      <c r="Y1418">
        <v>48.098791997273402</v>
      </c>
      <c r="Z1418">
        <v>0.184271543411652</v>
      </c>
      <c r="AA1418">
        <v>15581.208150193999</v>
      </c>
      <c r="AB1418">
        <v>391.38415297886701</v>
      </c>
      <c r="AC1418">
        <v>33.772199284367197</v>
      </c>
      <c r="AD1418">
        <v>442.06420625788297</v>
      </c>
      <c r="AE1418">
        <v>5925.8549369050097</v>
      </c>
      <c r="AF1418">
        <v>44975.368726851899</v>
      </c>
    </row>
    <row r="1419" spans="1:32" x14ac:dyDescent="0.25">
      <c r="A1419" t="s">
        <v>32</v>
      </c>
      <c r="B1419">
        <v>1</v>
      </c>
      <c r="C1419" t="s">
        <v>78</v>
      </c>
      <c r="D1419">
        <v>31</v>
      </c>
      <c r="E1419" t="s">
        <v>34</v>
      </c>
      <c r="F1419" t="s">
        <v>45</v>
      </c>
      <c r="G1419" t="s">
        <v>49</v>
      </c>
      <c r="H1419" t="s">
        <v>72</v>
      </c>
      <c r="I1419" t="s">
        <v>38</v>
      </c>
      <c r="J1419" t="s">
        <v>78</v>
      </c>
      <c r="K1419">
        <v>30316</v>
      </c>
      <c r="L1419">
        <v>1982</v>
      </c>
      <c r="M1419" t="s">
        <v>39</v>
      </c>
      <c r="N1419">
        <v>1000</v>
      </c>
      <c r="O1419">
        <v>11.4012172914603</v>
      </c>
      <c r="P1419">
        <v>2.2586353106260302</v>
      </c>
      <c r="Q1419">
        <v>5.4088105833851703</v>
      </c>
      <c r="R1419">
        <v>2.5458217018318598E-10</v>
      </c>
      <c r="S1419">
        <v>7.6509299419082897</v>
      </c>
      <c r="T1419">
        <v>22.140195913890398</v>
      </c>
      <c r="U1419">
        <v>29.791125856054201</v>
      </c>
      <c r="V1419">
        <v>233617.12847090801</v>
      </c>
      <c r="W1419">
        <v>21334.991424468499</v>
      </c>
      <c r="X1419">
        <v>1796.9961534408701</v>
      </c>
      <c r="Y1419">
        <v>49.313290461980301</v>
      </c>
      <c r="Z1419">
        <v>0.16363004792369301</v>
      </c>
      <c r="AA1419">
        <v>17602.232579345498</v>
      </c>
      <c r="AB1419">
        <v>435.80710464027698</v>
      </c>
      <c r="AC1419">
        <v>30.808616907740401</v>
      </c>
      <c r="AD1419">
        <v>480.50138689199201</v>
      </c>
      <c r="AE1419">
        <v>6602.7614670263001</v>
      </c>
      <c r="AF1419">
        <v>44975.369606481501</v>
      </c>
    </row>
    <row r="1420" spans="1:32" x14ac:dyDescent="0.25">
      <c r="A1420" t="s">
        <v>32</v>
      </c>
      <c r="B1420">
        <v>1</v>
      </c>
      <c r="C1420" t="s">
        <v>78</v>
      </c>
      <c r="D1420">
        <v>31</v>
      </c>
      <c r="E1420" t="s">
        <v>34</v>
      </c>
      <c r="F1420" t="s">
        <v>45</v>
      </c>
      <c r="G1420" t="s">
        <v>49</v>
      </c>
      <c r="H1420" t="s">
        <v>72</v>
      </c>
      <c r="I1420" t="s">
        <v>38</v>
      </c>
      <c r="J1420" t="s">
        <v>78</v>
      </c>
      <c r="K1420">
        <v>30681</v>
      </c>
      <c r="L1420">
        <v>1983</v>
      </c>
      <c r="M1420" t="s">
        <v>39</v>
      </c>
      <c r="N1420">
        <v>1000</v>
      </c>
      <c r="O1420">
        <v>14.8622104550061</v>
      </c>
      <c r="P1420">
        <v>2.77862578674765</v>
      </c>
      <c r="Q1420">
        <v>7.2261964917199499</v>
      </c>
      <c r="R1420">
        <v>4.4250213773428002E-9</v>
      </c>
      <c r="S1420">
        <v>8.7510171763240194</v>
      </c>
      <c r="T1420">
        <v>23.572067789157298</v>
      </c>
      <c r="U1420">
        <v>32.323084969906503</v>
      </c>
      <c r="V1420">
        <v>233020.02516163199</v>
      </c>
      <c r="W1420">
        <v>21285.119608144199</v>
      </c>
      <c r="X1420">
        <v>1680.9696561886501</v>
      </c>
      <c r="Y1420">
        <v>47.012748242486197</v>
      </c>
      <c r="Z1420">
        <v>0.17756865140942599</v>
      </c>
      <c r="AA1420">
        <v>15052.5599178013</v>
      </c>
      <c r="AB1420">
        <v>381.67091613773198</v>
      </c>
      <c r="AC1420">
        <v>29.3224265709135</v>
      </c>
      <c r="AD1420">
        <v>429.91481022080501</v>
      </c>
      <c r="AE1420">
        <v>5783.9208499388096</v>
      </c>
      <c r="AF1420">
        <v>44975.370509259301</v>
      </c>
    </row>
    <row r="1421" spans="1:32" x14ac:dyDescent="0.25">
      <c r="A1421" t="s">
        <v>32</v>
      </c>
      <c r="B1421">
        <v>1</v>
      </c>
      <c r="C1421" t="s">
        <v>78</v>
      </c>
      <c r="D1421">
        <v>31</v>
      </c>
      <c r="E1421" t="s">
        <v>34</v>
      </c>
      <c r="F1421" t="s">
        <v>45</v>
      </c>
      <c r="G1421" t="s">
        <v>49</v>
      </c>
      <c r="H1421" t="s">
        <v>72</v>
      </c>
      <c r="I1421" t="s">
        <v>38</v>
      </c>
      <c r="J1421" t="s">
        <v>78</v>
      </c>
      <c r="K1421">
        <v>31047</v>
      </c>
      <c r="L1421">
        <v>1984</v>
      </c>
      <c r="M1421" t="s">
        <v>39</v>
      </c>
      <c r="N1421">
        <v>1000</v>
      </c>
      <c r="O1421">
        <v>9.0710337693257692</v>
      </c>
      <c r="P1421">
        <v>1.8398775486672401</v>
      </c>
      <c r="Q1421">
        <v>3.49832462334727</v>
      </c>
      <c r="R1421">
        <v>2.8807615347137002E-9</v>
      </c>
      <c r="S1421">
        <v>7.2721667471062101</v>
      </c>
      <c r="T1421">
        <v>25.0095625159388</v>
      </c>
      <c r="U1421">
        <v>32.281729265925001</v>
      </c>
      <c r="V1421">
        <v>232455.416592077</v>
      </c>
      <c r="W1421">
        <v>21236.491890802801</v>
      </c>
      <c r="X1421">
        <v>1838.0189245675199</v>
      </c>
      <c r="Y1421">
        <v>51.286912554484303</v>
      </c>
      <c r="Z1421">
        <v>0.17148357708651801</v>
      </c>
      <c r="AA1421">
        <v>18444.333434653399</v>
      </c>
      <c r="AB1421">
        <v>467.511500616999</v>
      </c>
      <c r="AC1421">
        <v>38.285312370018403</v>
      </c>
      <c r="AD1421">
        <v>515.39382252361895</v>
      </c>
      <c r="AE1421">
        <v>7121.6122387840396</v>
      </c>
      <c r="AF1421">
        <v>44975.371400463002</v>
      </c>
    </row>
    <row r="1422" spans="1:32" x14ac:dyDescent="0.25">
      <c r="A1422" t="s">
        <v>32</v>
      </c>
      <c r="B1422">
        <v>1</v>
      </c>
      <c r="C1422" t="s">
        <v>78</v>
      </c>
      <c r="D1422">
        <v>31</v>
      </c>
      <c r="E1422" t="s">
        <v>34</v>
      </c>
      <c r="F1422" t="s">
        <v>45</v>
      </c>
      <c r="G1422" t="s">
        <v>49</v>
      </c>
      <c r="H1422" t="s">
        <v>72</v>
      </c>
      <c r="I1422" t="s">
        <v>38</v>
      </c>
      <c r="J1422" t="s">
        <v>78</v>
      </c>
      <c r="K1422">
        <v>31412</v>
      </c>
      <c r="L1422">
        <v>1985</v>
      </c>
      <c r="M1422" t="s">
        <v>39</v>
      </c>
      <c r="N1422">
        <v>1000</v>
      </c>
      <c r="O1422">
        <v>12.5088241733754</v>
      </c>
      <c r="P1422">
        <v>2.2949427357163401</v>
      </c>
      <c r="Q1422">
        <v>8.3843062599994305</v>
      </c>
      <c r="R1422">
        <v>4.1429098019207503E-5</v>
      </c>
      <c r="S1422">
        <v>5.9149800881636603</v>
      </c>
      <c r="T1422">
        <v>21.1279014122311</v>
      </c>
      <c r="U1422">
        <v>27.042922929491901</v>
      </c>
      <c r="V1422">
        <v>231905.875361782</v>
      </c>
      <c r="W1422">
        <v>21182.3640064303</v>
      </c>
      <c r="X1422">
        <v>1851.9949308479099</v>
      </c>
      <c r="Y1422">
        <v>50.572195381574197</v>
      </c>
      <c r="Z1422">
        <v>0.16211225305385599</v>
      </c>
      <c r="AA1422">
        <v>18746.255822055198</v>
      </c>
      <c r="AB1422">
        <v>461.63216413677702</v>
      </c>
      <c r="AC1422">
        <v>37.0247906383686</v>
      </c>
      <c r="AD1422">
        <v>505.56724774171198</v>
      </c>
      <c r="AE1422">
        <v>7000.8415840695598</v>
      </c>
      <c r="AF1422">
        <v>44975.372268518498</v>
      </c>
    </row>
    <row r="1423" spans="1:32" x14ac:dyDescent="0.25">
      <c r="A1423" t="s">
        <v>32</v>
      </c>
      <c r="B1423">
        <v>1</v>
      </c>
      <c r="C1423" t="s">
        <v>78</v>
      </c>
      <c r="D1423">
        <v>31</v>
      </c>
      <c r="E1423" t="s">
        <v>34</v>
      </c>
      <c r="F1423" t="s">
        <v>45</v>
      </c>
      <c r="G1423" t="s">
        <v>49</v>
      </c>
      <c r="H1423" t="s">
        <v>72</v>
      </c>
      <c r="I1423" t="s">
        <v>38</v>
      </c>
      <c r="J1423" t="s">
        <v>78</v>
      </c>
      <c r="K1423">
        <v>31777</v>
      </c>
      <c r="L1423">
        <v>1986</v>
      </c>
      <c r="M1423" t="s">
        <v>39</v>
      </c>
      <c r="N1423">
        <v>1000</v>
      </c>
      <c r="O1423">
        <v>12.383827463141101</v>
      </c>
      <c r="P1423">
        <v>2.2645954166891098</v>
      </c>
      <c r="Q1423">
        <v>8.1268260707497504</v>
      </c>
      <c r="R1423">
        <v>3.7369810285151197E-9</v>
      </c>
      <c r="S1423">
        <v>19.675037079652999</v>
      </c>
      <c r="T1423">
        <v>33.012476107686503</v>
      </c>
      <c r="U1423">
        <v>52.687513191077997</v>
      </c>
      <c r="V1423">
        <v>231333.25703587901</v>
      </c>
      <c r="W1423">
        <v>21153.2212099926</v>
      </c>
      <c r="X1423">
        <v>1792.71022934041</v>
      </c>
      <c r="Y1423">
        <v>49.495128521783002</v>
      </c>
      <c r="Z1423">
        <v>0.17480248525995701</v>
      </c>
      <c r="AA1423">
        <v>17479.294098165199</v>
      </c>
      <c r="AB1423">
        <v>431.50905750988301</v>
      </c>
      <c r="AC1423">
        <v>39.632977948179999</v>
      </c>
      <c r="AD1423">
        <v>449.00225999905501</v>
      </c>
      <c r="AE1423">
        <v>6532.2761385875001</v>
      </c>
      <c r="AF1423">
        <v>44975.373159722199</v>
      </c>
    </row>
    <row r="1424" spans="1:32" x14ac:dyDescent="0.25">
      <c r="A1424" t="s">
        <v>32</v>
      </c>
      <c r="B1424">
        <v>1</v>
      </c>
      <c r="C1424" t="s">
        <v>78</v>
      </c>
      <c r="D1424">
        <v>31</v>
      </c>
      <c r="E1424" t="s">
        <v>34</v>
      </c>
      <c r="F1424" t="s">
        <v>45</v>
      </c>
      <c r="G1424" t="s">
        <v>49</v>
      </c>
      <c r="H1424" t="s">
        <v>72</v>
      </c>
      <c r="I1424" t="s">
        <v>38</v>
      </c>
      <c r="J1424" t="s">
        <v>78</v>
      </c>
      <c r="K1424">
        <v>32142</v>
      </c>
      <c r="L1424">
        <v>1987</v>
      </c>
      <c r="M1424" t="s">
        <v>39</v>
      </c>
      <c r="N1424">
        <v>1000</v>
      </c>
      <c r="O1424">
        <v>16.940856520132499</v>
      </c>
      <c r="P1424">
        <v>3.1892266543399002</v>
      </c>
      <c r="Q1424">
        <v>7.4111624272631396</v>
      </c>
      <c r="R1424">
        <v>1.24639785785398E-8</v>
      </c>
      <c r="S1424">
        <v>7.0779775373051104</v>
      </c>
      <c r="T1424">
        <v>22.160175010672901</v>
      </c>
      <c r="U1424">
        <v>29.238152560442</v>
      </c>
      <c r="V1424">
        <v>230790.98169776599</v>
      </c>
      <c r="W1424">
        <v>21082.1246536127</v>
      </c>
      <c r="X1424">
        <v>1760.9660156341899</v>
      </c>
      <c r="Y1424">
        <v>49.555622430123698</v>
      </c>
      <c r="Z1424">
        <v>0.17517844508302899</v>
      </c>
      <c r="AA1424">
        <v>16542.770528322901</v>
      </c>
      <c r="AB1424">
        <v>429.13542055225503</v>
      </c>
      <c r="AC1424">
        <v>31.048926400849499</v>
      </c>
      <c r="AD1424">
        <v>496.26711799836897</v>
      </c>
      <c r="AE1424">
        <v>6551.93081966714</v>
      </c>
      <c r="AF1424">
        <v>44975.374050925901</v>
      </c>
    </row>
    <row r="1425" spans="1:32" x14ac:dyDescent="0.25">
      <c r="A1425" t="s">
        <v>32</v>
      </c>
      <c r="B1425">
        <v>1</v>
      </c>
      <c r="C1425" t="s">
        <v>78</v>
      </c>
      <c r="D1425">
        <v>31</v>
      </c>
      <c r="E1425" t="s">
        <v>34</v>
      </c>
      <c r="F1425" t="s">
        <v>45</v>
      </c>
      <c r="G1425" t="s">
        <v>49</v>
      </c>
      <c r="H1425" t="s">
        <v>72</v>
      </c>
      <c r="I1425" t="s">
        <v>38</v>
      </c>
      <c r="J1425" t="s">
        <v>78</v>
      </c>
      <c r="K1425">
        <v>32508</v>
      </c>
      <c r="L1425">
        <v>1988</v>
      </c>
      <c r="M1425" t="s">
        <v>39</v>
      </c>
      <c r="N1425">
        <v>1000</v>
      </c>
      <c r="O1425">
        <v>17.093174550440899</v>
      </c>
      <c r="P1425">
        <v>3.0706371403306099</v>
      </c>
      <c r="Q1425">
        <v>12.053236370308101</v>
      </c>
      <c r="R1425">
        <v>2.7858885533929599E-6</v>
      </c>
      <c r="S1425">
        <v>8.2159860072087501</v>
      </c>
      <c r="T1425">
        <v>24.2166854196158</v>
      </c>
      <c r="U1425">
        <v>32.4326742127136</v>
      </c>
      <c r="V1425">
        <v>230194.26425385999</v>
      </c>
      <c r="W1425">
        <v>21033.368558955801</v>
      </c>
      <c r="X1425">
        <v>1681.88778558432</v>
      </c>
      <c r="Y1425">
        <v>48.480031888900797</v>
      </c>
      <c r="Z1425">
        <v>0.17843726807966701</v>
      </c>
      <c r="AA1425">
        <v>15410.8498896782</v>
      </c>
      <c r="AB1425">
        <v>400.69862657361301</v>
      </c>
      <c r="AC1425">
        <v>36.190302730526902</v>
      </c>
      <c r="AD1425">
        <v>441.69380331289398</v>
      </c>
      <c r="AE1425">
        <v>6114.0625318105504</v>
      </c>
      <c r="AF1425">
        <v>44975.374942129602</v>
      </c>
    </row>
    <row r="1426" spans="1:32" x14ac:dyDescent="0.25">
      <c r="A1426" t="s">
        <v>32</v>
      </c>
      <c r="B1426">
        <v>1</v>
      </c>
      <c r="C1426" t="s">
        <v>78</v>
      </c>
      <c r="D1426">
        <v>31</v>
      </c>
      <c r="E1426" t="s">
        <v>34</v>
      </c>
      <c r="F1426" t="s">
        <v>45</v>
      </c>
      <c r="G1426" t="s">
        <v>49</v>
      </c>
      <c r="H1426" t="s">
        <v>72</v>
      </c>
      <c r="I1426" t="s">
        <v>38</v>
      </c>
      <c r="J1426" t="s">
        <v>78</v>
      </c>
      <c r="K1426">
        <v>32873</v>
      </c>
      <c r="L1426">
        <v>1989</v>
      </c>
      <c r="M1426" t="s">
        <v>39</v>
      </c>
      <c r="N1426">
        <v>1000</v>
      </c>
      <c r="O1426">
        <v>15.5461077462896</v>
      </c>
      <c r="P1426">
        <v>2.7365096235526201</v>
      </c>
      <c r="Q1426">
        <v>9.5055079507302498</v>
      </c>
      <c r="R1426">
        <v>6.3488795583408401E-10</v>
      </c>
      <c r="S1426">
        <v>7.5946315556536002</v>
      </c>
      <c r="T1426">
        <v>21.829230766679199</v>
      </c>
      <c r="U1426">
        <v>29.423862322966801</v>
      </c>
      <c r="V1426">
        <v>229655.99499968399</v>
      </c>
      <c r="W1426">
        <v>20980.2596142195</v>
      </c>
      <c r="X1426">
        <v>1766.5797582088501</v>
      </c>
      <c r="Y1426">
        <v>48.180916135180503</v>
      </c>
      <c r="Z1426">
        <v>0.172786792335481</v>
      </c>
      <c r="AA1426">
        <v>16443.3055614488</v>
      </c>
      <c r="AB1426">
        <v>401.88020640029799</v>
      </c>
      <c r="AC1426">
        <v>36.832513821085897</v>
      </c>
      <c r="AD1426">
        <v>446.68234836933402</v>
      </c>
      <c r="AE1426">
        <v>6089.1115465017701</v>
      </c>
      <c r="AF1426">
        <v>44975.375821759299</v>
      </c>
    </row>
    <row r="1427" spans="1:32" x14ac:dyDescent="0.25">
      <c r="A1427" t="s">
        <v>32</v>
      </c>
      <c r="B1427">
        <v>1</v>
      </c>
      <c r="C1427" t="s">
        <v>78</v>
      </c>
      <c r="D1427">
        <v>31</v>
      </c>
      <c r="E1427" t="s">
        <v>34</v>
      </c>
      <c r="F1427" t="s">
        <v>45</v>
      </c>
      <c r="G1427" t="s">
        <v>49</v>
      </c>
      <c r="H1427" t="s">
        <v>72</v>
      </c>
      <c r="I1427" t="s">
        <v>38</v>
      </c>
      <c r="J1427" t="s">
        <v>78</v>
      </c>
      <c r="K1427">
        <v>33238</v>
      </c>
      <c r="L1427">
        <v>1990</v>
      </c>
      <c r="M1427" t="s">
        <v>39</v>
      </c>
      <c r="N1427">
        <v>1000</v>
      </c>
      <c r="O1427">
        <v>20.484455549465999</v>
      </c>
      <c r="P1427">
        <v>3.7508513946900899</v>
      </c>
      <c r="Q1427">
        <v>12.842564641268099</v>
      </c>
      <c r="R1427">
        <v>2.0202662911578799E-9</v>
      </c>
      <c r="S1427">
        <v>8.4435255488029703</v>
      </c>
      <c r="T1427">
        <v>27.504891979251202</v>
      </c>
      <c r="U1427">
        <v>35.948417530074401</v>
      </c>
      <c r="V1427">
        <v>229053.860145579</v>
      </c>
      <c r="W1427">
        <v>20929.468922817701</v>
      </c>
      <c r="X1427">
        <v>1666.3994138728599</v>
      </c>
      <c r="Y1427">
        <v>46.932793310233102</v>
      </c>
      <c r="Z1427">
        <v>0.18274428052883099</v>
      </c>
      <c r="AA1427">
        <v>14459.5516445226</v>
      </c>
      <c r="AB1427">
        <v>363.36617674271298</v>
      </c>
      <c r="AC1427">
        <v>33.791892902152497</v>
      </c>
      <c r="AD1427">
        <v>413.90336227581503</v>
      </c>
      <c r="AE1427">
        <v>5516.5380422437702</v>
      </c>
      <c r="AF1427">
        <v>44975.376712963</v>
      </c>
    </row>
    <row r="1428" spans="1:32" x14ac:dyDescent="0.25">
      <c r="A1428" t="s">
        <v>32</v>
      </c>
      <c r="B1428">
        <v>1</v>
      </c>
      <c r="C1428" t="s">
        <v>78</v>
      </c>
      <c r="D1428">
        <v>31</v>
      </c>
      <c r="E1428" t="s">
        <v>34</v>
      </c>
      <c r="F1428" t="s">
        <v>45</v>
      </c>
      <c r="G1428" t="s">
        <v>49</v>
      </c>
      <c r="H1428" t="s">
        <v>72</v>
      </c>
      <c r="I1428" t="s">
        <v>38</v>
      </c>
      <c r="J1428" t="s">
        <v>78</v>
      </c>
      <c r="K1428">
        <v>33603</v>
      </c>
      <c r="L1428">
        <v>1991</v>
      </c>
      <c r="M1428" t="s">
        <v>39</v>
      </c>
      <c r="N1428">
        <v>1000</v>
      </c>
      <c r="O1428">
        <v>10.6200798533732</v>
      </c>
      <c r="P1428">
        <v>1.93602667373055</v>
      </c>
      <c r="Q1428">
        <v>9.5633559975237095</v>
      </c>
      <c r="R1428">
        <v>4.34622928012893E-8</v>
      </c>
      <c r="S1428">
        <v>10.246790954314999</v>
      </c>
      <c r="T1428">
        <v>24.657629494390001</v>
      </c>
      <c r="U1428">
        <v>34.904420492166999</v>
      </c>
      <c r="V1428">
        <v>228717.759728212</v>
      </c>
      <c r="W1428">
        <v>20898.1449283498</v>
      </c>
      <c r="X1428">
        <v>1743.5300814617301</v>
      </c>
      <c r="Y1428">
        <v>48.704600496833102</v>
      </c>
      <c r="Z1428">
        <v>0.190012654074314</v>
      </c>
      <c r="AA1428">
        <v>16275.5489979538</v>
      </c>
      <c r="AB1428">
        <v>417.30706890186502</v>
      </c>
      <c r="AC1428">
        <v>48.931496918850101</v>
      </c>
      <c r="AD1428">
        <v>438.61705123111</v>
      </c>
      <c r="AE1428">
        <v>6363.7491073315896</v>
      </c>
      <c r="AF1428">
        <v>44975.377604166701</v>
      </c>
    </row>
    <row r="1429" spans="1:32" x14ac:dyDescent="0.25">
      <c r="A1429" t="s">
        <v>32</v>
      </c>
      <c r="B1429">
        <v>1</v>
      </c>
      <c r="C1429" t="s">
        <v>78</v>
      </c>
      <c r="D1429">
        <v>31</v>
      </c>
      <c r="E1429" t="s">
        <v>34</v>
      </c>
      <c r="F1429" t="s">
        <v>45</v>
      </c>
      <c r="G1429" t="s">
        <v>49</v>
      </c>
      <c r="H1429" t="s">
        <v>72</v>
      </c>
      <c r="I1429" t="s">
        <v>38</v>
      </c>
      <c r="J1429" t="s">
        <v>78</v>
      </c>
      <c r="K1429">
        <v>33969</v>
      </c>
      <c r="L1429">
        <v>1992</v>
      </c>
      <c r="M1429" t="s">
        <v>39</v>
      </c>
      <c r="N1429">
        <v>1000</v>
      </c>
      <c r="O1429">
        <v>12.600300924995</v>
      </c>
      <c r="P1429">
        <v>2.3392412305154</v>
      </c>
      <c r="Q1429">
        <v>11.021937002445799</v>
      </c>
      <c r="R1429">
        <v>5.1444551059234205E-4</v>
      </c>
      <c r="S1429">
        <v>6.7886428613279497</v>
      </c>
      <c r="T1429">
        <v>19.3504865104684</v>
      </c>
      <c r="U1429">
        <v>26.139643817306698</v>
      </c>
      <c r="V1429">
        <v>228348.212918798</v>
      </c>
      <c r="W1429">
        <v>20860.085525304501</v>
      </c>
      <c r="X1429">
        <v>1629.5346031659601</v>
      </c>
      <c r="Y1429">
        <v>47.930199670491298</v>
      </c>
      <c r="Z1429">
        <v>0.204331194804273</v>
      </c>
      <c r="AA1429">
        <v>14040.738510897299</v>
      </c>
      <c r="AB1429">
        <v>370.003317580052</v>
      </c>
      <c r="AC1429">
        <v>43.576822671601199</v>
      </c>
      <c r="AD1429">
        <v>407.87506581484502</v>
      </c>
      <c r="AE1429">
        <v>5637.3968384638902</v>
      </c>
      <c r="AF1429">
        <v>44975.378553240698</v>
      </c>
    </row>
    <row r="1430" spans="1:32" x14ac:dyDescent="0.25">
      <c r="A1430" t="s">
        <v>32</v>
      </c>
      <c r="B1430">
        <v>1</v>
      </c>
      <c r="C1430" t="s">
        <v>78</v>
      </c>
      <c r="D1430">
        <v>31</v>
      </c>
      <c r="E1430" t="s">
        <v>34</v>
      </c>
      <c r="F1430" t="s">
        <v>45</v>
      </c>
      <c r="G1430" t="s">
        <v>49</v>
      </c>
      <c r="H1430" t="s">
        <v>72</v>
      </c>
      <c r="I1430" t="s">
        <v>38</v>
      </c>
      <c r="J1430" t="s">
        <v>78</v>
      </c>
      <c r="K1430">
        <v>34334</v>
      </c>
      <c r="L1430">
        <v>1993</v>
      </c>
      <c r="M1430" t="s">
        <v>39</v>
      </c>
      <c r="N1430">
        <v>1000</v>
      </c>
      <c r="O1430">
        <v>7.3773547563986597</v>
      </c>
      <c r="P1430">
        <v>1.5803347628475899</v>
      </c>
      <c r="Q1430">
        <v>4.5266166375197097</v>
      </c>
      <c r="R1430">
        <v>2.4533115864925601E-11</v>
      </c>
      <c r="S1430">
        <v>7.5425519927950297</v>
      </c>
      <c r="T1430">
        <v>21.882758624584302</v>
      </c>
      <c r="U1430">
        <v>29.425310617405501</v>
      </c>
      <c r="V1430">
        <v>228003.97551692399</v>
      </c>
      <c r="W1430">
        <v>20830.3250039964</v>
      </c>
      <c r="X1430">
        <v>1732.1653903778899</v>
      </c>
      <c r="Y1430">
        <v>48.486434256251997</v>
      </c>
      <c r="Z1430">
        <v>0.19579601529994201</v>
      </c>
      <c r="AA1430">
        <v>15638.057486372199</v>
      </c>
      <c r="AB1430">
        <v>401.48416466635399</v>
      </c>
      <c r="AC1430">
        <v>43.349421037444401</v>
      </c>
      <c r="AD1430">
        <v>430.90178992309598</v>
      </c>
      <c r="AE1430">
        <v>6085.1651729269297</v>
      </c>
      <c r="AF1430">
        <v>44975.379537036999</v>
      </c>
    </row>
    <row r="1431" spans="1:32" x14ac:dyDescent="0.25">
      <c r="A1431" t="s">
        <v>32</v>
      </c>
      <c r="B1431">
        <v>1</v>
      </c>
      <c r="C1431" t="s">
        <v>78</v>
      </c>
      <c r="D1431">
        <v>31</v>
      </c>
      <c r="E1431" t="s">
        <v>34</v>
      </c>
      <c r="F1431" t="s">
        <v>45</v>
      </c>
      <c r="G1431" t="s">
        <v>49</v>
      </c>
      <c r="H1431" t="s">
        <v>72</v>
      </c>
      <c r="I1431" t="s">
        <v>38</v>
      </c>
      <c r="J1431" t="s">
        <v>78</v>
      </c>
      <c r="K1431">
        <v>34699</v>
      </c>
      <c r="L1431">
        <v>1994</v>
      </c>
      <c r="M1431" t="s">
        <v>39</v>
      </c>
      <c r="N1431">
        <v>1000</v>
      </c>
      <c r="O1431">
        <v>20.0647460315143</v>
      </c>
      <c r="P1431">
        <v>3.7071722832570999</v>
      </c>
      <c r="Q1431">
        <v>18.266616884664099</v>
      </c>
      <c r="R1431">
        <v>1.61469069487526E-7</v>
      </c>
      <c r="S1431">
        <v>12.1673675456928</v>
      </c>
      <c r="T1431">
        <v>27.9276669618738</v>
      </c>
      <c r="U1431">
        <v>40.095034669034803</v>
      </c>
      <c r="V1431">
        <v>227330.24495265001</v>
      </c>
      <c r="W1431">
        <v>20779.353224758099</v>
      </c>
      <c r="X1431">
        <v>1526.9568841262301</v>
      </c>
      <c r="Y1431">
        <v>43.956477751650603</v>
      </c>
      <c r="Z1431">
        <v>0.189942745046912</v>
      </c>
      <c r="AA1431">
        <v>12232.1224673295</v>
      </c>
      <c r="AB1431">
        <v>320.72040046467401</v>
      </c>
      <c r="AC1431">
        <v>37.296101301230102</v>
      </c>
      <c r="AD1431">
        <v>357.00323340798502</v>
      </c>
      <c r="AE1431">
        <v>4867.2759879875002</v>
      </c>
      <c r="AF1431">
        <v>44975.380497685197</v>
      </c>
    </row>
    <row r="1432" spans="1:32" x14ac:dyDescent="0.25">
      <c r="A1432" t="s">
        <v>32</v>
      </c>
      <c r="B1432">
        <v>1</v>
      </c>
      <c r="C1432" t="s">
        <v>78</v>
      </c>
      <c r="D1432">
        <v>31</v>
      </c>
      <c r="E1432" t="s">
        <v>34</v>
      </c>
      <c r="F1432" t="s">
        <v>45</v>
      </c>
      <c r="G1432" t="s">
        <v>49</v>
      </c>
      <c r="H1432" t="s">
        <v>72</v>
      </c>
      <c r="I1432" t="s">
        <v>38</v>
      </c>
      <c r="J1432" t="s">
        <v>78</v>
      </c>
      <c r="K1432">
        <v>35064</v>
      </c>
      <c r="L1432">
        <v>1995</v>
      </c>
      <c r="M1432" t="s">
        <v>39</v>
      </c>
      <c r="N1432">
        <v>1000</v>
      </c>
      <c r="O1432">
        <v>20.8224658306303</v>
      </c>
      <c r="P1432">
        <v>3.62184252328839</v>
      </c>
      <c r="Q1432">
        <v>21.126792162656098</v>
      </c>
      <c r="R1432">
        <v>7.7005955067428495E-10</v>
      </c>
      <c r="S1432">
        <v>6.2225777430606204</v>
      </c>
      <c r="T1432">
        <v>20.0303013877007</v>
      </c>
      <c r="U1432">
        <v>26.252879131531401</v>
      </c>
      <c r="V1432">
        <v>226857.21687337899</v>
      </c>
      <c r="W1432">
        <v>20724.927696811199</v>
      </c>
      <c r="X1432">
        <v>1622.22919137655</v>
      </c>
      <c r="Y1432">
        <v>45.696322567145302</v>
      </c>
      <c r="Z1432">
        <v>0.18744156606472001</v>
      </c>
      <c r="AA1432">
        <v>13580.8468152484</v>
      </c>
      <c r="AB1432">
        <v>344.80317804437402</v>
      </c>
      <c r="AC1432">
        <v>40.498224134928599</v>
      </c>
      <c r="AD1432">
        <v>396.30082203277902</v>
      </c>
      <c r="AE1432">
        <v>5265.6824898074801</v>
      </c>
      <c r="AF1432">
        <v>44975.381481481498</v>
      </c>
    </row>
    <row r="1433" spans="1:32" x14ac:dyDescent="0.25">
      <c r="A1433" t="s">
        <v>32</v>
      </c>
      <c r="B1433">
        <v>1</v>
      </c>
      <c r="C1433" t="s">
        <v>78</v>
      </c>
      <c r="D1433">
        <v>31</v>
      </c>
      <c r="E1433" t="s">
        <v>34</v>
      </c>
      <c r="F1433" t="s">
        <v>45</v>
      </c>
      <c r="G1433" t="s">
        <v>49</v>
      </c>
      <c r="H1433" t="s">
        <v>72</v>
      </c>
      <c r="I1433" t="s">
        <v>38</v>
      </c>
      <c r="J1433" t="s">
        <v>78</v>
      </c>
      <c r="K1433">
        <v>35430</v>
      </c>
      <c r="L1433">
        <v>1996</v>
      </c>
      <c r="M1433" t="s">
        <v>39</v>
      </c>
      <c r="N1433">
        <v>1000</v>
      </c>
      <c r="O1433">
        <v>15.6567927672653</v>
      </c>
      <c r="P1433">
        <v>2.7477897468642101</v>
      </c>
      <c r="Q1433">
        <v>13.9804797109531</v>
      </c>
      <c r="R1433">
        <v>6.3867618229907602E-6</v>
      </c>
      <c r="S1433">
        <v>6.3239200113850798</v>
      </c>
      <c r="T1433">
        <v>19.045159165575502</v>
      </c>
      <c r="U1433">
        <v>25.369085563721899</v>
      </c>
      <c r="V1433">
        <v>226491.569419195</v>
      </c>
      <c r="W1433">
        <v>20690.1501681845</v>
      </c>
      <c r="X1433">
        <v>1704.93687288418</v>
      </c>
      <c r="Y1433">
        <v>46.956295391128599</v>
      </c>
      <c r="Z1433">
        <v>0.18073614789433001</v>
      </c>
      <c r="AA1433">
        <v>15183.895678675601</v>
      </c>
      <c r="AB1433">
        <v>371.77710690931599</v>
      </c>
      <c r="AC1433">
        <v>51.537159371628803</v>
      </c>
      <c r="AD1433">
        <v>400.848178154506</v>
      </c>
      <c r="AE1433">
        <v>5649.2661133284601</v>
      </c>
      <c r="AF1433">
        <v>44975.382465277798</v>
      </c>
    </row>
    <row r="1434" spans="1:32" x14ac:dyDescent="0.25">
      <c r="A1434" t="s">
        <v>32</v>
      </c>
      <c r="B1434">
        <v>1</v>
      </c>
      <c r="C1434" t="s">
        <v>78</v>
      </c>
      <c r="D1434">
        <v>31</v>
      </c>
      <c r="E1434" t="s">
        <v>34</v>
      </c>
      <c r="F1434" t="s">
        <v>45</v>
      </c>
      <c r="G1434" t="s">
        <v>49</v>
      </c>
      <c r="H1434" t="s">
        <v>72</v>
      </c>
      <c r="I1434" t="s">
        <v>38</v>
      </c>
      <c r="J1434" t="s">
        <v>78</v>
      </c>
      <c r="K1434">
        <v>35795</v>
      </c>
      <c r="L1434">
        <v>1997</v>
      </c>
      <c r="M1434" t="s">
        <v>39</v>
      </c>
      <c r="N1434">
        <v>1000</v>
      </c>
      <c r="O1434">
        <v>10.9641953359433</v>
      </c>
      <c r="P1434">
        <v>2.0257625182173302</v>
      </c>
      <c r="Q1434">
        <v>3.92246914547201</v>
      </c>
      <c r="R1434">
        <v>1.5632701462750001E-6</v>
      </c>
      <c r="S1434">
        <v>6.1307534471284404</v>
      </c>
      <c r="T1434">
        <v>18.741037509061201</v>
      </c>
      <c r="U1434">
        <v>24.871792519458701</v>
      </c>
      <c r="V1434">
        <v>226168.72265480499</v>
      </c>
      <c r="W1434">
        <v>20660.3133160367</v>
      </c>
      <c r="X1434">
        <v>1738.10743253892</v>
      </c>
      <c r="Y1434">
        <v>47.606008879214201</v>
      </c>
      <c r="Z1434">
        <v>0.193454422038737</v>
      </c>
      <c r="AA1434">
        <v>15781.8193819281</v>
      </c>
      <c r="AB1434">
        <v>396.89765306913199</v>
      </c>
      <c r="AC1434">
        <v>44.120764776610798</v>
      </c>
      <c r="AD1434">
        <v>432.235934445559</v>
      </c>
      <c r="AE1434">
        <v>6011.6184684504597</v>
      </c>
      <c r="AF1434">
        <v>44975.383460648103</v>
      </c>
    </row>
    <row r="1435" spans="1:32" x14ac:dyDescent="0.25">
      <c r="A1435" t="s">
        <v>32</v>
      </c>
      <c r="B1435">
        <v>1</v>
      </c>
      <c r="C1435" t="s">
        <v>78</v>
      </c>
      <c r="D1435">
        <v>31</v>
      </c>
      <c r="E1435" t="s">
        <v>34</v>
      </c>
      <c r="F1435" t="s">
        <v>45</v>
      </c>
      <c r="G1435" t="s">
        <v>49</v>
      </c>
      <c r="H1435" t="s">
        <v>72</v>
      </c>
      <c r="I1435" t="s">
        <v>38</v>
      </c>
      <c r="J1435" t="s">
        <v>78</v>
      </c>
      <c r="K1435">
        <v>36160</v>
      </c>
      <c r="L1435">
        <v>1998</v>
      </c>
      <c r="M1435" t="s">
        <v>39</v>
      </c>
      <c r="N1435">
        <v>1000</v>
      </c>
      <c r="O1435">
        <v>17.638055560110502</v>
      </c>
      <c r="P1435">
        <v>3.25453229053231</v>
      </c>
      <c r="Q1435">
        <v>13.0337837029409</v>
      </c>
      <c r="R1435">
        <v>2.9350545710941102E-6</v>
      </c>
      <c r="S1435">
        <v>7.7602897419584096</v>
      </c>
      <c r="T1435">
        <v>28.774001800051199</v>
      </c>
      <c r="U1435">
        <v>36.534294477063803</v>
      </c>
      <c r="V1435">
        <v>225573.70855056401</v>
      </c>
      <c r="W1435">
        <v>20617.721294647501</v>
      </c>
      <c r="X1435">
        <v>1651.42549427109</v>
      </c>
      <c r="Y1435">
        <v>45.758479104413503</v>
      </c>
      <c r="Z1435">
        <v>0.19483891605394901</v>
      </c>
      <c r="AA1435">
        <v>13869.4540345689</v>
      </c>
      <c r="AB1435">
        <v>347.35016969022098</v>
      </c>
      <c r="AC1435">
        <v>40.744380992597897</v>
      </c>
      <c r="AD1435">
        <v>395.16939074232602</v>
      </c>
      <c r="AE1435">
        <v>5283.3828810463901</v>
      </c>
      <c r="AF1435">
        <v>44975.384398148097</v>
      </c>
    </row>
    <row r="1436" spans="1:32" x14ac:dyDescent="0.25">
      <c r="A1436" t="s">
        <v>32</v>
      </c>
      <c r="B1436">
        <v>1</v>
      </c>
      <c r="C1436" t="s">
        <v>78</v>
      </c>
      <c r="D1436">
        <v>31</v>
      </c>
      <c r="E1436" t="s">
        <v>34</v>
      </c>
      <c r="F1436" t="s">
        <v>45</v>
      </c>
      <c r="G1436" t="s">
        <v>49</v>
      </c>
      <c r="H1436" t="s">
        <v>72</v>
      </c>
      <c r="I1436" t="s">
        <v>38</v>
      </c>
      <c r="J1436" t="s">
        <v>78</v>
      </c>
      <c r="K1436">
        <v>36525</v>
      </c>
      <c r="L1436">
        <v>1999</v>
      </c>
      <c r="M1436" t="s">
        <v>39</v>
      </c>
      <c r="N1436">
        <v>1000</v>
      </c>
      <c r="O1436">
        <v>14.843365556088299</v>
      </c>
      <c r="P1436">
        <v>2.8967781512486601</v>
      </c>
      <c r="Q1436">
        <v>8.2234092901627793</v>
      </c>
      <c r="R1436">
        <v>2.6501007389417399E-5</v>
      </c>
      <c r="S1436">
        <v>7.7193978976608904</v>
      </c>
      <c r="T1436">
        <v>28.060593424653401</v>
      </c>
      <c r="U1436">
        <v>35.7800178233217</v>
      </c>
      <c r="V1436">
        <v>225026.47070617101</v>
      </c>
      <c r="W1436">
        <v>20562.514982943801</v>
      </c>
      <c r="X1436">
        <v>1639.47261235371</v>
      </c>
      <c r="Y1436">
        <v>45.715134122335897</v>
      </c>
      <c r="Z1436">
        <v>0.19881411053647099</v>
      </c>
      <c r="AA1436">
        <v>14333.249882711199</v>
      </c>
      <c r="AB1436">
        <v>367.92784459083799</v>
      </c>
      <c r="AC1436">
        <v>31.6705321277026</v>
      </c>
      <c r="AD1436">
        <v>431.74113651401302</v>
      </c>
      <c r="AE1436">
        <v>5593.7750455693804</v>
      </c>
      <c r="AF1436">
        <v>44975.385347222204</v>
      </c>
    </row>
    <row r="1437" spans="1:32" x14ac:dyDescent="0.25">
      <c r="A1437" t="s">
        <v>32</v>
      </c>
      <c r="B1437">
        <v>1</v>
      </c>
      <c r="C1437" t="s">
        <v>78</v>
      </c>
      <c r="D1437">
        <v>31</v>
      </c>
      <c r="E1437" t="s">
        <v>34</v>
      </c>
      <c r="F1437" t="s">
        <v>45</v>
      </c>
      <c r="G1437" t="s">
        <v>49</v>
      </c>
      <c r="H1437" t="s">
        <v>72</v>
      </c>
      <c r="I1437" t="s">
        <v>38</v>
      </c>
      <c r="J1437" t="s">
        <v>78</v>
      </c>
      <c r="K1437">
        <v>36891</v>
      </c>
      <c r="L1437">
        <v>2000</v>
      </c>
      <c r="M1437" t="s">
        <v>39</v>
      </c>
      <c r="N1437">
        <v>1000</v>
      </c>
      <c r="O1437">
        <v>13.9666790394337</v>
      </c>
      <c r="P1437">
        <v>2.7744172343861302</v>
      </c>
      <c r="Q1437">
        <v>11.196352007753999</v>
      </c>
      <c r="R1437">
        <v>5.3921742987298697E-9</v>
      </c>
      <c r="S1437">
        <v>10.193795220604001</v>
      </c>
      <c r="T1437">
        <v>27.953353129789701</v>
      </c>
      <c r="U1437">
        <v>38.147148355786399</v>
      </c>
      <c r="V1437">
        <v>224611.496117395</v>
      </c>
      <c r="W1437">
        <v>20528.008238291401</v>
      </c>
      <c r="X1437">
        <v>1599.3232279618601</v>
      </c>
      <c r="Y1437">
        <v>44.997901463918197</v>
      </c>
      <c r="Z1437">
        <v>0.17598986526318999</v>
      </c>
      <c r="AA1437">
        <v>13716.924831620399</v>
      </c>
      <c r="AB1437">
        <v>346.970352403226</v>
      </c>
      <c r="AC1437">
        <v>30.460842425167101</v>
      </c>
      <c r="AD1437">
        <v>384.98261240661998</v>
      </c>
      <c r="AE1437">
        <v>5277.3827388802401</v>
      </c>
      <c r="AF1437">
        <v>44975.386261574102</v>
      </c>
    </row>
    <row r="1438" spans="1:32" x14ac:dyDescent="0.25">
      <c r="A1438" t="s">
        <v>32</v>
      </c>
      <c r="B1438">
        <v>1</v>
      </c>
      <c r="C1438" t="s">
        <v>78</v>
      </c>
      <c r="D1438">
        <v>31</v>
      </c>
      <c r="E1438" t="s">
        <v>34</v>
      </c>
      <c r="F1438" t="s">
        <v>45</v>
      </c>
      <c r="G1438" t="s">
        <v>49</v>
      </c>
      <c r="H1438" t="s">
        <v>72</v>
      </c>
      <c r="I1438" t="s">
        <v>38</v>
      </c>
      <c r="J1438" t="s">
        <v>78</v>
      </c>
      <c r="K1438">
        <v>37256</v>
      </c>
      <c r="L1438">
        <v>2001</v>
      </c>
      <c r="M1438" t="s">
        <v>39</v>
      </c>
      <c r="N1438">
        <v>1000</v>
      </c>
      <c r="O1438">
        <v>16.431202533298901</v>
      </c>
      <c r="P1438">
        <v>2.7268516135810001</v>
      </c>
      <c r="Q1438">
        <v>6.59947903042469</v>
      </c>
      <c r="R1438">
        <v>6.8902065479304106E-5</v>
      </c>
      <c r="S1438">
        <v>6.5243749458632303</v>
      </c>
      <c r="T1438">
        <v>17.695212957829099</v>
      </c>
      <c r="U1438">
        <v>24.219656805757801</v>
      </c>
      <c r="V1438">
        <v>224266.22653536199</v>
      </c>
      <c r="W1438">
        <v>20484.640286895901</v>
      </c>
      <c r="X1438">
        <v>1725.4670654691499</v>
      </c>
      <c r="Y1438">
        <v>47.233205242391797</v>
      </c>
      <c r="Z1438">
        <v>0.17792933255746499</v>
      </c>
      <c r="AA1438">
        <v>15868.8507194061</v>
      </c>
      <c r="AB1438">
        <v>393.219326873005</v>
      </c>
      <c r="AC1438">
        <v>36.278104297199299</v>
      </c>
      <c r="AD1438">
        <v>439.47727373499902</v>
      </c>
      <c r="AE1438">
        <v>5967.7679091401596</v>
      </c>
      <c r="AF1438">
        <v>44975.387187499997</v>
      </c>
    </row>
    <row r="1439" spans="1:32" x14ac:dyDescent="0.25">
      <c r="A1439" t="s">
        <v>32</v>
      </c>
      <c r="B1439">
        <v>1</v>
      </c>
      <c r="C1439" t="s">
        <v>78</v>
      </c>
      <c r="D1439">
        <v>31</v>
      </c>
      <c r="E1439" t="s">
        <v>34</v>
      </c>
      <c r="F1439" t="s">
        <v>45</v>
      </c>
      <c r="G1439" t="s">
        <v>49</v>
      </c>
      <c r="H1439" t="s">
        <v>72</v>
      </c>
      <c r="I1439" t="s">
        <v>38</v>
      </c>
      <c r="J1439" t="s">
        <v>78</v>
      </c>
      <c r="K1439">
        <v>37621</v>
      </c>
      <c r="L1439">
        <v>2002</v>
      </c>
      <c r="M1439" t="s">
        <v>39</v>
      </c>
      <c r="N1439">
        <v>1000</v>
      </c>
      <c r="O1439">
        <v>8.8297772231027096</v>
      </c>
      <c r="P1439">
        <v>1.74237465916717</v>
      </c>
      <c r="Q1439">
        <v>3.9649349717125002</v>
      </c>
      <c r="R1439">
        <v>4.1255685377995498E-8</v>
      </c>
      <c r="S1439">
        <v>5.5334142386146201</v>
      </c>
      <c r="T1439">
        <v>18.564367574376799</v>
      </c>
      <c r="U1439">
        <v>24.097781854247501</v>
      </c>
      <c r="V1439">
        <v>223959.387691563</v>
      </c>
      <c r="W1439">
        <v>20457.534699285399</v>
      </c>
      <c r="X1439">
        <v>1765.0027276728399</v>
      </c>
      <c r="Y1439">
        <v>47.656028794377903</v>
      </c>
      <c r="Z1439">
        <v>0.192933131830203</v>
      </c>
      <c r="AA1439">
        <v>16022.0808307723</v>
      </c>
      <c r="AB1439">
        <v>394.09828031717501</v>
      </c>
      <c r="AC1439">
        <v>51.637820392841697</v>
      </c>
      <c r="AD1439">
        <v>425.35935886948101</v>
      </c>
      <c r="AE1439">
        <v>5978.4815250681404</v>
      </c>
      <c r="AF1439">
        <v>44975.388124999998</v>
      </c>
    </row>
    <row r="1440" spans="1:32" x14ac:dyDescent="0.25">
      <c r="A1440" t="s">
        <v>32</v>
      </c>
      <c r="B1440">
        <v>1</v>
      </c>
      <c r="C1440" t="s">
        <v>78</v>
      </c>
      <c r="D1440">
        <v>31</v>
      </c>
      <c r="E1440" t="s">
        <v>34</v>
      </c>
      <c r="F1440" t="s">
        <v>45</v>
      </c>
      <c r="G1440" t="s">
        <v>49</v>
      </c>
      <c r="H1440" t="s">
        <v>72</v>
      </c>
      <c r="I1440" t="s">
        <v>38</v>
      </c>
      <c r="J1440" t="s">
        <v>78</v>
      </c>
      <c r="K1440">
        <v>37986</v>
      </c>
      <c r="L1440">
        <v>2003</v>
      </c>
      <c r="M1440" t="s">
        <v>39</v>
      </c>
      <c r="N1440">
        <v>1000</v>
      </c>
      <c r="O1440">
        <v>9.9770046719038099</v>
      </c>
      <c r="P1440">
        <v>1.84190574521814</v>
      </c>
      <c r="Q1440">
        <v>4.5855789613715103</v>
      </c>
      <c r="R1440">
        <v>1.7617616255798801E-8</v>
      </c>
      <c r="S1440">
        <v>6.0801862835676097</v>
      </c>
      <c r="T1440">
        <v>17.493580918158099</v>
      </c>
      <c r="U1440">
        <v>23.573767219343502</v>
      </c>
      <c r="V1440">
        <v>223666.313770532</v>
      </c>
      <c r="W1440">
        <v>20431.996166707399</v>
      </c>
      <c r="X1440">
        <v>1772.8486138901201</v>
      </c>
      <c r="Y1440">
        <v>48.908152092800698</v>
      </c>
      <c r="Z1440">
        <v>0.19388794992206099</v>
      </c>
      <c r="AA1440">
        <v>16485.817532540401</v>
      </c>
      <c r="AB1440">
        <v>414.55468465943397</v>
      </c>
      <c r="AC1440">
        <v>51.365288629178998</v>
      </c>
      <c r="AD1440">
        <v>443.87152769314298</v>
      </c>
      <c r="AE1440">
        <v>6278.3782592263697</v>
      </c>
      <c r="AF1440">
        <v>44975.389062499999</v>
      </c>
    </row>
    <row r="1441" spans="1:32" x14ac:dyDescent="0.25">
      <c r="A1441" t="s">
        <v>32</v>
      </c>
      <c r="B1441">
        <v>1</v>
      </c>
      <c r="C1441" t="s">
        <v>78</v>
      </c>
      <c r="D1441">
        <v>31</v>
      </c>
      <c r="E1441" t="s">
        <v>34</v>
      </c>
      <c r="F1441" t="s">
        <v>45</v>
      </c>
      <c r="G1441" t="s">
        <v>49</v>
      </c>
      <c r="H1441" t="s">
        <v>72</v>
      </c>
      <c r="I1441" t="s">
        <v>38</v>
      </c>
      <c r="J1441" t="s">
        <v>78</v>
      </c>
      <c r="K1441">
        <v>38352</v>
      </c>
      <c r="L1441">
        <v>2004</v>
      </c>
      <c r="M1441" t="s">
        <v>39</v>
      </c>
      <c r="N1441">
        <v>1000</v>
      </c>
      <c r="O1441">
        <v>10.595829557437201</v>
      </c>
      <c r="P1441">
        <v>1.8767798379003899</v>
      </c>
      <c r="Q1441">
        <v>5.9800908307885896</v>
      </c>
      <c r="R1441">
        <v>2.7997683931724998E-6</v>
      </c>
      <c r="S1441">
        <v>5.8118738170373696</v>
      </c>
      <c r="T1441">
        <v>14.8454298658081</v>
      </c>
      <c r="U1441">
        <v>20.657306482614299</v>
      </c>
      <c r="V1441">
        <v>223422.239383218</v>
      </c>
      <c r="W1441">
        <v>20407.404372486399</v>
      </c>
      <c r="X1441">
        <v>1719.7364028079101</v>
      </c>
      <c r="Y1441">
        <v>45.623785201500098</v>
      </c>
      <c r="Z1441">
        <v>0.180504950731187</v>
      </c>
      <c r="AA1441">
        <v>15514.645177365501</v>
      </c>
      <c r="AB1441">
        <v>370.03004840589898</v>
      </c>
      <c r="AC1441">
        <v>46.673938337205399</v>
      </c>
      <c r="AD1441">
        <v>395.60615143771099</v>
      </c>
      <c r="AE1441">
        <v>5628.44110918774</v>
      </c>
      <c r="AF1441">
        <v>44975.389976851897</v>
      </c>
    </row>
    <row r="1442" spans="1:32" x14ac:dyDescent="0.25">
      <c r="A1442" t="s">
        <v>32</v>
      </c>
      <c r="B1442">
        <v>1</v>
      </c>
      <c r="C1442" t="s">
        <v>78</v>
      </c>
      <c r="D1442">
        <v>31</v>
      </c>
      <c r="E1442" t="s">
        <v>34</v>
      </c>
      <c r="F1442" t="s">
        <v>45</v>
      </c>
      <c r="G1442" t="s">
        <v>49</v>
      </c>
      <c r="H1442" t="s">
        <v>72</v>
      </c>
      <c r="I1442" t="s">
        <v>38</v>
      </c>
      <c r="J1442" t="s">
        <v>78</v>
      </c>
      <c r="K1442">
        <v>38717</v>
      </c>
      <c r="L1442">
        <v>2005</v>
      </c>
      <c r="M1442" t="s">
        <v>39</v>
      </c>
      <c r="N1442">
        <v>1000</v>
      </c>
      <c r="O1442">
        <v>15.906250821619199</v>
      </c>
      <c r="P1442">
        <v>2.95362749417062</v>
      </c>
      <c r="Q1442">
        <v>9.2168402931087705</v>
      </c>
      <c r="R1442">
        <v>1.0710382940695001E-8</v>
      </c>
      <c r="S1442">
        <v>6.4834693005548996</v>
      </c>
      <c r="T1442">
        <v>20.2022993803456</v>
      </c>
      <c r="U1442">
        <v>26.685768691610502</v>
      </c>
      <c r="V1442">
        <v>222938.67848885601</v>
      </c>
      <c r="W1442">
        <v>20370.143433727899</v>
      </c>
      <c r="X1442">
        <v>1666.19215446365</v>
      </c>
      <c r="Y1442">
        <v>47.8448670011242</v>
      </c>
      <c r="Z1442">
        <v>0.231284918219538</v>
      </c>
      <c r="AA1442">
        <v>14171.1685362803</v>
      </c>
      <c r="AB1442">
        <v>367.59012965334199</v>
      </c>
      <c r="AC1442">
        <v>50.744323173061701</v>
      </c>
      <c r="AD1442">
        <v>407.447352896052</v>
      </c>
      <c r="AE1442">
        <v>5579.74692993801</v>
      </c>
      <c r="AF1442">
        <v>44975.390902777799</v>
      </c>
    </row>
    <row r="1443" spans="1:32" x14ac:dyDescent="0.25">
      <c r="A1443" t="s">
        <v>32</v>
      </c>
      <c r="B1443">
        <v>1</v>
      </c>
      <c r="C1443" t="s">
        <v>78</v>
      </c>
      <c r="D1443">
        <v>31</v>
      </c>
      <c r="E1443" t="s">
        <v>34</v>
      </c>
      <c r="F1443" t="s">
        <v>45</v>
      </c>
      <c r="G1443" t="s">
        <v>49</v>
      </c>
      <c r="H1443" t="s">
        <v>72</v>
      </c>
      <c r="I1443" t="s">
        <v>38</v>
      </c>
      <c r="J1443" t="s">
        <v>78</v>
      </c>
      <c r="K1443">
        <v>39082</v>
      </c>
      <c r="L1443">
        <v>2006</v>
      </c>
      <c r="M1443" t="s">
        <v>39</v>
      </c>
      <c r="N1443">
        <v>1000</v>
      </c>
      <c r="O1443">
        <v>12.5106987175005</v>
      </c>
      <c r="P1443">
        <v>2.3442893344768998</v>
      </c>
      <c r="Q1443">
        <v>7.4120050266302204</v>
      </c>
      <c r="R1443">
        <v>2.2542972873135801E-9</v>
      </c>
      <c r="S1443">
        <v>6.8107015080831603</v>
      </c>
      <c r="T1443">
        <v>18.6363158101612</v>
      </c>
      <c r="U1443">
        <v>25.447017320498698</v>
      </c>
      <c r="V1443">
        <v>222668.36012835201</v>
      </c>
      <c r="W1443">
        <v>20342.826114006399</v>
      </c>
      <c r="X1443">
        <v>1713.67394415794</v>
      </c>
      <c r="Y1443">
        <v>47.532971460492803</v>
      </c>
      <c r="Z1443">
        <v>0.19472501409187401</v>
      </c>
      <c r="AA1443">
        <v>15453.5092493464</v>
      </c>
      <c r="AB1443">
        <v>384.79912298368902</v>
      </c>
      <c r="AC1443">
        <v>45.494816868273098</v>
      </c>
      <c r="AD1443">
        <v>411.24970580205797</v>
      </c>
      <c r="AE1443">
        <v>5838.3594325267804</v>
      </c>
      <c r="AF1443">
        <v>44975.391828703701</v>
      </c>
    </row>
    <row r="1444" spans="1:32" x14ac:dyDescent="0.25">
      <c r="A1444" t="s">
        <v>32</v>
      </c>
      <c r="B1444">
        <v>1</v>
      </c>
      <c r="C1444" t="s">
        <v>78</v>
      </c>
      <c r="D1444">
        <v>31</v>
      </c>
      <c r="E1444" t="s">
        <v>34</v>
      </c>
      <c r="F1444" t="s">
        <v>45</v>
      </c>
      <c r="G1444" t="s">
        <v>49</v>
      </c>
      <c r="H1444" t="s">
        <v>72</v>
      </c>
      <c r="I1444" t="s">
        <v>38</v>
      </c>
      <c r="J1444" t="s">
        <v>78</v>
      </c>
      <c r="K1444">
        <v>39447</v>
      </c>
      <c r="L1444">
        <v>2007</v>
      </c>
      <c r="M1444" t="s">
        <v>39</v>
      </c>
      <c r="N1444">
        <v>1000</v>
      </c>
      <c r="O1444">
        <v>7.8823532162913601</v>
      </c>
      <c r="P1444">
        <v>1.7229746453891599</v>
      </c>
      <c r="Q1444">
        <v>5.19084670989501</v>
      </c>
      <c r="R1444">
        <v>2.5519059294337601E-9</v>
      </c>
      <c r="S1444">
        <v>9.6935427621086294</v>
      </c>
      <c r="T1444">
        <v>24.4495175991112</v>
      </c>
      <c r="U1444">
        <v>34.143060363773102</v>
      </c>
      <c r="V1444">
        <v>222315.75750171501</v>
      </c>
      <c r="W1444">
        <v>20320.5372719753</v>
      </c>
      <c r="X1444">
        <v>1708.95504033214</v>
      </c>
      <c r="Y1444">
        <v>47.7891185941616</v>
      </c>
      <c r="Z1444">
        <v>0.20361578311276199</v>
      </c>
      <c r="AA1444">
        <v>15478.832174610699</v>
      </c>
      <c r="AB1444">
        <v>397.505779542136</v>
      </c>
      <c r="AC1444">
        <v>51.316007341853798</v>
      </c>
      <c r="AD1444">
        <v>432.66418226861401</v>
      </c>
      <c r="AE1444">
        <v>6036.6408854211804</v>
      </c>
      <c r="AF1444">
        <v>44975.392754629604</v>
      </c>
    </row>
    <row r="1445" spans="1:32" x14ac:dyDescent="0.25">
      <c r="A1445" t="s">
        <v>32</v>
      </c>
      <c r="B1445">
        <v>1</v>
      </c>
      <c r="C1445" t="s">
        <v>78</v>
      </c>
      <c r="D1445">
        <v>31</v>
      </c>
      <c r="E1445" t="s">
        <v>34</v>
      </c>
      <c r="F1445" t="s">
        <v>45</v>
      </c>
      <c r="G1445" t="s">
        <v>49</v>
      </c>
      <c r="H1445" t="s">
        <v>72</v>
      </c>
      <c r="I1445" t="s">
        <v>38</v>
      </c>
      <c r="J1445" t="s">
        <v>78</v>
      </c>
      <c r="K1445">
        <v>39813</v>
      </c>
      <c r="L1445">
        <v>2008</v>
      </c>
      <c r="M1445" t="s">
        <v>39</v>
      </c>
      <c r="N1445">
        <v>1000</v>
      </c>
      <c r="O1445">
        <v>29.216382025238701</v>
      </c>
      <c r="P1445">
        <v>5.3970144227466301</v>
      </c>
      <c r="Q1445">
        <v>29.252821501215099</v>
      </c>
      <c r="R1445">
        <v>3.7509675563255597E-9</v>
      </c>
      <c r="S1445">
        <v>6.3573500287359899</v>
      </c>
      <c r="T1445">
        <v>24.928226579664202</v>
      </c>
      <c r="U1445">
        <v>31.285576612151701</v>
      </c>
      <c r="V1445">
        <v>221575.65883041301</v>
      </c>
      <c r="W1445">
        <v>20246.9339318157</v>
      </c>
      <c r="X1445">
        <v>1411.79844812949</v>
      </c>
      <c r="Y1445">
        <v>38.706962088366403</v>
      </c>
      <c r="Z1445">
        <v>0.19019849820974299</v>
      </c>
      <c r="AA1445">
        <v>9643.8995199532292</v>
      </c>
      <c r="AB1445">
        <v>237.33766711842301</v>
      </c>
      <c r="AC1445">
        <v>22.9136862600648</v>
      </c>
      <c r="AD1445">
        <v>292.75404922641798</v>
      </c>
      <c r="AE1445">
        <v>3638.0268002037001</v>
      </c>
      <c r="AF1445">
        <v>44975.393703703703</v>
      </c>
    </row>
    <row r="1446" spans="1:32" x14ac:dyDescent="0.25">
      <c r="A1446" t="s">
        <v>32</v>
      </c>
      <c r="B1446">
        <v>1</v>
      </c>
      <c r="C1446" t="s">
        <v>78</v>
      </c>
      <c r="D1446">
        <v>31</v>
      </c>
      <c r="E1446" t="s">
        <v>34</v>
      </c>
      <c r="F1446" t="s">
        <v>45</v>
      </c>
      <c r="G1446" t="s">
        <v>49</v>
      </c>
      <c r="H1446" t="s">
        <v>72</v>
      </c>
      <c r="I1446" t="s">
        <v>38</v>
      </c>
      <c r="J1446" t="s">
        <v>78</v>
      </c>
      <c r="K1446">
        <v>40178</v>
      </c>
      <c r="L1446">
        <v>2009</v>
      </c>
      <c r="M1446" t="s">
        <v>39</v>
      </c>
      <c r="N1446">
        <v>1000</v>
      </c>
      <c r="O1446">
        <v>12.2412337760928</v>
      </c>
      <c r="P1446">
        <v>2.3191839785349999</v>
      </c>
      <c r="Q1446">
        <v>14.0058951162023</v>
      </c>
      <c r="R1446">
        <v>5.0715671413401999E-5</v>
      </c>
      <c r="S1446">
        <v>6.0213214859007103</v>
      </c>
      <c r="T1446">
        <v>21.376461490326101</v>
      </c>
      <c r="U1446">
        <v>27.3978336918987</v>
      </c>
      <c r="V1446">
        <v>221337.409730354</v>
      </c>
      <c r="W1446">
        <v>20220.827452458499</v>
      </c>
      <c r="X1446">
        <v>1625.5806771088901</v>
      </c>
      <c r="Y1446">
        <v>45.644058000731697</v>
      </c>
      <c r="Z1446">
        <v>0.21252753057441101</v>
      </c>
      <c r="AA1446">
        <v>13993.958367937799</v>
      </c>
      <c r="AB1446">
        <v>354.09807528373398</v>
      </c>
      <c r="AC1446">
        <v>48.7884297417745</v>
      </c>
      <c r="AD1446">
        <v>376.322500642737</v>
      </c>
      <c r="AE1446">
        <v>5351.2678663546103</v>
      </c>
      <c r="AF1446">
        <v>44975.394629629598</v>
      </c>
    </row>
    <row r="1447" spans="1:32" x14ac:dyDescent="0.25">
      <c r="A1447" t="s">
        <v>32</v>
      </c>
      <c r="B1447">
        <v>1</v>
      </c>
      <c r="C1447" t="s">
        <v>78</v>
      </c>
      <c r="D1447">
        <v>31</v>
      </c>
      <c r="E1447" t="s">
        <v>34</v>
      </c>
      <c r="F1447" t="s">
        <v>45</v>
      </c>
      <c r="G1447" t="s">
        <v>49</v>
      </c>
      <c r="H1447" t="s">
        <v>72</v>
      </c>
      <c r="I1447" t="s">
        <v>38</v>
      </c>
      <c r="J1447" t="s">
        <v>78</v>
      </c>
      <c r="K1447">
        <v>40543</v>
      </c>
      <c r="L1447">
        <v>2010</v>
      </c>
      <c r="M1447" t="s">
        <v>39</v>
      </c>
      <c r="N1447">
        <v>1000</v>
      </c>
      <c r="O1447">
        <v>21.735226721785899</v>
      </c>
      <c r="P1447">
        <v>4.1046303389499901</v>
      </c>
      <c r="Q1447">
        <v>17.564270143905301</v>
      </c>
      <c r="R1447">
        <v>4.2468836942301101E-10</v>
      </c>
      <c r="S1447">
        <v>19.309791007985101</v>
      </c>
      <c r="T1447">
        <v>38.184144537164102</v>
      </c>
      <c r="U1447">
        <v>57.493935545576299</v>
      </c>
      <c r="V1447">
        <v>220779.094704975</v>
      </c>
      <c r="W1447">
        <v>20204.431556461401</v>
      </c>
      <c r="X1447">
        <v>1368.23852888692</v>
      </c>
      <c r="Y1447">
        <v>40.576983785901703</v>
      </c>
      <c r="Z1447">
        <v>0.25558106104468697</v>
      </c>
      <c r="AA1447">
        <v>10428.979541614401</v>
      </c>
      <c r="AB1447">
        <v>272.20544624419398</v>
      </c>
      <c r="AC1447">
        <v>56.265410249619698</v>
      </c>
      <c r="AD1447">
        <v>289.73337923574002</v>
      </c>
      <c r="AE1447">
        <v>4125.0419423061203</v>
      </c>
      <c r="AF1447">
        <v>44975.395567129599</v>
      </c>
    </row>
    <row r="1448" spans="1:32" x14ac:dyDescent="0.25">
      <c r="A1448" t="s">
        <v>32</v>
      </c>
      <c r="B1448">
        <v>1</v>
      </c>
      <c r="C1448" t="s">
        <v>78</v>
      </c>
      <c r="D1448">
        <v>31</v>
      </c>
      <c r="E1448" t="s">
        <v>34</v>
      </c>
      <c r="F1448" t="s">
        <v>45</v>
      </c>
      <c r="G1448" t="s">
        <v>49</v>
      </c>
      <c r="H1448" t="s">
        <v>72</v>
      </c>
      <c r="I1448" t="s">
        <v>38</v>
      </c>
      <c r="J1448" t="s">
        <v>78</v>
      </c>
      <c r="K1448">
        <v>40908</v>
      </c>
      <c r="L1448">
        <v>2011</v>
      </c>
      <c r="M1448" t="s">
        <v>39</v>
      </c>
      <c r="N1448">
        <v>1000</v>
      </c>
      <c r="O1448">
        <v>16.260614491150001</v>
      </c>
      <c r="P1448">
        <v>2.84982999361503</v>
      </c>
      <c r="Q1448">
        <v>11.5426532334225</v>
      </c>
      <c r="R1448">
        <v>4.57089704362282E-11</v>
      </c>
      <c r="S1448">
        <v>6.3507048871642802</v>
      </c>
      <c r="T1448">
        <v>18.5822040357756</v>
      </c>
      <c r="U1448">
        <v>24.9329089229856</v>
      </c>
      <c r="V1448">
        <v>220660.64155504899</v>
      </c>
      <c r="W1448">
        <v>20156.892118226198</v>
      </c>
      <c r="X1448">
        <v>1734.6473388407501</v>
      </c>
      <c r="Y1448">
        <v>48.484995030267903</v>
      </c>
      <c r="Z1448">
        <v>0.19404778312381499</v>
      </c>
      <c r="AA1448">
        <v>14977.376137225099</v>
      </c>
      <c r="AB1448">
        <v>386.93648596847902</v>
      </c>
      <c r="AC1448">
        <v>50.179961772258999</v>
      </c>
      <c r="AD1448">
        <v>433.98006551873499</v>
      </c>
      <c r="AE1448">
        <v>5872.7326949349799</v>
      </c>
      <c r="AF1448">
        <v>44975.396516203698</v>
      </c>
    </row>
    <row r="1449" spans="1:32" x14ac:dyDescent="0.25">
      <c r="A1449" t="s">
        <v>32</v>
      </c>
      <c r="B1449">
        <v>1</v>
      </c>
      <c r="C1449" t="s">
        <v>78</v>
      </c>
      <c r="D1449">
        <v>31</v>
      </c>
      <c r="E1449" t="s">
        <v>34</v>
      </c>
      <c r="F1449" t="s">
        <v>45</v>
      </c>
      <c r="G1449" t="s">
        <v>49</v>
      </c>
      <c r="H1449" t="s">
        <v>72</v>
      </c>
      <c r="I1449" t="s">
        <v>38</v>
      </c>
      <c r="J1449" t="s">
        <v>78</v>
      </c>
      <c r="K1449">
        <v>41274</v>
      </c>
      <c r="L1449">
        <v>2012</v>
      </c>
      <c r="M1449" t="s">
        <v>39</v>
      </c>
      <c r="N1449">
        <v>1000</v>
      </c>
      <c r="O1449">
        <v>8.1656372854276498</v>
      </c>
      <c r="P1449">
        <v>1.56782120991195</v>
      </c>
      <c r="Q1449">
        <v>6.52172507662603</v>
      </c>
      <c r="R1449">
        <v>3.2341663070627802E-10</v>
      </c>
      <c r="S1449">
        <v>7.2893219469050203</v>
      </c>
      <c r="T1449">
        <v>20.543700093644102</v>
      </c>
      <c r="U1449">
        <v>27.833022040871999</v>
      </c>
      <c r="V1449">
        <v>220505.14603409101</v>
      </c>
      <c r="W1449">
        <v>20150.121888887399</v>
      </c>
      <c r="X1449">
        <v>1727.42336983479</v>
      </c>
      <c r="Y1449">
        <v>46.030085937488202</v>
      </c>
      <c r="Z1449">
        <v>0.203295628146307</v>
      </c>
      <c r="AA1449">
        <v>15926.357901885</v>
      </c>
      <c r="AB1449">
        <v>389.62624933449803</v>
      </c>
      <c r="AC1449">
        <v>67.905344126934494</v>
      </c>
      <c r="AD1449">
        <v>399.44274226994702</v>
      </c>
      <c r="AE1449">
        <v>5928.9905953367597</v>
      </c>
      <c r="AF1449">
        <v>44975.397465277798</v>
      </c>
    </row>
    <row r="1450" spans="1:32" x14ac:dyDescent="0.25">
      <c r="A1450" t="s">
        <v>32</v>
      </c>
      <c r="B1450">
        <v>1</v>
      </c>
      <c r="C1450" t="s">
        <v>78</v>
      </c>
      <c r="D1450">
        <v>31</v>
      </c>
      <c r="E1450" t="s">
        <v>34</v>
      </c>
      <c r="F1450" t="s">
        <v>45</v>
      </c>
      <c r="G1450" t="s">
        <v>49</v>
      </c>
      <c r="H1450" t="s">
        <v>72</v>
      </c>
      <c r="I1450" t="s">
        <v>38</v>
      </c>
      <c r="J1450" t="s">
        <v>78</v>
      </c>
      <c r="K1450">
        <v>41639</v>
      </c>
      <c r="L1450">
        <v>2013</v>
      </c>
      <c r="M1450" t="s">
        <v>39</v>
      </c>
      <c r="N1450">
        <v>1000</v>
      </c>
      <c r="O1450">
        <v>30.993407280631899</v>
      </c>
      <c r="P1450">
        <v>5.8008451332729196</v>
      </c>
      <c r="Q1450">
        <v>16.855310367626</v>
      </c>
      <c r="R1450">
        <v>2.8722023715270401E-7</v>
      </c>
      <c r="S1450">
        <v>7.0459639530629303</v>
      </c>
      <c r="T1450">
        <v>27.292689702016901</v>
      </c>
      <c r="U1450">
        <v>34.338653942300098</v>
      </c>
      <c r="V1450">
        <v>219828.705335726</v>
      </c>
      <c r="W1450">
        <v>20090.508429379599</v>
      </c>
      <c r="X1450">
        <v>1489.9470823684501</v>
      </c>
      <c r="Y1450">
        <v>41.459190315157898</v>
      </c>
      <c r="Z1450">
        <v>0.21365660557392299</v>
      </c>
      <c r="AA1450">
        <v>10953.966634939999</v>
      </c>
      <c r="AB1450">
        <v>275.90149643809002</v>
      </c>
      <c r="AC1450">
        <v>30.087193271804999</v>
      </c>
      <c r="AD1450">
        <v>325.29173328085699</v>
      </c>
      <c r="AE1450">
        <v>4204.8509733778001</v>
      </c>
      <c r="AF1450">
        <v>44975.398402777799</v>
      </c>
    </row>
    <row r="1451" spans="1:32" x14ac:dyDescent="0.25">
      <c r="A1451" t="s">
        <v>32</v>
      </c>
      <c r="B1451">
        <v>1</v>
      </c>
      <c r="C1451" t="s">
        <v>78</v>
      </c>
      <c r="D1451">
        <v>31</v>
      </c>
      <c r="E1451" t="s">
        <v>34</v>
      </c>
      <c r="F1451" t="s">
        <v>45</v>
      </c>
      <c r="G1451" t="s">
        <v>49</v>
      </c>
      <c r="H1451" t="s">
        <v>72</v>
      </c>
      <c r="I1451" t="s">
        <v>38</v>
      </c>
      <c r="J1451" t="s">
        <v>78</v>
      </c>
      <c r="K1451">
        <v>42004</v>
      </c>
      <c r="L1451">
        <v>2014</v>
      </c>
      <c r="M1451" t="s">
        <v>39</v>
      </c>
      <c r="N1451">
        <v>1000</v>
      </c>
      <c r="O1451">
        <v>19.250874951913101</v>
      </c>
      <c r="P1451">
        <v>3.7380472239417699</v>
      </c>
      <c r="Q1451">
        <v>14.191729240793199</v>
      </c>
      <c r="R1451">
        <v>1.90092808484869E-11</v>
      </c>
      <c r="S1451">
        <v>5.7070878919790902</v>
      </c>
      <c r="T1451">
        <v>23.3826999348871</v>
      </c>
      <c r="U1451">
        <v>29.089787826884599</v>
      </c>
      <c r="V1451">
        <v>219408.08185486199</v>
      </c>
      <c r="W1451">
        <v>20042.107744930399</v>
      </c>
      <c r="X1451">
        <v>1520.38596171168</v>
      </c>
      <c r="Y1451">
        <v>41.869111870130602</v>
      </c>
      <c r="Z1451">
        <v>0.19485660461429999</v>
      </c>
      <c r="AA1451">
        <v>11641.260498850501</v>
      </c>
      <c r="AB1451">
        <v>291.74857680321998</v>
      </c>
      <c r="AC1451">
        <v>27.902485626690002</v>
      </c>
      <c r="AD1451">
        <v>337.14829783701202</v>
      </c>
      <c r="AE1451">
        <v>4442.92485956363</v>
      </c>
      <c r="AF1451">
        <v>44975.399328703701</v>
      </c>
    </row>
    <row r="1452" spans="1:32" x14ac:dyDescent="0.25">
      <c r="A1452" t="s">
        <v>32</v>
      </c>
      <c r="B1452">
        <v>1</v>
      </c>
      <c r="C1452" t="s">
        <v>78</v>
      </c>
      <c r="D1452">
        <v>31</v>
      </c>
      <c r="E1452" t="s">
        <v>34</v>
      </c>
      <c r="F1452" t="s">
        <v>45</v>
      </c>
      <c r="G1452" t="s">
        <v>49</v>
      </c>
      <c r="H1452" t="s">
        <v>72</v>
      </c>
      <c r="I1452" t="s">
        <v>38</v>
      </c>
      <c r="J1452" t="s">
        <v>78</v>
      </c>
      <c r="K1452">
        <v>42369</v>
      </c>
      <c r="L1452">
        <v>2015</v>
      </c>
      <c r="M1452" t="s">
        <v>39</v>
      </c>
      <c r="N1452">
        <v>1000</v>
      </c>
      <c r="O1452">
        <v>14.3136742704339</v>
      </c>
      <c r="P1452">
        <v>2.7303922152452</v>
      </c>
      <c r="Q1452">
        <v>13.024055764219</v>
      </c>
      <c r="R1452">
        <v>1.2517839082698701E-7</v>
      </c>
      <c r="S1452">
        <v>11.4857193769839</v>
      </c>
      <c r="T1452">
        <v>22.8781202370137</v>
      </c>
      <c r="U1452">
        <v>34.363839739176399</v>
      </c>
      <c r="V1452">
        <v>219108.17104859499</v>
      </c>
      <c r="W1452">
        <v>20020.527812958499</v>
      </c>
      <c r="X1452">
        <v>1604.4487977769199</v>
      </c>
      <c r="Y1452">
        <v>46.118430510939803</v>
      </c>
      <c r="Z1452">
        <v>0.22764373904770599</v>
      </c>
      <c r="AA1452">
        <v>12959.249270717901</v>
      </c>
      <c r="AB1452">
        <v>338.58411110597899</v>
      </c>
      <c r="AC1452">
        <v>52.665841733824998</v>
      </c>
      <c r="AD1452">
        <v>363.23472010961302</v>
      </c>
      <c r="AE1452">
        <v>5141.0650449787399</v>
      </c>
      <c r="AF1452">
        <v>44975.400266203702</v>
      </c>
    </row>
    <row r="1453" spans="1:32" x14ac:dyDescent="0.25">
      <c r="A1453" t="s">
        <v>32</v>
      </c>
      <c r="B1453">
        <v>1</v>
      </c>
      <c r="C1453" t="s">
        <v>78</v>
      </c>
      <c r="D1453">
        <v>31</v>
      </c>
      <c r="E1453" t="s">
        <v>34</v>
      </c>
      <c r="F1453" t="s">
        <v>45</v>
      </c>
      <c r="G1453" t="s">
        <v>49</v>
      </c>
      <c r="H1453" t="s">
        <v>72</v>
      </c>
      <c r="I1453" t="s">
        <v>38</v>
      </c>
      <c r="J1453" t="s">
        <v>78</v>
      </c>
      <c r="K1453">
        <v>42735</v>
      </c>
      <c r="L1453">
        <v>2016</v>
      </c>
      <c r="M1453" t="s">
        <v>39</v>
      </c>
      <c r="N1453">
        <v>1000</v>
      </c>
      <c r="O1453">
        <v>20.665996210072802</v>
      </c>
      <c r="P1453">
        <v>3.8781213131597601</v>
      </c>
      <c r="Q1453">
        <v>16.886795376803299</v>
      </c>
      <c r="R1453">
        <v>1.67084431620869E-8</v>
      </c>
      <c r="S1453">
        <v>6.5719485920726397</v>
      </c>
      <c r="T1453">
        <v>22.698631141099501</v>
      </c>
      <c r="U1453">
        <v>29.270579749881399</v>
      </c>
      <c r="V1453">
        <v>218666.66953263801</v>
      </c>
      <c r="W1453">
        <v>19977.989200873901</v>
      </c>
      <c r="X1453">
        <v>1487.9445287185999</v>
      </c>
      <c r="Y1453">
        <v>44.310054992127398</v>
      </c>
      <c r="Z1453">
        <v>0.26525784706900302</v>
      </c>
      <c r="AA1453">
        <v>10609.497445265701</v>
      </c>
      <c r="AB1453">
        <v>277.66872716139602</v>
      </c>
      <c r="AC1453">
        <v>40.648857648052903</v>
      </c>
      <c r="AD1453">
        <v>332.93543020166402</v>
      </c>
      <c r="AE1453">
        <v>4233.0095858181803</v>
      </c>
      <c r="AF1453">
        <v>44975.401215277801</v>
      </c>
    </row>
    <row r="1454" spans="1:32" x14ac:dyDescent="0.25">
      <c r="A1454" t="s">
        <v>32</v>
      </c>
      <c r="B1454">
        <v>1</v>
      </c>
      <c r="C1454" t="s">
        <v>78</v>
      </c>
      <c r="D1454">
        <v>31</v>
      </c>
      <c r="E1454" t="s">
        <v>34</v>
      </c>
      <c r="F1454" t="s">
        <v>45</v>
      </c>
      <c r="G1454" t="s">
        <v>49</v>
      </c>
      <c r="H1454" t="s">
        <v>72</v>
      </c>
      <c r="I1454" t="s">
        <v>38</v>
      </c>
      <c r="J1454" t="s">
        <v>78</v>
      </c>
      <c r="K1454">
        <v>43100</v>
      </c>
      <c r="L1454">
        <v>2017</v>
      </c>
      <c r="M1454" t="s">
        <v>39</v>
      </c>
      <c r="N1454">
        <v>1000</v>
      </c>
      <c r="O1454">
        <v>17.804253237856202</v>
      </c>
      <c r="P1454">
        <v>2.9242077450365298</v>
      </c>
      <c r="Q1454">
        <v>15.2946880498901</v>
      </c>
      <c r="R1454">
        <v>4.3475844832186E-9</v>
      </c>
      <c r="S1454">
        <v>22.454006008835101</v>
      </c>
      <c r="T1454">
        <v>24.471982147352499</v>
      </c>
      <c r="U1454">
        <v>46.925988160535198</v>
      </c>
      <c r="V1454">
        <v>218417.29724068701</v>
      </c>
      <c r="W1454">
        <v>19976.106817222801</v>
      </c>
      <c r="X1454">
        <v>1548.5529779005301</v>
      </c>
      <c r="Y1454">
        <v>42.217473538765802</v>
      </c>
      <c r="Z1454">
        <v>0.214509680930589</v>
      </c>
      <c r="AA1454">
        <v>12680.379415019201</v>
      </c>
      <c r="AB1454">
        <v>318.812008498083</v>
      </c>
      <c r="AC1454">
        <v>62.3333895055844</v>
      </c>
      <c r="AD1454">
        <v>322.75802124222798</v>
      </c>
      <c r="AE1454">
        <v>4833.3301374778903</v>
      </c>
      <c r="AF1454">
        <v>44975.402152777802</v>
      </c>
    </row>
    <row r="1455" spans="1:32" x14ac:dyDescent="0.25">
      <c r="A1455" t="s">
        <v>32</v>
      </c>
      <c r="B1455">
        <v>1</v>
      </c>
      <c r="C1455" t="s">
        <v>78</v>
      </c>
      <c r="D1455">
        <v>31</v>
      </c>
      <c r="E1455" t="s">
        <v>34</v>
      </c>
      <c r="F1455" t="s">
        <v>45</v>
      </c>
      <c r="G1455" t="s">
        <v>49</v>
      </c>
      <c r="H1455" t="s">
        <v>72</v>
      </c>
      <c r="I1455" t="s">
        <v>38</v>
      </c>
      <c r="J1455" t="s">
        <v>78</v>
      </c>
      <c r="K1455">
        <v>43465</v>
      </c>
      <c r="L1455">
        <v>2018</v>
      </c>
      <c r="M1455" t="s">
        <v>39</v>
      </c>
      <c r="N1455">
        <v>1000</v>
      </c>
      <c r="O1455">
        <v>12.832523790083201</v>
      </c>
      <c r="P1455">
        <v>2.33795264244706</v>
      </c>
      <c r="Q1455">
        <v>7.1015997840275897</v>
      </c>
      <c r="R1455">
        <v>2.4097535494324199E-8</v>
      </c>
      <c r="S1455">
        <v>6.4284160747242298</v>
      </c>
      <c r="T1455">
        <v>17.677621135403999</v>
      </c>
      <c r="U1455">
        <v>24.1060372342256</v>
      </c>
      <c r="V1455">
        <v>218149.30479272999</v>
      </c>
      <c r="W1455">
        <v>19930.125040778199</v>
      </c>
      <c r="X1455">
        <v>1699.69706137463</v>
      </c>
      <c r="Y1455">
        <v>48.624965404440701</v>
      </c>
      <c r="Z1455">
        <v>0.212443185832253</v>
      </c>
      <c r="AA1455">
        <v>14619.633965097601</v>
      </c>
      <c r="AB1455">
        <v>390.54718101981302</v>
      </c>
      <c r="AC1455">
        <v>55.760682244515799</v>
      </c>
      <c r="AD1455">
        <v>437.95716636012298</v>
      </c>
      <c r="AE1455">
        <v>5930.0420674636698</v>
      </c>
      <c r="AF1455">
        <v>44975.403101851902</v>
      </c>
    </row>
    <row r="1456" spans="1:32" x14ac:dyDescent="0.25">
      <c r="A1456" t="s">
        <v>32</v>
      </c>
      <c r="B1456">
        <v>1</v>
      </c>
      <c r="C1456" t="s">
        <v>78</v>
      </c>
      <c r="D1456">
        <v>31</v>
      </c>
      <c r="E1456" t="s">
        <v>34</v>
      </c>
      <c r="F1456" t="s">
        <v>45</v>
      </c>
      <c r="G1456" t="s">
        <v>49</v>
      </c>
      <c r="H1456" t="s">
        <v>72</v>
      </c>
      <c r="I1456" t="s">
        <v>38</v>
      </c>
      <c r="J1456" t="s">
        <v>78</v>
      </c>
      <c r="K1456">
        <v>43830</v>
      </c>
      <c r="L1456">
        <v>2019</v>
      </c>
      <c r="M1456" t="s">
        <v>39</v>
      </c>
      <c r="N1456">
        <v>1000</v>
      </c>
      <c r="O1456">
        <v>8.6610895000516006</v>
      </c>
      <c r="P1456">
        <v>1.70063611561699</v>
      </c>
      <c r="Q1456">
        <v>4.2999732237865302</v>
      </c>
      <c r="R1456">
        <v>6.6280144534546201E-10</v>
      </c>
      <c r="S1456">
        <v>9.4480973560831494</v>
      </c>
      <c r="T1456">
        <v>21.3346125461632</v>
      </c>
      <c r="U1456">
        <v>30.782709902908699</v>
      </c>
      <c r="V1456">
        <v>217969.65135045201</v>
      </c>
      <c r="W1456">
        <v>19918.9909178997</v>
      </c>
      <c r="X1456">
        <v>1761.93554630981</v>
      </c>
      <c r="Y1456">
        <v>47.862721110518898</v>
      </c>
      <c r="Z1456">
        <v>0.20105627564444301</v>
      </c>
      <c r="AA1456">
        <v>16202.478157841901</v>
      </c>
      <c r="AB1456">
        <v>410.98637582807299</v>
      </c>
      <c r="AC1456">
        <v>59.162191335833</v>
      </c>
      <c r="AD1456">
        <v>429.13733976036099</v>
      </c>
      <c r="AE1456">
        <v>6235.4301811281102</v>
      </c>
      <c r="AF1456">
        <v>44975.404027777797</v>
      </c>
    </row>
    <row r="1457" spans="1:32" x14ac:dyDescent="0.25">
      <c r="A1457" t="s">
        <v>32</v>
      </c>
      <c r="B1457">
        <v>1</v>
      </c>
      <c r="C1457" t="s">
        <v>78</v>
      </c>
      <c r="D1457">
        <v>31</v>
      </c>
      <c r="E1457" t="s">
        <v>34</v>
      </c>
      <c r="F1457" t="s">
        <v>45</v>
      </c>
      <c r="G1457" t="s">
        <v>49</v>
      </c>
      <c r="H1457" t="s">
        <v>72</v>
      </c>
      <c r="I1457" t="s">
        <v>38</v>
      </c>
      <c r="J1457" t="s">
        <v>78</v>
      </c>
      <c r="K1457">
        <v>44196</v>
      </c>
      <c r="L1457">
        <v>2020</v>
      </c>
      <c r="M1457" t="s">
        <v>39</v>
      </c>
      <c r="N1457">
        <v>1000</v>
      </c>
      <c r="O1457">
        <v>12.181064742477799</v>
      </c>
      <c r="P1457">
        <v>2.4622380258090302</v>
      </c>
      <c r="Q1457">
        <v>2.64422866976521</v>
      </c>
      <c r="R1457">
        <v>1.6432477531053001E-5</v>
      </c>
      <c r="S1457">
        <v>7.8323715560937597</v>
      </c>
      <c r="T1457">
        <v>25.550117790673699</v>
      </c>
      <c r="U1457">
        <v>33.382505779245001</v>
      </c>
      <c r="V1457">
        <v>217504.02253509301</v>
      </c>
      <c r="W1457">
        <v>19874.991319902201</v>
      </c>
      <c r="X1457">
        <v>1555.02725031723</v>
      </c>
      <c r="Y1457">
        <v>43.131928733405601</v>
      </c>
      <c r="Z1457">
        <v>0.19585700837872</v>
      </c>
      <c r="AA1457">
        <v>12991.893463132001</v>
      </c>
      <c r="AB1457">
        <v>336.21639223786502</v>
      </c>
      <c r="AC1457">
        <v>21.391573894643201</v>
      </c>
      <c r="AD1457">
        <v>390.34626278589599</v>
      </c>
      <c r="AE1457">
        <v>5146.7481145638603</v>
      </c>
      <c r="AF1457">
        <v>44975.4049421296</v>
      </c>
    </row>
    <row r="1458" spans="1:32" x14ac:dyDescent="0.25">
      <c r="A1458" t="s">
        <v>32</v>
      </c>
      <c r="B1458">
        <v>1</v>
      </c>
      <c r="C1458" t="s">
        <v>78</v>
      </c>
      <c r="D1458">
        <v>31</v>
      </c>
      <c r="E1458" t="s">
        <v>34</v>
      </c>
      <c r="F1458" t="s">
        <v>45</v>
      </c>
      <c r="G1458" t="s">
        <v>49</v>
      </c>
      <c r="H1458" t="s">
        <v>72</v>
      </c>
      <c r="I1458" t="s">
        <v>38</v>
      </c>
      <c r="J1458" t="s">
        <v>78</v>
      </c>
      <c r="K1458">
        <v>44561</v>
      </c>
      <c r="L1458">
        <v>2021</v>
      </c>
      <c r="M1458" t="s">
        <v>39</v>
      </c>
      <c r="N1458">
        <v>1000</v>
      </c>
      <c r="O1458">
        <v>12.4830677117021</v>
      </c>
      <c r="P1458">
        <v>2.3680636786826401</v>
      </c>
      <c r="Q1458">
        <v>8.78647342605964</v>
      </c>
      <c r="R1458">
        <v>5.80342604285974E-8</v>
      </c>
      <c r="S1458">
        <v>5.4820224018797798</v>
      </c>
      <c r="T1458">
        <v>19.111266557987999</v>
      </c>
      <c r="U1458">
        <v>24.593289017901999</v>
      </c>
      <c r="V1458">
        <v>217177.968351591</v>
      </c>
      <c r="W1458">
        <v>19842.205780302898</v>
      </c>
      <c r="X1458">
        <v>1618.2553130169499</v>
      </c>
      <c r="Y1458">
        <v>45.909935156800202</v>
      </c>
      <c r="Z1458">
        <v>0.19187399419178</v>
      </c>
      <c r="AA1458">
        <v>13524.6271882664</v>
      </c>
      <c r="AB1458">
        <v>347.67389635142899</v>
      </c>
      <c r="AC1458">
        <v>39.5095589051571</v>
      </c>
      <c r="AD1458">
        <v>392.30847938205301</v>
      </c>
      <c r="AE1458">
        <v>5271.6354280063097</v>
      </c>
      <c r="AF1458">
        <v>44975.405775462998</v>
      </c>
    </row>
    <row r="1459" spans="1:32" x14ac:dyDescent="0.25">
      <c r="A1459" t="s">
        <v>32</v>
      </c>
      <c r="B1459">
        <v>1</v>
      </c>
      <c r="C1459" t="s">
        <v>79</v>
      </c>
      <c r="D1459">
        <v>32</v>
      </c>
      <c r="E1459" t="s">
        <v>34</v>
      </c>
      <c r="F1459" t="s">
        <v>45</v>
      </c>
      <c r="G1459" t="s">
        <v>43</v>
      </c>
      <c r="H1459" t="s">
        <v>72</v>
      </c>
      <c r="I1459" t="s">
        <v>38</v>
      </c>
      <c r="J1459" t="s">
        <v>79</v>
      </c>
      <c r="K1459">
        <v>27759</v>
      </c>
      <c r="L1459">
        <v>1975</v>
      </c>
      <c r="M1459" t="s">
        <v>39</v>
      </c>
      <c r="N1459">
        <v>1000</v>
      </c>
      <c r="O1459">
        <v>363.87513448224701</v>
      </c>
      <c r="P1459">
        <v>68.504413210340402</v>
      </c>
      <c r="Q1459">
        <v>295.05652367499499</v>
      </c>
      <c r="R1459">
        <v>3.5503281104067003E-7</v>
      </c>
      <c r="S1459">
        <v>45.697340724376602</v>
      </c>
      <c r="T1459">
        <v>157.05927617057901</v>
      </c>
      <c r="U1459">
        <v>202.75661724998599</v>
      </c>
      <c r="V1459">
        <v>238755.42823085</v>
      </c>
      <c r="W1459">
        <v>21973.4424082367</v>
      </c>
      <c r="X1459">
        <v>1758.36348843881</v>
      </c>
      <c r="Y1459">
        <v>50.095525303000201</v>
      </c>
      <c r="Z1459">
        <v>0.16094990167915799</v>
      </c>
      <c r="AA1459">
        <v>65994.421449380898</v>
      </c>
      <c r="AB1459">
        <v>1699.39238112308</v>
      </c>
      <c r="AC1459">
        <v>91.989894060037201</v>
      </c>
      <c r="AD1459">
        <v>1957.07834249903</v>
      </c>
      <c r="AE1459">
        <v>25790.816355112998</v>
      </c>
      <c r="AF1459">
        <v>44975.363506944399</v>
      </c>
    </row>
    <row r="1460" spans="1:32" x14ac:dyDescent="0.25">
      <c r="A1460" t="s">
        <v>32</v>
      </c>
      <c r="B1460">
        <v>1</v>
      </c>
      <c r="C1460" t="s">
        <v>79</v>
      </c>
      <c r="D1460">
        <v>32</v>
      </c>
      <c r="E1460" t="s">
        <v>34</v>
      </c>
      <c r="F1460" t="s">
        <v>45</v>
      </c>
      <c r="G1460" t="s">
        <v>43</v>
      </c>
      <c r="H1460" t="s">
        <v>72</v>
      </c>
      <c r="I1460" t="s">
        <v>38</v>
      </c>
      <c r="J1460" t="s">
        <v>79</v>
      </c>
      <c r="K1460">
        <v>28125</v>
      </c>
      <c r="L1460">
        <v>1976</v>
      </c>
      <c r="M1460" t="s">
        <v>39</v>
      </c>
      <c r="N1460">
        <v>1000</v>
      </c>
      <c r="O1460">
        <v>89.192604302905906</v>
      </c>
      <c r="P1460">
        <v>16.376765663431001</v>
      </c>
      <c r="Q1460">
        <v>99.236311646130503</v>
      </c>
      <c r="R1460">
        <v>1.6557572033760601E-5</v>
      </c>
      <c r="S1460">
        <v>38.205210777222902</v>
      </c>
      <c r="T1460">
        <v>131.992032719223</v>
      </c>
      <c r="U1460">
        <v>170.197260054027</v>
      </c>
      <c r="V1460">
        <v>238119.73206923</v>
      </c>
      <c r="W1460">
        <v>21885.777895237599</v>
      </c>
      <c r="X1460">
        <v>1852.9796902354699</v>
      </c>
      <c r="Y1460">
        <v>51.544511538951497</v>
      </c>
      <c r="Z1460">
        <v>0.13418111990523299</v>
      </c>
      <c r="AA1460">
        <v>18821.802217429798</v>
      </c>
      <c r="AB1460">
        <v>474.22057033920299</v>
      </c>
      <c r="AC1460">
        <v>20.7972454178757</v>
      </c>
      <c r="AD1460">
        <v>529.57403921206901</v>
      </c>
      <c r="AE1460">
        <v>7222.5924128054403</v>
      </c>
      <c r="AF1460">
        <v>44975.364363425899</v>
      </c>
    </row>
    <row r="1461" spans="1:32" x14ac:dyDescent="0.25">
      <c r="A1461" t="s">
        <v>32</v>
      </c>
      <c r="B1461">
        <v>1</v>
      </c>
      <c r="C1461" t="s">
        <v>79</v>
      </c>
      <c r="D1461">
        <v>32</v>
      </c>
      <c r="E1461" t="s">
        <v>34</v>
      </c>
      <c r="F1461" t="s">
        <v>45</v>
      </c>
      <c r="G1461" t="s">
        <v>43</v>
      </c>
      <c r="H1461" t="s">
        <v>72</v>
      </c>
      <c r="I1461" t="s">
        <v>38</v>
      </c>
      <c r="J1461" t="s">
        <v>79</v>
      </c>
      <c r="K1461">
        <v>28490</v>
      </c>
      <c r="L1461">
        <v>1977</v>
      </c>
      <c r="M1461" t="s">
        <v>39</v>
      </c>
      <c r="N1461">
        <v>1000</v>
      </c>
      <c r="O1461">
        <v>89.331836150377498</v>
      </c>
      <c r="P1461">
        <v>16.6038454832056</v>
      </c>
      <c r="Q1461">
        <v>90.194137195051795</v>
      </c>
      <c r="R1461">
        <v>3.8926754595757299E-3</v>
      </c>
      <c r="S1461">
        <v>39.277885926931901</v>
      </c>
      <c r="T1461">
        <v>133.515888711093</v>
      </c>
      <c r="U1461">
        <v>172.79766731348801</v>
      </c>
      <c r="V1461">
        <v>237289.533739067</v>
      </c>
      <c r="W1461">
        <v>21812.1932519767</v>
      </c>
      <c r="X1461">
        <v>1679.1787603063301</v>
      </c>
      <c r="Y1461">
        <v>47.710033773666801</v>
      </c>
      <c r="Z1461">
        <v>0.16535597976868899</v>
      </c>
      <c r="AA1461">
        <v>15882.0723645043</v>
      </c>
      <c r="AB1461">
        <v>399.671247148649</v>
      </c>
      <c r="AC1461">
        <v>20.601785385966</v>
      </c>
      <c r="AD1461">
        <v>458.23718556682797</v>
      </c>
      <c r="AE1461">
        <v>6061.0779933153899</v>
      </c>
      <c r="AF1461">
        <v>44975.365243055603</v>
      </c>
    </row>
    <row r="1462" spans="1:32" x14ac:dyDescent="0.25">
      <c r="A1462" t="s">
        <v>32</v>
      </c>
      <c r="B1462">
        <v>1</v>
      </c>
      <c r="C1462" t="s">
        <v>79</v>
      </c>
      <c r="D1462">
        <v>32</v>
      </c>
      <c r="E1462" t="s">
        <v>34</v>
      </c>
      <c r="F1462" t="s">
        <v>45</v>
      </c>
      <c r="G1462" t="s">
        <v>43</v>
      </c>
      <c r="H1462" t="s">
        <v>72</v>
      </c>
      <c r="I1462" t="s">
        <v>38</v>
      </c>
      <c r="J1462" t="s">
        <v>79</v>
      </c>
      <c r="K1462">
        <v>28855</v>
      </c>
      <c r="L1462">
        <v>1978</v>
      </c>
      <c r="M1462" t="s">
        <v>39</v>
      </c>
      <c r="N1462">
        <v>1000</v>
      </c>
      <c r="O1462">
        <v>94.914800712228001</v>
      </c>
      <c r="P1462">
        <v>17.8965547562828</v>
      </c>
      <c r="Q1462">
        <v>78.298640274009998</v>
      </c>
      <c r="R1462">
        <v>1.2144769289273299E-5</v>
      </c>
      <c r="S1462">
        <v>44.389698062059303</v>
      </c>
      <c r="T1462">
        <v>172.78767370969999</v>
      </c>
      <c r="U1462">
        <v>217.17738391653299</v>
      </c>
      <c r="V1462">
        <v>236233.74070163901</v>
      </c>
      <c r="W1462">
        <v>21758.231404228001</v>
      </c>
      <c r="X1462">
        <v>1615.7646658656099</v>
      </c>
      <c r="Y1462">
        <v>46.280571078854202</v>
      </c>
      <c r="Z1462">
        <v>0.179212275797826</v>
      </c>
      <c r="AA1462">
        <v>13884.4693732084</v>
      </c>
      <c r="AB1462">
        <v>351.65945271439301</v>
      </c>
      <c r="AC1462">
        <v>21.263225111933501</v>
      </c>
      <c r="AD1462">
        <v>414.54665930360602</v>
      </c>
      <c r="AE1462">
        <v>5321.7241050844896</v>
      </c>
      <c r="AF1462">
        <v>44975.366134259297</v>
      </c>
    </row>
    <row r="1463" spans="1:32" x14ac:dyDescent="0.25">
      <c r="A1463" t="s">
        <v>32</v>
      </c>
      <c r="B1463">
        <v>1</v>
      </c>
      <c r="C1463" t="s">
        <v>79</v>
      </c>
      <c r="D1463">
        <v>32</v>
      </c>
      <c r="E1463" t="s">
        <v>34</v>
      </c>
      <c r="F1463" t="s">
        <v>45</v>
      </c>
      <c r="G1463" t="s">
        <v>43</v>
      </c>
      <c r="H1463" t="s">
        <v>72</v>
      </c>
      <c r="I1463" t="s">
        <v>38</v>
      </c>
      <c r="J1463" t="s">
        <v>79</v>
      </c>
      <c r="K1463">
        <v>29220</v>
      </c>
      <c r="L1463">
        <v>1979</v>
      </c>
      <c r="M1463" t="s">
        <v>39</v>
      </c>
      <c r="N1463">
        <v>1000</v>
      </c>
      <c r="O1463">
        <v>123.80080264290299</v>
      </c>
      <c r="P1463">
        <v>22.661321636770701</v>
      </c>
      <c r="Q1463">
        <v>101.08536929001799</v>
      </c>
      <c r="R1463">
        <v>1.34301604680282E-5</v>
      </c>
      <c r="S1463">
        <v>35.579474304976102</v>
      </c>
      <c r="T1463">
        <v>117.71282599902401</v>
      </c>
      <c r="U1463">
        <v>153.29231373416499</v>
      </c>
      <c r="V1463">
        <v>235584.610123814</v>
      </c>
      <c r="W1463">
        <v>21636.3279201681</v>
      </c>
      <c r="X1463">
        <v>1778.2279127915001</v>
      </c>
      <c r="Y1463">
        <v>51.360325631410802</v>
      </c>
      <c r="Z1463">
        <v>0.146779884262698</v>
      </c>
      <c r="AA1463">
        <v>17740.6324076651</v>
      </c>
      <c r="AB1463">
        <v>464.706525082491</v>
      </c>
      <c r="AC1463">
        <v>23.898946494118501</v>
      </c>
      <c r="AD1463">
        <v>524.85369232242897</v>
      </c>
      <c r="AE1463">
        <v>7072.7538230043301</v>
      </c>
      <c r="AF1463">
        <v>44975.367013888899</v>
      </c>
    </row>
    <row r="1464" spans="1:32" x14ac:dyDescent="0.25">
      <c r="A1464" t="s">
        <v>32</v>
      </c>
      <c r="B1464">
        <v>1</v>
      </c>
      <c r="C1464" t="s">
        <v>79</v>
      </c>
      <c r="D1464">
        <v>32</v>
      </c>
      <c r="E1464" t="s">
        <v>34</v>
      </c>
      <c r="F1464" t="s">
        <v>45</v>
      </c>
      <c r="G1464" t="s">
        <v>43</v>
      </c>
      <c r="H1464" t="s">
        <v>72</v>
      </c>
      <c r="I1464" t="s">
        <v>38</v>
      </c>
      <c r="J1464" t="s">
        <v>79</v>
      </c>
      <c r="K1464">
        <v>29586</v>
      </c>
      <c r="L1464">
        <v>1980</v>
      </c>
      <c r="M1464" t="s">
        <v>39</v>
      </c>
      <c r="N1464">
        <v>1000</v>
      </c>
      <c r="O1464">
        <v>77.668293108824201</v>
      </c>
      <c r="P1464">
        <v>14.7011734718066</v>
      </c>
      <c r="Q1464">
        <v>47.993484308117999</v>
      </c>
      <c r="R1464">
        <v>9.9283623284329007E-5</v>
      </c>
      <c r="S1464">
        <v>40.379822029419003</v>
      </c>
      <c r="T1464">
        <v>120.85934609493199</v>
      </c>
      <c r="U1464">
        <v>161.23926740797199</v>
      </c>
      <c r="V1464">
        <v>235148.36777350301</v>
      </c>
      <c r="W1464">
        <v>21604.957190812001</v>
      </c>
      <c r="X1464">
        <v>1865.9853329252801</v>
      </c>
      <c r="Y1464">
        <v>51.401512347755698</v>
      </c>
      <c r="Z1464">
        <v>0.119232206194925</v>
      </c>
      <c r="AA1464">
        <v>19751.238585011601</v>
      </c>
      <c r="AB1464">
        <v>485.50297445387298</v>
      </c>
      <c r="AC1464">
        <v>18.257877522966702</v>
      </c>
      <c r="AD1464">
        <v>544.36173893228204</v>
      </c>
      <c r="AE1464">
        <v>7390.86433939578</v>
      </c>
      <c r="AF1464">
        <v>44975.3679050926</v>
      </c>
    </row>
    <row r="1465" spans="1:32" x14ac:dyDescent="0.25">
      <c r="A1465" t="s">
        <v>32</v>
      </c>
      <c r="B1465">
        <v>1</v>
      </c>
      <c r="C1465" t="s">
        <v>79</v>
      </c>
      <c r="D1465">
        <v>32</v>
      </c>
      <c r="E1465" t="s">
        <v>34</v>
      </c>
      <c r="F1465" t="s">
        <v>45</v>
      </c>
      <c r="G1465" t="s">
        <v>43</v>
      </c>
      <c r="H1465" t="s">
        <v>72</v>
      </c>
      <c r="I1465" t="s">
        <v>38</v>
      </c>
      <c r="J1465" t="s">
        <v>79</v>
      </c>
      <c r="K1465">
        <v>29951</v>
      </c>
      <c r="L1465">
        <v>1981</v>
      </c>
      <c r="M1465" t="s">
        <v>39</v>
      </c>
      <c r="N1465">
        <v>1000</v>
      </c>
      <c r="O1465">
        <v>83.136139811647794</v>
      </c>
      <c r="P1465">
        <v>15.726052530081899</v>
      </c>
      <c r="Q1465">
        <v>70.235492188207004</v>
      </c>
      <c r="R1465">
        <v>2.8403424188566199E-5</v>
      </c>
      <c r="S1465">
        <v>38.563347510981302</v>
      </c>
      <c r="T1465">
        <v>147.84319290899799</v>
      </c>
      <c r="U1465">
        <v>186.40656882340201</v>
      </c>
      <c r="V1465">
        <v>234345.751764149</v>
      </c>
      <c r="W1465">
        <v>21559.983029389801</v>
      </c>
      <c r="X1465">
        <v>1759.42137661019</v>
      </c>
      <c r="Y1465">
        <v>49.527989402486398</v>
      </c>
      <c r="Z1465">
        <v>0.15228311638280001</v>
      </c>
      <c r="AA1465">
        <v>17138.1331939888</v>
      </c>
      <c r="AB1465">
        <v>432.09335754150402</v>
      </c>
      <c r="AC1465">
        <v>21.924231846139001</v>
      </c>
      <c r="AD1465">
        <v>492.525500891962</v>
      </c>
      <c r="AE1465">
        <v>6548.4466621354204</v>
      </c>
      <c r="AF1465">
        <v>44975.368796296301</v>
      </c>
    </row>
    <row r="1466" spans="1:32" x14ac:dyDescent="0.25">
      <c r="A1466" t="s">
        <v>32</v>
      </c>
      <c r="B1466">
        <v>1</v>
      </c>
      <c r="C1466" t="s">
        <v>79</v>
      </c>
      <c r="D1466">
        <v>32</v>
      </c>
      <c r="E1466" t="s">
        <v>34</v>
      </c>
      <c r="F1466" t="s">
        <v>45</v>
      </c>
      <c r="G1466" t="s">
        <v>43</v>
      </c>
      <c r="H1466" t="s">
        <v>72</v>
      </c>
      <c r="I1466" t="s">
        <v>38</v>
      </c>
      <c r="J1466" t="s">
        <v>79</v>
      </c>
      <c r="K1466">
        <v>30316</v>
      </c>
      <c r="L1466">
        <v>1982</v>
      </c>
      <c r="M1466" t="s">
        <v>39</v>
      </c>
      <c r="N1466">
        <v>1000</v>
      </c>
      <c r="O1466">
        <v>66.771679816214103</v>
      </c>
      <c r="P1466">
        <v>13.1193938543532</v>
      </c>
      <c r="Q1466">
        <v>23.7602119430363</v>
      </c>
      <c r="R1466">
        <v>2.3930724242980399E-6</v>
      </c>
      <c r="S1466">
        <v>55.665214889148203</v>
      </c>
      <c r="T1466">
        <v>186.44102900922101</v>
      </c>
      <c r="U1466">
        <v>242.10624629143001</v>
      </c>
      <c r="V1466">
        <v>233828.453648961</v>
      </c>
      <c r="W1466">
        <v>21567.2997615965</v>
      </c>
      <c r="X1466">
        <v>1840.7046639574201</v>
      </c>
      <c r="Y1466">
        <v>50.565677763512703</v>
      </c>
      <c r="Z1466">
        <v>0.14266875697960299</v>
      </c>
      <c r="AA1466">
        <v>19185.2279634267</v>
      </c>
      <c r="AB1466">
        <v>479.05562136614202</v>
      </c>
      <c r="AC1466">
        <v>23.450634518594502</v>
      </c>
      <c r="AD1466">
        <v>532.46090427345996</v>
      </c>
      <c r="AE1466">
        <v>7256.8590302360899</v>
      </c>
      <c r="AF1466">
        <v>44975.369675925896</v>
      </c>
    </row>
    <row r="1467" spans="1:32" x14ac:dyDescent="0.25">
      <c r="A1467" t="s">
        <v>32</v>
      </c>
      <c r="B1467">
        <v>1</v>
      </c>
      <c r="C1467" t="s">
        <v>79</v>
      </c>
      <c r="D1467">
        <v>32</v>
      </c>
      <c r="E1467" t="s">
        <v>34</v>
      </c>
      <c r="F1467" t="s">
        <v>45</v>
      </c>
      <c r="G1467" t="s">
        <v>43</v>
      </c>
      <c r="H1467" t="s">
        <v>72</v>
      </c>
      <c r="I1467" t="s">
        <v>38</v>
      </c>
      <c r="J1467" t="s">
        <v>79</v>
      </c>
      <c r="K1467">
        <v>30681</v>
      </c>
      <c r="L1467">
        <v>1983</v>
      </c>
      <c r="M1467" t="s">
        <v>39</v>
      </c>
      <c r="N1467">
        <v>1000</v>
      </c>
      <c r="O1467">
        <v>99.830106711300203</v>
      </c>
      <c r="P1467">
        <v>18.8927925254409</v>
      </c>
      <c r="Q1467">
        <v>43.743951016216201</v>
      </c>
      <c r="R1467">
        <v>3.5445427104227201E-7</v>
      </c>
      <c r="S1467">
        <v>56.539761128991401</v>
      </c>
      <c r="T1467">
        <v>199.03689278348801</v>
      </c>
      <c r="U1467">
        <v>255.576654266925</v>
      </c>
      <c r="V1467">
        <v>233231.16159699199</v>
      </c>
      <c r="W1467">
        <v>21528.819761979899</v>
      </c>
      <c r="X1467">
        <v>1712.98763081788</v>
      </c>
      <c r="Y1467">
        <v>48.5214212947511</v>
      </c>
      <c r="Z1467">
        <v>0.163221025420629</v>
      </c>
      <c r="AA1467">
        <v>16183.892613326499</v>
      </c>
      <c r="AB1467">
        <v>417.46999891113398</v>
      </c>
      <c r="AC1467">
        <v>20.433124369468899</v>
      </c>
      <c r="AD1467">
        <v>478.107302539616</v>
      </c>
      <c r="AE1467">
        <v>6323.2783513546301</v>
      </c>
      <c r="AF1467">
        <v>44975.370555555601</v>
      </c>
    </row>
    <row r="1468" spans="1:32" x14ac:dyDescent="0.25">
      <c r="A1468" t="s">
        <v>32</v>
      </c>
      <c r="B1468">
        <v>1</v>
      </c>
      <c r="C1468" t="s">
        <v>79</v>
      </c>
      <c r="D1468">
        <v>32</v>
      </c>
      <c r="E1468" t="s">
        <v>34</v>
      </c>
      <c r="F1468" t="s">
        <v>45</v>
      </c>
      <c r="G1468" t="s">
        <v>43</v>
      </c>
      <c r="H1468" t="s">
        <v>72</v>
      </c>
      <c r="I1468" t="s">
        <v>38</v>
      </c>
      <c r="J1468" t="s">
        <v>79</v>
      </c>
      <c r="K1468">
        <v>31047</v>
      </c>
      <c r="L1468">
        <v>1984</v>
      </c>
      <c r="M1468" t="s">
        <v>39</v>
      </c>
      <c r="N1468">
        <v>1000</v>
      </c>
      <c r="O1468">
        <v>73.082951249766793</v>
      </c>
      <c r="P1468">
        <v>14.254652527034899</v>
      </c>
      <c r="Q1468">
        <v>26.9152469128036</v>
      </c>
      <c r="R1468">
        <v>6.2939067784746304E-3</v>
      </c>
      <c r="S1468">
        <v>60.539495004623802</v>
      </c>
      <c r="T1468">
        <v>240.03935589492701</v>
      </c>
      <c r="U1468">
        <v>300.58514480634199</v>
      </c>
      <c r="V1468">
        <v>232686.62391191701</v>
      </c>
      <c r="W1468">
        <v>21527.000380220201</v>
      </c>
      <c r="X1468">
        <v>1881.6704551447799</v>
      </c>
      <c r="Y1468">
        <v>53.030738118540299</v>
      </c>
      <c r="Z1468">
        <v>0.14728071504801299</v>
      </c>
      <c r="AA1468">
        <v>19922.9795377097</v>
      </c>
      <c r="AB1468">
        <v>509.82899272671</v>
      </c>
      <c r="AC1468">
        <v>24.064352288241299</v>
      </c>
      <c r="AD1468">
        <v>566.60792581006001</v>
      </c>
      <c r="AE1468">
        <v>7761.5965888699902</v>
      </c>
      <c r="AF1468">
        <v>44975.371446759302</v>
      </c>
    </row>
    <row r="1469" spans="1:32" x14ac:dyDescent="0.25">
      <c r="A1469" t="s">
        <v>32</v>
      </c>
      <c r="B1469">
        <v>1</v>
      </c>
      <c r="C1469" t="s">
        <v>79</v>
      </c>
      <c r="D1469">
        <v>32</v>
      </c>
      <c r="E1469" t="s">
        <v>34</v>
      </c>
      <c r="F1469" t="s">
        <v>45</v>
      </c>
      <c r="G1469" t="s">
        <v>43</v>
      </c>
      <c r="H1469" t="s">
        <v>72</v>
      </c>
      <c r="I1469" t="s">
        <v>38</v>
      </c>
      <c r="J1469" t="s">
        <v>79</v>
      </c>
      <c r="K1469">
        <v>31412</v>
      </c>
      <c r="L1469">
        <v>1985</v>
      </c>
      <c r="M1469" t="s">
        <v>39</v>
      </c>
      <c r="N1469">
        <v>1000</v>
      </c>
      <c r="O1469">
        <v>100.430804970324</v>
      </c>
      <c r="P1469">
        <v>18.896460656380398</v>
      </c>
      <c r="Q1469">
        <v>83.039993697877094</v>
      </c>
      <c r="R1469">
        <v>2.47843139023907E-4</v>
      </c>
      <c r="S1469">
        <v>50.1139548939368</v>
      </c>
      <c r="T1469">
        <v>204.70355274977999</v>
      </c>
      <c r="U1469">
        <v>254.81775548686201</v>
      </c>
      <c r="V1469">
        <v>232195.163258402</v>
      </c>
      <c r="W1469">
        <v>21436.199235591801</v>
      </c>
      <c r="X1469">
        <v>1924.2795598406501</v>
      </c>
      <c r="Y1469">
        <v>53.183806799108197</v>
      </c>
      <c r="Z1469">
        <v>0.13378828786592301</v>
      </c>
      <c r="AA1469">
        <v>20947.6098267872</v>
      </c>
      <c r="AB1469">
        <v>523.08612520848806</v>
      </c>
      <c r="AC1469">
        <v>22.591530683287399</v>
      </c>
      <c r="AD1469">
        <v>582.38417066353998</v>
      </c>
      <c r="AE1469">
        <v>7938.7679270871604</v>
      </c>
      <c r="AF1469">
        <v>44975.372326388897</v>
      </c>
    </row>
    <row r="1470" spans="1:32" x14ac:dyDescent="0.25">
      <c r="A1470" t="s">
        <v>32</v>
      </c>
      <c r="B1470">
        <v>1</v>
      </c>
      <c r="C1470" t="s">
        <v>79</v>
      </c>
      <c r="D1470">
        <v>32</v>
      </c>
      <c r="E1470" t="s">
        <v>34</v>
      </c>
      <c r="F1470" t="s">
        <v>45</v>
      </c>
      <c r="G1470" t="s">
        <v>43</v>
      </c>
      <c r="H1470" t="s">
        <v>72</v>
      </c>
      <c r="I1470" t="s">
        <v>38</v>
      </c>
      <c r="J1470" t="s">
        <v>79</v>
      </c>
      <c r="K1470">
        <v>31777</v>
      </c>
      <c r="L1470">
        <v>1986</v>
      </c>
      <c r="M1470" t="s">
        <v>39</v>
      </c>
      <c r="N1470">
        <v>1000</v>
      </c>
      <c r="O1470">
        <v>86.745150413567202</v>
      </c>
      <c r="P1470">
        <v>16.162225468093499</v>
      </c>
      <c r="Q1470">
        <v>80.416884035574995</v>
      </c>
      <c r="R1470">
        <v>1.30264187500812E-8</v>
      </c>
      <c r="S1470">
        <v>64.909197954380602</v>
      </c>
      <c r="T1470">
        <v>174.558339384318</v>
      </c>
      <c r="U1470">
        <v>239.467537351722</v>
      </c>
      <c r="V1470">
        <v>231652.97202331701</v>
      </c>
      <c r="W1470">
        <v>21368.508119714999</v>
      </c>
      <c r="X1470">
        <v>1860.4695710009701</v>
      </c>
      <c r="Y1470">
        <v>51.942931026842999</v>
      </c>
      <c r="Z1470">
        <v>0.13659779532821301</v>
      </c>
      <c r="AA1470">
        <v>19500.813984961402</v>
      </c>
      <c r="AB1470">
        <v>481.30429758110898</v>
      </c>
      <c r="AC1470">
        <v>22.1946439796912</v>
      </c>
      <c r="AD1470">
        <v>532.83846045747805</v>
      </c>
      <c r="AE1470">
        <v>7300.4809736501402</v>
      </c>
      <c r="AF1470">
        <v>44975.373217592598</v>
      </c>
    </row>
    <row r="1471" spans="1:32" x14ac:dyDescent="0.25">
      <c r="A1471" t="s">
        <v>32</v>
      </c>
      <c r="B1471">
        <v>1</v>
      </c>
      <c r="C1471" t="s">
        <v>79</v>
      </c>
      <c r="D1471">
        <v>32</v>
      </c>
      <c r="E1471" t="s">
        <v>34</v>
      </c>
      <c r="F1471" t="s">
        <v>45</v>
      </c>
      <c r="G1471" t="s">
        <v>43</v>
      </c>
      <c r="H1471" t="s">
        <v>72</v>
      </c>
      <c r="I1471" t="s">
        <v>38</v>
      </c>
      <c r="J1471" t="s">
        <v>79</v>
      </c>
      <c r="K1471">
        <v>32142</v>
      </c>
      <c r="L1471">
        <v>1987</v>
      </c>
      <c r="M1471" t="s">
        <v>39</v>
      </c>
      <c r="N1471">
        <v>1000</v>
      </c>
      <c r="O1471">
        <v>93.970246239115994</v>
      </c>
      <c r="P1471">
        <v>18.017139363425301</v>
      </c>
      <c r="Q1471">
        <v>57.2952935362079</v>
      </c>
      <c r="R1471">
        <v>3.9270889211676299E-7</v>
      </c>
      <c r="S1471">
        <v>49.966258585760499</v>
      </c>
      <c r="T1471">
        <v>188.634834382203</v>
      </c>
      <c r="U1471">
        <v>238.60109336067501</v>
      </c>
      <c r="V1471">
        <v>231090.70941695399</v>
      </c>
      <c r="W1471">
        <v>21319.904350896399</v>
      </c>
      <c r="X1471">
        <v>1794.8715844343301</v>
      </c>
      <c r="Y1471">
        <v>50.786737634692898</v>
      </c>
      <c r="Z1471">
        <v>0.15685868005492001</v>
      </c>
      <c r="AA1471">
        <v>17779.517803854302</v>
      </c>
      <c r="AB1471">
        <v>468.85891238888303</v>
      </c>
      <c r="AC1471">
        <v>25.0770109880043</v>
      </c>
      <c r="AD1471">
        <v>531.95356369665103</v>
      </c>
      <c r="AE1471">
        <v>7155.4528581201303</v>
      </c>
      <c r="AF1471">
        <v>44975.374120370398</v>
      </c>
    </row>
    <row r="1472" spans="1:32" x14ac:dyDescent="0.25">
      <c r="A1472" t="s">
        <v>32</v>
      </c>
      <c r="B1472">
        <v>1</v>
      </c>
      <c r="C1472" t="s">
        <v>79</v>
      </c>
      <c r="D1472">
        <v>32</v>
      </c>
      <c r="E1472" t="s">
        <v>34</v>
      </c>
      <c r="F1472" t="s">
        <v>45</v>
      </c>
      <c r="G1472" t="s">
        <v>43</v>
      </c>
      <c r="H1472" t="s">
        <v>72</v>
      </c>
      <c r="I1472" t="s">
        <v>38</v>
      </c>
      <c r="J1472" t="s">
        <v>79</v>
      </c>
      <c r="K1472">
        <v>32508</v>
      </c>
      <c r="L1472">
        <v>1988</v>
      </c>
      <c r="M1472" t="s">
        <v>39</v>
      </c>
      <c r="N1472">
        <v>1000</v>
      </c>
      <c r="O1472">
        <v>102.50254441963099</v>
      </c>
      <c r="P1472">
        <v>19.263985859655001</v>
      </c>
      <c r="Q1472">
        <v>92.073063748354798</v>
      </c>
      <c r="R1472">
        <v>2.93881638417998E-6</v>
      </c>
      <c r="S1472">
        <v>41.568520944726401</v>
      </c>
      <c r="T1472">
        <v>159.80285491259301</v>
      </c>
      <c r="U1472">
        <v>201.37137879613601</v>
      </c>
      <c r="V1472">
        <v>230523.31429364599</v>
      </c>
      <c r="W1472">
        <v>21232.003695068401</v>
      </c>
      <c r="X1472">
        <v>1729.5864793829501</v>
      </c>
      <c r="Y1472">
        <v>50.581334241594497</v>
      </c>
      <c r="Z1472">
        <v>0.156599834267169</v>
      </c>
      <c r="AA1472">
        <v>16991.607739821899</v>
      </c>
      <c r="AB1472">
        <v>447.03155533256103</v>
      </c>
      <c r="AC1472">
        <v>23.733511525010599</v>
      </c>
      <c r="AD1472">
        <v>505.63340025618902</v>
      </c>
      <c r="AE1472">
        <v>6822.9432691950697</v>
      </c>
      <c r="AF1472">
        <v>44975.375034722201</v>
      </c>
    </row>
    <row r="1473" spans="1:32" x14ac:dyDescent="0.25">
      <c r="A1473" t="s">
        <v>32</v>
      </c>
      <c r="B1473">
        <v>1</v>
      </c>
      <c r="C1473" t="s">
        <v>79</v>
      </c>
      <c r="D1473">
        <v>32</v>
      </c>
      <c r="E1473" t="s">
        <v>34</v>
      </c>
      <c r="F1473" t="s">
        <v>45</v>
      </c>
      <c r="G1473" t="s">
        <v>43</v>
      </c>
      <c r="H1473" t="s">
        <v>72</v>
      </c>
      <c r="I1473" t="s">
        <v>38</v>
      </c>
      <c r="J1473" t="s">
        <v>79</v>
      </c>
      <c r="K1473">
        <v>32873</v>
      </c>
      <c r="L1473">
        <v>1989</v>
      </c>
      <c r="M1473" t="s">
        <v>39</v>
      </c>
      <c r="N1473">
        <v>1000</v>
      </c>
      <c r="O1473">
        <v>88.153525057491805</v>
      </c>
      <c r="P1473">
        <v>16.5002612211761</v>
      </c>
      <c r="Q1473">
        <v>65.065764605987795</v>
      </c>
      <c r="R1473">
        <v>9.0804930775455999E-7</v>
      </c>
      <c r="S1473">
        <v>40.187603459011697</v>
      </c>
      <c r="T1473">
        <v>149.016094378513</v>
      </c>
      <c r="U1473">
        <v>189.20369874557301</v>
      </c>
      <c r="V1473">
        <v>230008.12962865</v>
      </c>
      <c r="W1473">
        <v>21172.130424371699</v>
      </c>
      <c r="X1473">
        <v>1829.22714214639</v>
      </c>
      <c r="Y1473">
        <v>50.571833632073698</v>
      </c>
      <c r="Z1473">
        <v>0.132244539395624</v>
      </c>
      <c r="AA1473">
        <v>18350.5769053646</v>
      </c>
      <c r="AB1473">
        <v>457.46475143040698</v>
      </c>
      <c r="AC1473">
        <v>20.205365938912099</v>
      </c>
      <c r="AD1473">
        <v>523.152369127062</v>
      </c>
      <c r="AE1473">
        <v>6940.7099970711597</v>
      </c>
      <c r="AF1473">
        <v>44975.375925925902</v>
      </c>
    </row>
    <row r="1474" spans="1:32" x14ac:dyDescent="0.25">
      <c r="A1474" t="s">
        <v>32</v>
      </c>
      <c r="B1474">
        <v>1</v>
      </c>
      <c r="C1474" t="s">
        <v>79</v>
      </c>
      <c r="D1474">
        <v>32</v>
      </c>
      <c r="E1474" t="s">
        <v>34</v>
      </c>
      <c r="F1474" t="s">
        <v>45</v>
      </c>
      <c r="G1474" t="s">
        <v>43</v>
      </c>
      <c r="H1474" t="s">
        <v>72</v>
      </c>
      <c r="I1474" t="s">
        <v>38</v>
      </c>
      <c r="J1474" t="s">
        <v>79</v>
      </c>
      <c r="K1474">
        <v>33238</v>
      </c>
      <c r="L1474">
        <v>1990</v>
      </c>
      <c r="M1474" t="s">
        <v>39</v>
      </c>
      <c r="N1474">
        <v>1000</v>
      </c>
      <c r="O1474">
        <v>94.524524689626304</v>
      </c>
      <c r="P1474">
        <v>17.738820340132001</v>
      </c>
      <c r="Q1474">
        <v>76.918507962587995</v>
      </c>
      <c r="R1474">
        <v>1.4695878715140201E-6</v>
      </c>
      <c r="S1474">
        <v>38.830127432158399</v>
      </c>
      <c r="T1474">
        <v>147.28980144577801</v>
      </c>
      <c r="U1474">
        <v>186.119930347527</v>
      </c>
      <c r="V1474">
        <v>229405.76759335399</v>
      </c>
      <c r="W1474">
        <v>21112.1596103712</v>
      </c>
      <c r="X1474">
        <v>1712.0337053309099</v>
      </c>
      <c r="Y1474">
        <v>48.399679037212401</v>
      </c>
      <c r="Z1474">
        <v>0.155701514791798</v>
      </c>
      <c r="AA1474">
        <v>15999.543375519501</v>
      </c>
      <c r="AB1474">
        <v>402.91157108364098</v>
      </c>
      <c r="AC1474">
        <v>20.766679317501801</v>
      </c>
      <c r="AD1474">
        <v>469.96165240098901</v>
      </c>
      <c r="AE1474">
        <v>6119.0475811555198</v>
      </c>
      <c r="AF1474">
        <v>44975.376817129603</v>
      </c>
    </row>
    <row r="1475" spans="1:32" x14ac:dyDescent="0.25">
      <c r="A1475" t="s">
        <v>32</v>
      </c>
      <c r="B1475">
        <v>1</v>
      </c>
      <c r="C1475" t="s">
        <v>79</v>
      </c>
      <c r="D1475">
        <v>32</v>
      </c>
      <c r="E1475" t="s">
        <v>34</v>
      </c>
      <c r="F1475" t="s">
        <v>45</v>
      </c>
      <c r="G1475" t="s">
        <v>43</v>
      </c>
      <c r="H1475" t="s">
        <v>72</v>
      </c>
      <c r="I1475" t="s">
        <v>38</v>
      </c>
      <c r="J1475" t="s">
        <v>79</v>
      </c>
      <c r="K1475">
        <v>33603</v>
      </c>
      <c r="L1475">
        <v>1991</v>
      </c>
      <c r="M1475" t="s">
        <v>39</v>
      </c>
      <c r="N1475">
        <v>1000</v>
      </c>
      <c r="O1475">
        <v>63.282257999867603</v>
      </c>
      <c r="P1475">
        <v>12.221455170038301</v>
      </c>
      <c r="Q1475">
        <v>60.843905074385503</v>
      </c>
      <c r="R1475">
        <v>1.01943493144775E-6</v>
      </c>
      <c r="S1475">
        <v>45.090857186202904</v>
      </c>
      <c r="T1475">
        <v>138.987955477984</v>
      </c>
      <c r="U1475">
        <v>184.07881368362101</v>
      </c>
      <c r="V1475">
        <v>229161.31965193801</v>
      </c>
      <c r="W1475">
        <v>21086.342838139601</v>
      </c>
      <c r="X1475">
        <v>1848.47030425564</v>
      </c>
      <c r="Y1475">
        <v>52.456411596029199</v>
      </c>
      <c r="Z1475">
        <v>0.14988540779684401</v>
      </c>
      <c r="AA1475">
        <v>18946.1608634576</v>
      </c>
      <c r="AB1475">
        <v>492.46739826919298</v>
      </c>
      <c r="AC1475">
        <v>28.0067699043334</v>
      </c>
      <c r="AD1475">
        <v>543.41731170259402</v>
      </c>
      <c r="AE1475">
        <v>7504.8605685056</v>
      </c>
      <c r="AF1475">
        <v>44975.377708333297</v>
      </c>
    </row>
    <row r="1476" spans="1:32" x14ac:dyDescent="0.25">
      <c r="A1476" t="s">
        <v>32</v>
      </c>
      <c r="B1476">
        <v>1</v>
      </c>
      <c r="C1476" t="s">
        <v>79</v>
      </c>
      <c r="D1476">
        <v>32</v>
      </c>
      <c r="E1476" t="s">
        <v>34</v>
      </c>
      <c r="F1476" t="s">
        <v>45</v>
      </c>
      <c r="G1476" t="s">
        <v>43</v>
      </c>
      <c r="H1476" t="s">
        <v>72</v>
      </c>
      <c r="I1476" t="s">
        <v>38</v>
      </c>
      <c r="J1476" t="s">
        <v>79</v>
      </c>
      <c r="K1476">
        <v>33969</v>
      </c>
      <c r="L1476">
        <v>1992</v>
      </c>
      <c r="M1476" t="s">
        <v>39</v>
      </c>
      <c r="N1476">
        <v>1000</v>
      </c>
      <c r="O1476">
        <v>71.6415792495972</v>
      </c>
      <c r="P1476">
        <v>13.3884641609777</v>
      </c>
      <c r="Q1476">
        <v>76.429978688012099</v>
      </c>
      <c r="R1476">
        <v>6.0686094307963595E-4</v>
      </c>
      <c r="S1476">
        <v>38.742498769025303</v>
      </c>
      <c r="T1476">
        <v>134.464941182167</v>
      </c>
      <c r="U1476">
        <v>173.208046812135</v>
      </c>
      <c r="V1476">
        <v>228825.80351527699</v>
      </c>
      <c r="W1476">
        <v>21050.732063662901</v>
      </c>
      <c r="X1476">
        <v>1714.8033831293301</v>
      </c>
      <c r="Y1476">
        <v>50.717958684777102</v>
      </c>
      <c r="Z1476">
        <v>0.156101708301596</v>
      </c>
      <c r="AA1476">
        <v>16760.923052492599</v>
      </c>
      <c r="AB1476">
        <v>443.37509914789598</v>
      </c>
      <c r="AC1476">
        <v>20.520566388826801</v>
      </c>
      <c r="AD1476">
        <v>495.28573400392298</v>
      </c>
      <c r="AE1476">
        <v>6756.1624363766496</v>
      </c>
      <c r="AF1476">
        <v>44975.378680555601</v>
      </c>
    </row>
    <row r="1477" spans="1:32" x14ac:dyDescent="0.25">
      <c r="A1477" t="s">
        <v>32</v>
      </c>
      <c r="B1477">
        <v>1</v>
      </c>
      <c r="C1477" t="s">
        <v>79</v>
      </c>
      <c r="D1477">
        <v>32</v>
      </c>
      <c r="E1477" t="s">
        <v>34</v>
      </c>
      <c r="F1477" t="s">
        <v>45</v>
      </c>
      <c r="G1477" t="s">
        <v>43</v>
      </c>
      <c r="H1477" t="s">
        <v>72</v>
      </c>
      <c r="I1477" t="s">
        <v>38</v>
      </c>
      <c r="J1477" t="s">
        <v>79</v>
      </c>
      <c r="K1477">
        <v>34334</v>
      </c>
      <c r="L1477">
        <v>1993</v>
      </c>
      <c r="M1477" t="s">
        <v>39</v>
      </c>
      <c r="N1477">
        <v>1000</v>
      </c>
      <c r="O1477">
        <v>45.466739031295504</v>
      </c>
      <c r="P1477">
        <v>9.0997718686552993</v>
      </c>
      <c r="Q1477">
        <v>28.217224960242</v>
      </c>
      <c r="R1477">
        <v>2.7473752653870201E-7</v>
      </c>
      <c r="S1477">
        <v>52.789877118200998</v>
      </c>
      <c r="T1477">
        <v>175.799922320077</v>
      </c>
      <c r="U1477">
        <v>228.58979971301699</v>
      </c>
      <c r="V1477">
        <v>228503.82322707601</v>
      </c>
      <c r="W1477">
        <v>21075.9258283612</v>
      </c>
      <c r="X1477">
        <v>1810.6096750624999</v>
      </c>
      <c r="Y1477">
        <v>51.388058611874897</v>
      </c>
      <c r="Z1477">
        <v>0.15678680622680299</v>
      </c>
      <c r="AA1477">
        <v>18005.525640619398</v>
      </c>
      <c r="AB1477">
        <v>469.29289434037298</v>
      </c>
      <c r="AC1477">
        <v>24.414534480337199</v>
      </c>
      <c r="AD1477">
        <v>522.56978751328597</v>
      </c>
      <c r="AE1477">
        <v>7112.8720560737202</v>
      </c>
      <c r="AF1477">
        <v>44975.379664351902</v>
      </c>
    </row>
    <row r="1478" spans="1:32" x14ac:dyDescent="0.25">
      <c r="A1478" t="s">
        <v>32</v>
      </c>
      <c r="B1478">
        <v>1</v>
      </c>
      <c r="C1478" t="s">
        <v>79</v>
      </c>
      <c r="D1478">
        <v>32</v>
      </c>
      <c r="E1478" t="s">
        <v>34</v>
      </c>
      <c r="F1478" t="s">
        <v>45</v>
      </c>
      <c r="G1478" t="s">
        <v>43</v>
      </c>
      <c r="H1478" t="s">
        <v>72</v>
      </c>
      <c r="I1478" t="s">
        <v>38</v>
      </c>
      <c r="J1478" t="s">
        <v>79</v>
      </c>
      <c r="K1478">
        <v>34699</v>
      </c>
      <c r="L1478">
        <v>1994</v>
      </c>
      <c r="M1478" t="s">
        <v>39</v>
      </c>
      <c r="N1478">
        <v>1000</v>
      </c>
      <c r="O1478">
        <v>103.90653272484801</v>
      </c>
      <c r="P1478">
        <v>19.296499143086699</v>
      </c>
      <c r="Q1478">
        <v>111.77338714737</v>
      </c>
      <c r="R1478">
        <v>4.5302219383224902E-7</v>
      </c>
      <c r="S1478">
        <v>42.608840300150597</v>
      </c>
      <c r="T1478">
        <v>134.98055499118601</v>
      </c>
      <c r="U1478">
        <v>177.58939574435399</v>
      </c>
      <c r="V1478">
        <v>227831.58681444201</v>
      </c>
      <c r="W1478">
        <v>20963.056937278099</v>
      </c>
      <c r="X1478">
        <v>1582.90105428833</v>
      </c>
      <c r="Y1478">
        <v>46.566917681623103</v>
      </c>
      <c r="Z1478">
        <v>0.16338639608972999</v>
      </c>
      <c r="AA1478">
        <v>13845.416996019299</v>
      </c>
      <c r="AB1478">
        <v>368.30330518732097</v>
      </c>
      <c r="AC1478">
        <v>19.353860851412101</v>
      </c>
      <c r="AD1478">
        <v>433.61898118597799</v>
      </c>
      <c r="AE1478">
        <v>5591.6038469139403</v>
      </c>
      <c r="AF1478">
        <v>44975.380636574097</v>
      </c>
    </row>
    <row r="1479" spans="1:32" x14ac:dyDescent="0.25">
      <c r="A1479" t="s">
        <v>32</v>
      </c>
      <c r="B1479">
        <v>1</v>
      </c>
      <c r="C1479" t="s">
        <v>79</v>
      </c>
      <c r="D1479">
        <v>32</v>
      </c>
      <c r="E1479" t="s">
        <v>34</v>
      </c>
      <c r="F1479" t="s">
        <v>45</v>
      </c>
      <c r="G1479" t="s">
        <v>43</v>
      </c>
      <c r="H1479" t="s">
        <v>72</v>
      </c>
      <c r="I1479" t="s">
        <v>38</v>
      </c>
      <c r="J1479" t="s">
        <v>79</v>
      </c>
      <c r="K1479">
        <v>35064</v>
      </c>
      <c r="L1479">
        <v>1995</v>
      </c>
      <c r="M1479" t="s">
        <v>39</v>
      </c>
      <c r="N1479">
        <v>1000</v>
      </c>
      <c r="O1479">
        <v>87.783318071598302</v>
      </c>
      <c r="P1479">
        <v>16.3243936785227</v>
      </c>
      <c r="Q1479">
        <v>111.97768177798601</v>
      </c>
      <c r="R1479">
        <v>4.58941585244065E-4</v>
      </c>
      <c r="S1479">
        <v>32.902529523108598</v>
      </c>
      <c r="T1479">
        <v>107.721710474128</v>
      </c>
      <c r="U1479">
        <v>140.62469893881499</v>
      </c>
      <c r="V1479">
        <v>227385.97182981001</v>
      </c>
      <c r="W1479">
        <v>20887.7142738197</v>
      </c>
      <c r="X1479">
        <v>1701.7564966033101</v>
      </c>
      <c r="Y1479">
        <v>48.440856291553501</v>
      </c>
      <c r="Z1479">
        <v>0.15334551467233301</v>
      </c>
      <c r="AA1479">
        <v>16016.837272222199</v>
      </c>
      <c r="AB1479">
        <v>409.88539043582801</v>
      </c>
      <c r="AC1479">
        <v>26.179327558515901</v>
      </c>
      <c r="AD1479">
        <v>467.28673550806701</v>
      </c>
      <c r="AE1479">
        <v>6252.2736039745296</v>
      </c>
      <c r="AF1479">
        <v>44975.381631944401</v>
      </c>
    </row>
    <row r="1480" spans="1:32" x14ac:dyDescent="0.25">
      <c r="A1480" t="s">
        <v>32</v>
      </c>
      <c r="B1480">
        <v>1</v>
      </c>
      <c r="C1480" t="s">
        <v>79</v>
      </c>
      <c r="D1480">
        <v>32</v>
      </c>
      <c r="E1480" t="s">
        <v>34</v>
      </c>
      <c r="F1480" t="s">
        <v>45</v>
      </c>
      <c r="G1480" t="s">
        <v>43</v>
      </c>
      <c r="H1480" t="s">
        <v>72</v>
      </c>
      <c r="I1480" t="s">
        <v>38</v>
      </c>
      <c r="J1480" t="s">
        <v>79</v>
      </c>
      <c r="K1480">
        <v>35430</v>
      </c>
      <c r="L1480">
        <v>1996</v>
      </c>
      <c r="M1480" t="s">
        <v>39</v>
      </c>
      <c r="N1480">
        <v>1000</v>
      </c>
      <c r="O1480">
        <v>73.699474940019897</v>
      </c>
      <c r="P1480">
        <v>13.615303342710201</v>
      </c>
      <c r="Q1480">
        <v>74.793148328908401</v>
      </c>
      <c r="R1480">
        <v>9.5095728004401496E-6</v>
      </c>
      <c r="S1480">
        <v>30.7812469049756</v>
      </c>
      <c r="T1480">
        <v>89.6645057149927</v>
      </c>
      <c r="U1480">
        <v>120.44576212954701</v>
      </c>
      <c r="V1480">
        <v>227091.483936787</v>
      </c>
      <c r="W1480">
        <v>20838.037864773501</v>
      </c>
      <c r="X1480">
        <v>1807.42056418176</v>
      </c>
      <c r="Y1480">
        <v>50.639014692949999</v>
      </c>
      <c r="Z1480">
        <v>0.12223673042955201</v>
      </c>
      <c r="AA1480">
        <v>18199.9102332115</v>
      </c>
      <c r="AB1480">
        <v>448.220691382513</v>
      </c>
      <c r="AC1480">
        <v>18.893779286760701</v>
      </c>
      <c r="AD1480">
        <v>513.18544459918701</v>
      </c>
      <c r="AE1480">
        <v>6815.6572487061903</v>
      </c>
      <c r="AF1480">
        <v>44975.382638888899</v>
      </c>
    </row>
    <row r="1481" spans="1:32" x14ac:dyDescent="0.25">
      <c r="A1481" t="s">
        <v>32</v>
      </c>
      <c r="B1481">
        <v>1</v>
      </c>
      <c r="C1481" t="s">
        <v>79</v>
      </c>
      <c r="D1481">
        <v>32</v>
      </c>
      <c r="E1481" t="s">
        <v>34</v>
      </c>
      <c r="F1481" t="s">
        <v>45</v>
      </c>
      <c r="G1481" t="s">
        <v>43</v>
      </c>
      <c r="H1481" t="s">
        <v>72</v>
      </c>
      <c r="I1481" t="s">
        <v>38</v>
      </c>
      <c r="J1481" t="s">
        <v>79</v>
      </c>
      <c r="K1481">
        <v>35795</v>
      </c>
      <c r="L1481">
        <v>1997</v>
      </c>
      <c r="M1481" t="s">
        <v>39</v>
      </c>
      <c r="N1481">
        <v>1000</v>
      </c>
      <c r="O1481">
        <v>58.553532018131598</v>
      </c>
      <c r="P1481">
        <v>11.481698437013801</v>
      </c>
      <c r="Q1481">
        <v>18.8901100757287</v>
      </c>
      <c r="R1481">
        <v>2.3904682632312201E-6</v>
      </c>
      <c r="S1481">
        <v>39.963949434024897</v>
      </c>
      <c r="T1481">
        <v>131.287044407916</v>
      </c>
      <c r="U1481">
        <v>171.250996232402</v>
      </c>
      <c r="V1481">
        <v>226777.52589716599</v>
      </c>
      <c r="W1481">
        <v>20862.740966203</v>
      </c>
      <c r="X1481">
        <v>1830.7942036043401</v>
      </c>
      <c r="Y1481">
        <v>50.923263736684497</v>
      </c>
      <c r="Z1481">
        <v>0.14479160455564799</v>
      </c>
      <c r="AA1481">
        <v>18647.3103070654</v>
      </c>
      <c r="AB1481">
        <v>474.21113535079701</v>
      </c>
      <c r="AC1481">
        <v>22.199452553472501</v>
      </c>
      <c r="AD1481">
        <v>531.47051966452398</v>
      </c>
      <c r="AE1481">
        <v>7187.1034331783203</v>
      </c>
      <c r="AF1481">
        <v>44975.3836226852</v>
      </c>
    </row>
    <row r="1482" spans="1:32" x14ac:dyDescent="0.25">
      <c r="A1482" t="s">
        <v>32</v>
      </c>
      <c r="B1482">
        <v>1</v>
      </c>
      <c r="C1482" t="s">
        <v>79</v>
      </c>
      <c r="D1482">
        <v>32</v>
      </c>
      <c r="E1482" t="s">
        <v>34</v>
      </c>
      <c r="F1482" t="s">
        <v>45</v>
      </c>
      <c r="G1482" t="s">
        <v>43</v>
      </c>
      <c r="H1482" t="s">
        <v>72</v>
      </c>
      <c r="I1482" t="s">
        <v>38</v>
      </c>
      <c r="J1482" t="s">
        <v>79</v>
      </c>
      <c r="K1482">
        <v>36160</v>
      </c>
      <c r="L1482">
        <v>1998</v>
      </c>
      <c r="M1482" t="s">
        <v>39</v>
      </c>
      <c r="N1482">
        <v>1000</v>
      </c>
      <c r="O1482">
        <v>76.550546697638495</v>
      </c>
      <c r="P1482">
        <v>14.5291400612501</v>
      </c>
      <c r="Q1482">
        <v>67.336162518844006</v>
      </c>
      <c r="R1482">
        <v>3.5508731509532801E-6</v>
      </c>
      <c r="S1482">
        <v>40.906686675272297</v>
      </c>
      <c r="T1482">
        <v>153.38932010277</v>
      </c>
      <c r="U1482">
        <v>194.29601032891401</v>
      </c>
      <c r="V1482">
        <v>226176.78023034299</v>
      </c>
      <c r="W1482">
        <v>20831.512213189599</v>
      </c>
      <c r="X1482">
        <v>1715.9920045988899</v>
      </c>
      <c r="Y1482">
        <v>48.099719625084099</v>
      </c>
      <c r="Z1482">
        <v>0.16210943339596501</v>
      </c>
      <c r="AA1482">
        <v>15864.753974003999</v>
      </c>
      <c r="AB1482">
        <v>398.394044956919</v>
      </c>
      <c r="AC1482">
        <v>25.712626431980802</v>
      </c>
      <c r="AD1482">
        <v>466.770180769283</v>
      </c>
      <c r="AE1482">
        <v>6057.5213301939502</v>
      </c>
      <c r="AF1482">
        <v>44975.384560185201</v>
      </c>
    </row>
    <row r="1483" spans="1:32" x14ac:dyDescent="0.25">
      <c r="A1483" t="s">
        <v>32</v>
      </c>
      <c r="B1483">
        <v>1</v>
      </c>
      <c r="C1483" t="s">
        <v>79</v>
      </c>
      <c r="D1483">
        <v>32</v>
      </c>
      <c r="E1483" t="s">
        <v>34</v>
      </c>
      <c r="F1483" t="s">
        <v>45</v>
      </c>
      <c r="G1483" t="s">
        <v>43</v>
      </c>
      <c r="H1483" t="s">
        <v>72</v>
      </c>
      <c r="I1483" t="s">
        <v>38</v>
      </c>
      <c r="J1483" t="s">
        <v>79</v>
      </c>
      <c r="K1483">
        <v>36525</v>
      </c>
      <c r="L1483">
        <v>1999</v>
      </c>
      <c r="M1483" t="s">
        <v>39</v>
      </c>
      <c r="N1483">
        <v>1000</v>
      </c>
      <c r="O1483">
        <v>65.858884237179197</v>
      </c>
      <c r="P1483">
        <v>12.7534046458915</v>
      </c>
      <c r="Q1483">
        <v>37.8504704791116</v>
      </c>
      <c r="R1483">
        <v>2.7724027421759099E-5</v>
      </c>
      <c r="S1483">
        <v>54.079399784833697</v>
      </c>
      <c r="T1483">
        <v>211.62524351374799</v>
      </c>
      <c r="U1483">
        <v>265.70467102261301</v>
      </c>
      <c r="V1483">
        <v>225555.96849599501</v>
      </c>
      <c r="W1483">
        <v>20843.5992894181</v>
      </c>
      <c r="X1483">
        <v>1656.5006161919</v>
      </c>
      <c r="Y1483">
        <v>46.6923546979368</v>
      </c>
      <c r="Z1483">
        <v>0.17841735616746701</v>
      </c>
      <c r="AA1483">
        <v>14923.966498767601</v>
      </c>
      <c r="AB1483">
        <v>385.73354337398098</v>
      </c>
      <c r="AC1483">
        <v>24.724280823338301</v>
      </c>
      <c r="AD1483">
        <v>449.277663219798</v>
      </c>
      <c r="AE1483">
        <v>5861.2670349471</v>
      </c>
      <c r="AF1483">
        <v>44975.3855092593</v>
      </c>
    </row>
    <row r="1484" spans="1:32" x14ac:dyDescent="0.25">
      <c r="A1484" t="s">
        <v>32</v>
      </c>
      <c r="B1484">
        <v>1</v>
      </c>
      <c r="C1484" t="s">
        <v>79</v>
      </c>
      <c r="D1484">
        <v>32</v>
      </c>
      <c r="E1484" t="s">
        <v>34</v>
      </c>
      <c r="F1484" t="s">
        <v>45</v>
      </c>
      <c r="G1484" t="s">
        <v>43</v>
      </c>
      <c r="H1484" t="s">
        <v>72</v>
      </c>
      <c r="I1484" t="s">
        <v>38</v>
      </c>
      <c r="J1484" t="s">
        <v>79</v>
      </c>
      <c r="K1484">
        <v>36891</v>
      </c>
      <c r="L1484">
        <v>2000</v>
      </c>
      <c r="M1484" t="s">
        <v>39</v>
      </c>
      <c r="N1484">
        <v>1000</v>
      </c>
      <c r="O1484">
        <v>91.9377095781321</v>
      </c>
      <c r="P1484">
        <v>17.5251713642181</v>
      </c>
      <c r="Q1484">
        <v>63.704337752982902</v>
      </c>
      <c r="R1484">
        <v>2.9207228359617901E-8</v>
      </c>
      <c r="S1484">
        <v>53.845509047405002</v>
      </c>
      <c r="T1484">
        <v>204.66128585549799</v>
      </c>
      <c r="U1484">
        <v>258.50679493211902</v>
      </c>
      <c r="V1484">
        <v>225172.978953235</v>
      </c>
      <c r="W1484">
        <v>20800.021993761598</v>
      </c>
      <c r="X1484">
        <v>1646.13354060446</v>
      </c>
      <c r="Y1484">
        <v>47.215535345112897</v>
      </c>
      <c r="Z1484">
        <v>0.165106169898148</v>
      </c>
      <c r="AA1484">
        <v>15181.674232130599</v>
      </c>
      <c r="AB1484">
        <v>390.45674001664099</v>
      </c>
      <c r="AC1484">
        <v>18.758676335131799</v>
      </c>
      <c r="AD1484">
        <v>452.25801604165201</v>
      </c>
      <c r="AE1484">
        <v>5941.56721667697</v>
      </c>
      <c r="AF1484">
        <v>44975.386435185203</v>
      </c>
    </row>
    <row r="1485" spans="1:32" x14ac:dyDescent="0.25">
      <c r="A1485" t="s">
        <v>32</v>
      </c>
      <c r="B1485">
        <v>1</v>
      </c>
      <c r="C1485" t="s">
        <v>79</v>
      </c>
      <c r="D1485">
        <v>32</v>
      </c>
      <c r="E1485" t="s">
        <v>34</v>
      </c>
      <c r="F1485" t="s">
        <v>45</v>
      </c>
      <c r="G1485" t="s">
        <v>43</v>
      </c>
      <c r="H1485" t="s">
        <v>72</v>
      </c>
      <c r="I1485" t="s">
        <v>38</v>
      </c>
      <c r="J1485" t="s">
        <v>79</v>
      </c>
      <c r="K1485">
        <v>37256</v>
      </c>
      <c r="L1485">
        <v>2001</v>
      </c>
      <c r="M1485" t="s">
        <v>39</v>
      </c>
      <c r="N1485">
        <v>1000</v>
      </c>
      <c r="O1485">
        <v>118.73447419821601</v>
      </c>
      <c r="P1485">
        <v>22.317068235652201</v>
      </c>
      <c r="Q1485">
        <v>54.442950736493799</v>
      </c>
      <c r="R1485">
        <v>2.7281324319359098E-4</v>
      </c>
      <c r="S1485">
        <v>50.010313353924502</v>
      </c>
      <c r="T1485">
        <v>169.96256956431901</v>
      </c>
      <c r="U1485">
        <v>219.97315573149299</v>
      </c>
      <c r="V1485">
        <v>224868.238964947</v>
      </c>
      <c r="W1485">
        <v>20735.168570250498</v>
      </c>
      <c r="X1485">
        <v>1804.5525026109001</v>
      </c>
      <c r="Y1485">
        <v>50.077352758578201</v>
      </c>
      <c r="Z1485">
        <v>0.14550359881559899</v>
      </c>
      <c r="AA1485">
        <v>18169.151999311998</v>
      </c>
      <c r="AB1485">
        <v>462.08334423515402</v>
      </c>
      <c r="AC1485">
        <v>21.749770261298298</v>
      </c>
      <c r="AD1485">
        <v>520.73321916689599</v>
      </c>
      <c r="AE1485">
        <v>7012.1226071282599</v>
      </c>
      <c r="AF1485">
        <v>44975.387361111098</v>
      </c>
    </row>
    <row r="1486" spans="1:32" x14ac:dyDescent="0.25">
      <c r="A1486" t="s">
        <v>32</v>
      </c>
      <c r="B1486">
        <v>1</v>
      </c>
      <c r="C1486" t="s">
        <v>79</v>
      </c>
      <c r="D1486">
        <v>32</v>
      </c>
      <c r="E1486" t="s">
        <v>34</v>
      </c>
      <c r="F1486" t="s">
        <v>45</v>
      </c>
      <c r="G1486" t="s">
        <v>43</v>
      </c>
      <c r="H1486" t="s">
        <v>72</v>
      </c>
      <c r="I1486" t="s">
        <v>38</v>
      </c>
      <c r="J1486" t="s">
        <v>79</v>
      </c>
      <c r="K1486">
        <v>37621</v>
      </c>
      <c r="L1486">
        <v>2002</v>
      </c>
      <c r="M1486" t="s">
        <v>39</v>
      </c>
      <c r="N1486">
        <v>1000</v>
      </c>
      <c r="O1486">
        <v>62.368610443670498</v>
      </c>
      <c r="P1486">
        <v>12.205377155004999</v>
      </c>
      <c r="Q1486">
        <v>37.1980706166676</v>
      </c>
      <c r="R1486">
        <v>1.7945160689575101E-4</v>
      </c>
      <c r="S1486">
        <v>47.496501366673499</v>
      </c>
      <c r="T1486">
        <v>181.554625541326</v>
      </c>
      <c r="U1486">
        <v>229.051306359611</v>
      </c>
      <c r="V1486">
        <v>224633.15391778899</v>
      </c>
      <c r="W1486">
        <v>20723.361911701599</v>
      </c>
      <c r="X1486">
        <v>1873.9860180505</v>
      </c>
      <c r="Y1486">
        <v>51.0712255191469</v>
      </c>
      <c r="Z1486">
        <v>0.124407603280986</v>
      </c>
      <c r="AA1486">
        <v>19385.924345892599</v>
      </c>
      <c r="AB1486">
        <v>483.95800583022901</v>
      </c>
      <c r="AC1486">
        <v>19.096436355423599</v>
      </c>
      <c r="AD1486">
        <v>549.84407080119195</v>
      </c>
      <c r="AE1486">
        <v>7343.7022429163198</v>
      </c>
      <c r="AF1486">
        <v>44975.388298611098</v>
      </c>
    </row>
    <row r="1487" spans="1:32" x14ac:dyDescent="0.25">
      <c r="A1487" t="s">
        <v>32</v>
      </c>
      <c r="B1487">
        <v>1</v>
      </c>
      <c r="C1487" t="s">
        <v>79</v>
      </c>
      <c r="D1487">
        <v>32</v>
      </c>
      <c r="E1487" t="s">
        <v>34</v>
      </c>
      <c r="F1487" t="s">
        <v>45</v>
      </c>
      <c r="G1487" t="s">
        <v>43</v>
      </c>
      <c r="H1487" t="s">
        <v>72</v>
      </c>
      <c r="I1487" t="s">
        <v>38</v>
      </c>
      <c r="J1487" t="s">
        <v>79</v>
      </c>
      <c r="K1487">
        <v>37986</v>
      </c>
      <c r="L1487">
        <v>2003</v>
      </c>
      <c r="M1487" t="s">
        <v>39</v>
      </c>
      <c r="N1487">
        <v>1000</v>
      </c>
      <c r="O1487">
        <v>82.874394345272293</v>
      </c>
      <c r="P1487">
        <v>15.840061257486999</v>
      </c>
      <c r="Q1487">
        <v>38.6371080227295</v>
      </c>
      <c r="R1487">
        <v>1.30749806815527E-4</v>
      </c>
      <c r="S1487">
        <v>49.703638510006002</v>
      </c>
      <c r="T1487">
        <v>178.55069841156799</v>
      </c>
      <c r="U1487">
        <v>228.254467671382</v>
      </c>
      <c r="V1487">
        <v>224381.198890656</v>
      </c>
      <c r="W1487">
        <v>20702.3831183107</v>
      </c>
      <c r="X1487">
        <v>1872.0282811992199</v>
      </c>
      <c r="Y1487">
        <v>51.903620287490597</v>
      </c>
      <c r="Z1487">
        <v>0.139627114836718</v>
      </c>
      <c r="AA1487">
        <v>19522.0469442795</v>
      </c>
      <c r="AB1487">
        <v>489.683502763776</v>
      </c>
      <c r="AC1487">
        <v>23.537729148282899</v>
      </c>
      <c r="AD1487">
        <v>547.62158140949896</v>
      </c>
      <c r="AE1487">
        <v>7421.0496027301597</v>
      </c>
      <c r="AF1487">
        <v>44975.389224537001</v>
      </c>
    </row>
    <row r="1488" spans="1:32" x14ac:dyDescent="0.25">
      <c r="A1488" t="s">
        <v>32</v>
      </c>
      <c r="B1488">
        <v>1</v>
      </c>
      <c r="C1488" t="s">
        <v>79</v>
      </c>
      <c r="D1488">
        <v>32</v>
      </c>
      <c r="E1488" t="s">
        <v>34</v>
      </c>
      <c r="F1488" t="s">
        <v>45</v>
      </c>
      <c r="G1488" t="s">
        <v>43</v>
      </c>
      <c r="H1488" t="s">
        <v>72</v>
      </c>
      <c r="I1488" t="s">
        <v>38</v>
      </c>
      <c r="J1488" t="s">
        <v>79</v>
      </c>
      <c r="K1488">
        <v>38352</v>
      </c>
      <c r="L1488">
        <v>2004</v>
      </c>
      <c r="M1488" t="s">
        <v>39</v>
      </c>
      <c r="N1488">
        <v>1000</v>
      </c>
      <c r="O1488">
        <v>88.140008651600198</v>
      </c>
      <c r="P1488">
        <v>16.558570733656001</v>
      </c>
      <c r="Q1488">
        <v>60.396958084642897</v>
      </c>
      <c r="R1488">
        <v>4.1795441726928E-5</v>
      </c>
      <c r="S1488">
        <v>43.196990691495401</v>
      </c>
      <c r="T1488">
        <v>143.24402042675001</v>
      </c>
      <c r="U1488">
        <v>186.441052913683</v>
      </c>
      <c r="V1488">
        <v>224224.78897140099</v>
      </c>
      <c r="W1488">
        <v>20645.9315508498</v>
      </c>
      <c r="X1488">
        <v>1858.4132188061899</v>
      </c>
      <c r="Y1488">
        <v>50.536517068872001</v>
      </c>
      <c r="Z1488">
        <v>0.11230026313986501</v>
      </c>
      <c r="AA1488">
        <v>19430.905500403001</v>
      </c>
      <c r="AB1488">
        <v>476.55696038543198</v>
      </c>
      <c r="AC1488">
        <v>16.9339218537948</v>
      </c>
      <c r="AD1488">
        <v>537.49265027470096</v>
      </c>
      <c r="AE1488">
        <v>7254.7304003421104</v>
      </c>
      <c r="AF1488">
        <v>44975.390150462998</v>
      </c>
    </row>
    <row r="1489" spans="1:32" x14ac:dyDescent="0.25">
      <c r="A1489" t="s">
        <v>32</v>
      </c>
      <c r="B1489">
        <v>1</v>
      </c>
      <c r="C1489" t="s">
        <v>79</v>
      </c>
      <c r="D1489">
        <v>32</v>
      </c>
      <c r="E1489" t="s">
        <v>34</v>
      </c>
      <c r="F1489" t="s">
        <v>45</v>
      </c>
      <c r="G1489" t="s">
        <v>43</v>
      </c>
      <c r="H1489" t="s">
        <v>72</v>
      </c>
      <c r="I1489" t="s">
        <v>38</v>
      </c>
      <c r="J1489" t="s">
        <v>79</v>
      </c>
      <c r="K1489">
        <v>38717</v>
      </c>
      <c r="L1489">
        <v>2005</v>
      </c>
      <c r="M1489" t="s">
        <v>39</v>
      </c>
      <c r="N1489">
        <v>1000</v>
      </c>
      <c r="O1489">
        <v>83.762146945258706</v>
      </c>
      <c r="P1489">
        <v>15.9045903131163</v>
      </c>
      <c r="Q1489">
        <v>67.246169538750394</v>
      </c>
      <c r="R1489">
        <v>2.41099918516542E-4</v>
      </c>
      <c r="S1489">
        <v>41.4547330999049</v>
      </c>
      <c r="T1489">
        <v>145.77943808582501</v>
      </c>
      <c r="U1489">
        <v>187.23441228565099</v>
      </c>
      <c r="V1489">
        <v>223704.79646956699</v>
      </c>
      <c r="W1489">
        <v>20602.6858523767</v>
      </c>
      <c r="X1489">
        <v>1733.4529562591599</v>
      </c>
      <c r="Y1489">
        <v>50.229497208086499</v>
      </c>
      <c r="Z1489">
        <v>0.177959885634279</v>
      </c>
      <c r="AA1489">
        <v>16526.669706824501</v>
      </c>
      <c r="AB1489">
        <v>428.77536503699298</v>
      </c>
      <c r="AC1489">
        <v>24.065653201203499</v>
      </c>
      <c r="AD1489">
        <v>490.85044669699101</v>
      </c>
      <c r="AE1489">
        <v>6506.8301811002102</v>
      </c>
      <c r="AF1489">
        <v>44975.3910763889</v>
      </c>
    </row>
    <row r="1490" spans="1:32" x14ac:dyDescent="0.25">
      <c r="A1490" t="s">
        <v>32</v>
      </c>
      <c r="B1490">
        <v>1</v>
      </c>
      <c r="C1490" t="s">
        <v>79</v>
      </c>
      <c r="D1490">
        <v>32</v>
      </c>
      <c r="E1490" t="s">
        <v>34</v>
      </c>
      <c r="F1490" t="s">
        <v>45</v>
      </c>
      <c r="G1490" t="s">
        <v>43</v>
      </c>
      <c r="H1490" t="s">
        <v>72</v>
      </c>
      <c r="I1490" t="s">
        <v>38</v>
      </c>
      <c r="J1490" t="s">
        <v>79</v>
      </c>
      <c r="K1490">
        <v>39082</v>
      </c>
      <c r="L1490">
        <v>2006</v>
      </c>
      <c r="M1490" t="s">
        <v>39</v>
      </c>
      <c r="N1490">
        <v>1000</v>
      </c>
      <c r="O1490">
        <v>76.842067756900704</v>
      </c>
      <c r="P1490">
        <v>14.616548739655601</v>
      </c>
      <c r="Q1490">
        <v>51.668870194662297</v>
      </c>
      <c r="R1490">
        <v>1.2672599203800999E-6</v>
      </c>
      <c r="S1490">
        <v>43.136432093128001</v>
      </c>
      <c r="T1490">
        <v>141.379598917838</v>
      </c>
      <c r="U1490">
        <v>184.51603227822801</v>
      </c>
      <c r="V1490">
        <v>223468.68599615199</v>
      </c>
      <c r="W1490">
        <v>20575.044637943101</v>
      </c>
      <c r="X1490">
        <v>1803.4620935206101</v>
      </c>
      <c r="Y1490">
        <v>50.2799400061499</v>
      </c>
      <c r="Z1490">
        <v>0.149883288820824</v>
      </c>
      <c r="AA1490">
        <v>18064.761261400901</v>
      </c>
      <c r="AB1490">
        <v>451.83884614949199</v>
      </c>
      <c r="AC1490">
        <v>21.6722338927169</v>
      </c>
      <c r="AD1490">
        <v>509.637553166337</v>
      </c>
      <c r="AE1490">
        <v>6860.8334556447999</v>
      </c>
      <c r="AF1490">
        <v>44975.392002314802</v>
      </c>
    </row>
    <row r="1491" spans="1:32" x14ac:dyDescent="0.25">
      <c r="A1491" t="s">
        <v>32</v>
      </c>
      <c r="B1491">
        <v>1</v>
      </c>
      <c r="C1491" t="s">
        <v>79</v>
      </c>
      <c r="D1491">
        <v>32</v>
      </c>
      <c r="E1491" t="s">
        <v>34</v>
      </c>
      <c r="F1491" t="s">
        <v>45</v>
      </c>
      <c r="G1491" t="s">
        <v>43</v>
      </c>
      <c r="H1491" t="s">
        <v>72</v>
      </c>
      <c r="I1491" t="s">
        <v>38</v>
      </c>
      <c r="J1491" t="s">
        <v>79</v>
      </c>
      <c r="K1491">
        <v>39447</v>
      </c>
      <c r="L1491">
        <v>2007</v>
      </c>
      <c r="M1491" t="s">
        <v>39</v>
      </c>
      <c r="N1491">
        <v>1000</v>
      </c>
      <c r="O1491">
        <v>54.085716504829698</v>
      </c>
      <c r="P1491">
        <v>10.599039688027</v>
      </c>
      <c r="Q1491">
        <v>37.317941583423</v>
      </c>
      <c r="R1491">
        <v>4.6065769316891602E-8</v>
      </c>
      <c r="S1491">
        <v>49.4037928814205</v>
      </c>
      <c r="T1491">
        <v>178.629924149864</v>
      </c>
      <c r="U1491">
        <v>228.033717077349</v>
      </c>
      <c r="V1491">
        <v>223128.36981721901</v>
      </c>
      <c r="W1491">
        <v>20589.061314315899</v>
      </c>
      <c r="X1491">
        <v>1782.7027285715401</v>
      </c>
      <c r="Y1491">
        <v>50.565451863183597</v>
      </c>
      <c r="Z1491">
        <v>0.15839740775121799</v>
      </c>
      <c r="AA1491">
        <v>17847.705319975601</v>
      </c>
      <c r="AB1491">
        <v>461.12197273390001</v>
      </c>
      <c r="AC1491">
        <v>24.392198089282601</v>
      </c>
      <c r="AD1491">
        <v>523.94488267614804</v>
      </c>
      <c r="AE1491">
        <v>7002.2613081406098</v>
      </c>
      <c r="AF1491">
        <v>44975.392928240697</v>
      </c>
    </row>
    <row r="1492" spans="1:32" x14ac:dyDescent="0.25">
      <c r="A1492" t="s">
        <v>32</v>
      </c>
      <c r="B1492">
        <v>1</v>
      </c>
      <c r="C1492" t="s">
        <v>79</v>
      </c>
      <c r="D1492">
        <v>32</v>
      </c>
      <c r="E1492" t="s">
        <v>34</v>
      </c>
      <c r="F1492" t="s">
        <v>45</v>
      </c>
      <c r="G1492" t="s">
        <v>43</v>
      </c>
      <c r="H1492" t="s">
        <v>72</v>
      </c>
      <c r="I1492" t="s">
        <v>38</v>
      </c>
      <c r="J1492" t="s">
        <v>79</v>
      </c>
      <c r="K1492">
        <v>39813</v>
      </c>
      <c r="L1492">
        <v>2008</v>
      </c>
      <c r="M1492" t="s">
        <v>39</v>
      </c>
      <c r="N1492">
        <v>1000</v>
      </c>
      <c r="O1492">
        <v>106.206767339327</v>
      </c>
      <c r="P1492">
        <v>19.636040403245701</v>
      </c>
      <c r="Q1492">
        <v>141.55312788804099</v>
      </c>
      <c r="R1492">
        <v>2.77925007271411E-7</v>
      </c>
      <c r="S1492">
        <v>37.074153962978897</v>
      </c>
      <c r="T1492">
        <v>139.64552691380899</v>
      </c>
      <c r="U1492">
        <v>176.71968115472001</v>
      </c>
      <c r="V1492">
        <v>222352.71165621301</v>
      </c>
      <c r="W1492">
        <v>20464.8413837179</v>
      </c>
      <c r="X1492">
        <v>1455.94842324922</v>
      </c>
      <c r="Y1492">
        <v>40.520945801532598</v>
      </c>
      <c r="Z1492">
        <v>0.164360830800555</v>
      </c>
      <c r="AA1492">
        <v>10984.3057541859</v>
      </c>
      <c r="AB1492">
        <v>274.15178491459397</v>
      </c>
      <c r="AC1492">
        <v>15.2660474681698</v>
      </c>
      <c r="AD1492">
        <v>337.538490266152</v>
      </c>
      <c r="AE1492">
        <v>4201.4507352988703</v>
      </c>
      <c r="AF1492">
        <v>44975.393854166701</v>
      </c>
    </row>
    <row r="1493" spans="1:32" x14ac:dyDescent="0.25">
      <c r="A1493" t="s">
        <v>32</v>
      </c>
      <c r="B1493">
        <v>1</v>
      </c>
      <c r="C1493" t="s">
        <v>79</v>
      </c>
      <c r="D1493">
        <v>32</v>
      </c>
      <c r="E1493" t="s">
        <v>34</v>
      </c>
      <c r="F1493" t="s">
        <v>45</v>
      </c>
      <c r="G1493" t="s">
        <v>43</v>
      </c>
      <c r="H1493" t="s">
        <v>72</v>
      </c>
      <c r="I1493" t="s">
        <v>38</v>
      </c>
      <c r="J1493" t="s">
        <v>79</v>
      </c>
      <c r="K1493">
        <v>40178</v>
      </c>
      <c r="L1493">
        <v>2009</v>
      </c>
      <c r="M1493" t="s">
        <v>39</v>
      </c>
      <c r="N1493">
        <v>1000</v>
      </c>
      <c r="O1493">
        <v>66.794501764297493</v>
      </c>
      <c r="P1493">
        <v>12.741574660575299</v>
      </c>
      <c r="Q1493">
        <v>69.940562762012206</v>
      </c>
      <c r="R1493">
        <v>6.3474798632738604E-5</v>
      </c>
      <c r="S1493">
        <v>35.5696209836657</v>
      </c>
      <c r="T1493">
        <v>129.68711879351</v>
      </c>
      <c r="U1493">
        <v>165.25680325197001</v>
      </c>
      <c r="V1493">
        <v>222178.34016088501</v>
      </c>
      <c r="W1493">
        <v>20435.098944584799</v>
      </c>
      <c r="X1493">
        <v>1718.4377726827199</v>
      </c>
      <c r="Y1493">
        <v>49.271774761495401</v>
      </c>
      <c r="Z1493">
        <v>0.166456095173348</v>
      </c>
      <c r="AA1493">
        <v>16704.613109503</v>
      </c>
      <c r="AB1493">
        <v>432.19569851348399</v>
      </c>
      <c r="AC1493">
        <v>23.324882232245798</v>
      </c>
      <c r="AD1493">
        <v>486.65169505433801</v>
      </c>
      <c r="AE1493">
        <v>6540.9257377367803</v>
      </c>
      <c r="AF1493">
        <v>44975.394780092603</v>
      </c>
    </row>
    <row r="1494" spans="1:32" x14ac:dyDescent="0.25">
      <c r="A1494" t="s">
        <v>32</v>
      </c>
      <c r="B1494">
        <v>1</v>
      </c>
      <c r="C1494" t="s">
        <v>79</v>
      </c>
      <c r="D1494">
        <v>32</v>
      </c>
      <c r="E1494" t="s">
        <v>34</v>
      </c>
      <c r="F1494" t="s">
        <v>45</v>
      </c>
      <c r="G1494" t="s">
        <v>43</v>
      </c>
      <c r="H1494" t="s">
        <v>72</v>
      </c>
      <c r="I1494" t="s">
        <v>38</v>
      </c>
      <c r="J1494" t="s">
        <v>79</v>
      </c>
      <c r="K1494">
        <v>40543</v>
      </c>
      <c r="L1494">
        <v>2010</v>
      </c>
      <c r="M1494" t="s">
        <v>39</v>
      </c>
      <c r="N1494">
        <v>1000</v>
      </c>
      <c r="O1494">
        <v>77.244454928357698</v>
      </c>
      <c r="P1494">
        <v>14.445621445343299</v>
      </c>
      <c r="Q1494">
        <v>79.802214251455297</v>
      </c>
      <c r="R1494">
        <v>6.2429899435498405E-7</v>
      </c>
      <c r="S1494">
        <v>53.601068010925403</v>
      </c>
      <c r="T1494">
        <v>145.11582845696299</v>
      </c>
      <c r="U1494">
        <v>198.71689709218799</v>
      </c>
      <c r="V1494">
        <v>221647.39977017901</v>
      </c>
      <c r="W1494">
        <v>20426.144845305898</v>
      </c>
      <c r="X1494">
        <v>1461.6419849100801</v>
      </c>
      <c r="Y1494">
        <v>44.319882398811004</v>
      </c>
      <c r="Z1494">
        <v>0.21096008827527801</v>
      </c>
      <c r="AA1494">
        <v>12766.491246883401</v>
      </c>
      <c r="AB1494">
        <v>335.18977202679798</v>
      </c>
      <c r="AC1494">
        <v>31.721522966202901</v>
      </c>
      <c r="AD1494">
        <v>370.07063612652001</v>
      </c>
      <c r="AE1494">
        <v>5072.5412447684603</v>
      </c>
      <c r="AF1494">
        <v>44975.395706018498</v>
      </c>
    </row>
    <row r="1495" spans="1:32" x14ac:dyDescent="0.25">
      <c r="A1495" t="s">
        <v>32</v>
      </c>
      <c r="B1495">
        <v>1</v>
      </c>
      <c r="C1495" t="s">
        <v>79</v>
      </c>
      <c r="D1495">
        <v>32</v>
      </c>
      <c r="E1495" t="s">
        <v>34</v>
      </c>
      <c r="F1495" t="s">
        <v>45</v>
      </c>
      <c r="G1495" t="s">
        <v>43</v>
      </c>
      <c r="H1495" t="s">
        <v>72</v>
      </c>
      <c r="I1495" t="s">
        <v>38</v>
      </c>
      <c r="J1495" t="s">
        <v>79</v>
      </c>
      <c r="K1495">
        <v>40908</v>
      </c>
      <c r="L1495">
        <v>2011</v>
      </c>
      <c r="M1495" t="s">
        <v>39</v>
      </c>
      <c r="N1495">
        <v>1000</v>
      </c>
      <c r="O1495">
        <v>83.533412806509702</v>
      </c>
      <c r="P1495">
        <v>15.643976217647401</v>
      </c>
      <c r="Q1495">
        <v>65.666294287239396</v>
      </c>
      <c r="R1495">
        <v>4.6699356158752502E-3</v>
      </c>
      <c r="S1495">
        <v>36.266328009614902</v>
      </c>
      <c r="T1495">
        <v>115.662583949447</v>
      </c>
      <c r="U1495">
        <v>151.93358189467401</v>
      </c>
      <c r="V1495">
        <v>221572.59900208499</v>
      </c>
      <c r="W1495">
        <v>20366.169409014801</v>
      </c>
      <c r="X1495">
        <v>1840.8527191569001</v>
      </c>
      <c r="Y1495">
        <v>52.163607347470098</v>
      </c>
      <c r="Z1495">
        <v>0.15950735840497399</v>
      </c>
      <c r="AA1495">
        <v>17670.001997546398</v>
      </c>
      <c r="AB1495">
        <v>458.31924016736798</v>
      </c>
      <c r="AC1495">
        <v>25.2294653361879</v>
      </c>
      <c r="AD1495">
        <v>538.40191955452701</v>
      </c>
      <c r="AE1495">
        <v>6965.2088828157703</v>
      </c>
      <c r="AF1495">
        <v>44975.396631944401</v>
      </c>
    </row>
    <row r="1496" spans="1:32" x14ac:dyDescent="0.25">
      <c r="A1496" t="s">
        <v>32</v>
      </c>
      <c r="B1496">
        <v>1</v>
      </c>
      <c r="C1496" t="s">
        <v>79</v>
      </c>
      <c r="D1496">
        <v>32</v>
      </c>
      <c r="E1496" t="s">
        <v>34</v>
      </c>
      <c r="F1496" t="s">
        <v>45</v>
      </c>
      <c r="G1496" t="s">
        <v>43</v>
      </c>
      <c r="H1496" t="s">
        <v>72</v>
      </c>
      <c r="I1496" t="s">
        <v>38</v>
      </c>
      <c r="J1496" t="s">
        <v>79</v>
      </c>
      <c r="K1496">
        <v>41274</v>
      </c>
      <c r="L1496">
        <v>2012</v>
      </c>
      <c r="M1496" t="s">
        <v>39</v>
      </c>
      <c r="N1496">
        <v>1000</v>
      </c>
      <c r="O1496">
        <v>48.908489705391602</v>
      </c>
      <c r="P1496">
        <v>9.3702430994896506</v>
      </c>
      <c r="Q1496">
        <v>43.267328830534403</v>
      </c>
      <c r="R1496">
        <v>7.7687481337635E-9</v>
      </c>
      <c r="S1496">
        <v>36.104915213380004</v>
      </c>
      <c r="T1496">
        <v>118.520176235851</v>
      </c>
      <c r="U1496">
        <v>154.62509145699701</v>
      </c>
      <c r="V1496">
        <v>221511.531447777</v>
      </c>
      <c r="W1496">
        <v>20367.339795150099</v>
      </c>
      <c r="X1496">
        <v>1877.9388022601599</v>
      </c>
      <c r="Y1496">
        <v>50.439912117217901</v>
      </c>
      <c r="Z1496">
        <v>0.115767931290034</v>
      </c>
      <c r="AA1496">
        <v>20316.8240798316</v>
      </c>
      <c r="AB1496">
        <v>494.12650845440101</v>
      </c>
      <c r="AC1496">
        <v>18.614844931434501</v>
      </c>
      <c r="AD1496">
        <v>554.58787210400999</v>
      </c>
      <c r="AE1496">
        <v>7524.0857907933696</v>
      </c>
      <c r="AF1496">
        <v>44975.3975810185</v>
      </c>
    </row>
    <row r="1497" spans="1:32" x14ac:dyDescent="0.25">
      <c r="A1497" t="s">
        <v>32</v>
      </c>
      <c r="B1497">
        <v>1</v>
      </c>
      <c r="C1497" t="s">
        <v>79</v>
      </c>
      <c r="D1497">
        <v>32</v>
      </c>
      <c r="E1497" t="s">
        <v>34</v>
      </c>
      <c r="F1497" t="s">
        <v>45</v>
      </c>
      <c r="G1497" t="s">
        <v>43</v>
      </c>
      <c r="H1497" t="s">
        <v>72</v>
      </c>
      <c r="I1497" t="s">
        <v>38</v>
      </c>
      <c r="J1497" t="s">
        <v>79</v>
      </c>
      <c r="K1497">
        <v>41639</v>
      </c>
      <c r="L1497">
        <v>2013</v>
      </c>
      <c r="M1497" t="s">
        <v>39</v>
      </c>
      <c r="N1497">
        <v>1000</v>
      </c>
      <c r="O1497">
        <v>95.795775864931201</v>
      </c>
      <c r="P1497">
        <v>17.963716560232601</v>
      </c>
      <c r="Q1497">
        <v>64.194024458147396</v>
      </c>
      <c r="R1497">
        <v>3.6779165452182201E-7</v>
      </c>
      <c r="S1497">
        <v>39.909883026100403</v>
      </c>
      <c r="T1497">
        <v>141.71732977902099</v>
      </c>
      <c r="U1497">
        <v>181.62721317291499</v>
      </c>
      <c r="V1497">
        <v>220770.94410289</v>
      </c>
      <c r="W1497">
        <v>20325.735151446399</v>
      </c>
      <c r="X1497">
        <v>1547.14420986973</v>
      </c>
      <c r="Y1497">
        <v>43.266570217644897</v>
      </c>
      <c r="Z1497">
        <v>0.17451956435591801</v>
      </c>
      <c r="AA1497">
        <v>12673.007607574</v>
      </c>
      <c r="AB1497">
        <v>322.50594552324299</v>
      </c>
      <c r="AC1497">
        <v>18.239552920103399</v>
      </c>
      <c r="AD1497">
        <v>385.78161334988499</v>
      </c>
      <c r="AE1497">
        <v>4914.4985478615999</v>
      </c>
      <c r="AF1497">
        <v>44975.398518518501</v>
      </c>
    </row>
    <row r="1498" spans="1:32" x14ac:dyDescent="0.25">
      <c r="A1498" t="s">
        <v>32</v>
      </c>
      <c r="B1498">
        <v>1</v>
      </c>
      <c r="C1498" t="s">
        <v>79</v>
      </c>
      <c r="D1498">
        <v>32</v>
      </c>
      <c r="E1498" t="s">
        <v>34</v>
      </c>
      <c r="F1498" t="s">
        <v>45</v>
      </c>
      <c r="G1498" t="s">
        <v>43</v>
      </c>
      <c r="H1498" t="s">
        <v>72</v>
      </c>
      <c r="I1498" t="s">
        <v>38</v>
      </c>
      <c r="J1498" t="s">
        <v>79</v>
      </c>
      <c r="K1498">
        <v>42004</v>
      </c>
      <c r="L1498">
        <v>2014</v>
      </c>
      <c r="M1498" t="s">
        <v>39</v>
      </c>
      <c r="N1498">
        <v>1000</v>
      </c>
      <c r="O1498">
        <v>77.074932656441405</v>
      </c>
      <c r="P1498">
        <v>14.842768283199501</v>
      </c>
      <c r="Q1498">
        <v>56.619475409852903</v>
      </c>
      <c r="R1498">
        <v>2.52019456080339E-4</v>
      </c>
      <c r="S1498">
        <v>43.9758605566361</v>
      </c>
      <c r="T1498">
        <v>163.532145728541</v>
      </c>
      <c r="U1498">
        <v>207.50825830462901</v>
      </c>
      <c r="V1498">
        <v>220333.96329128501</v>
      </c>
      <c r="W1498">
        <v>20307.1768618889</v>
      </c>
      <c r="X1498">
        <v>1572.9105839102399</v>
      </c>
      <c r="Y1498">
        <v>44.679527530914498</v>
      </c>
      <c r="Z1498">
        <v>0.165866332174018</v>
      </c>
      <c r="AA1498">
        <v>13311.457923145201</v>
      </c>
      <c r="AB1498">
        <v>339.55170492214398</v>
      </c>
      <c r="AC1498">
        <v>16.966666097946501</v>
      </c>
      <c r="AD1498">
        <v>402.499020919077</v>
      </c>
      <c r="AE1498">
        <v>5166.5441903056599</v>
      </c>
      <c r="AF1498">
        <v>44975.399444444403</v>
      </c>
    </row>
    <row r="1499" spans="1:32" x14ac:dyDescent="0.25">
      <c r="A1499" t="s">
        <v>32</v>
      </c>
      <c r="B1499">
        <v>1</v>
      </c>
      <c r="C1499" t="s">
        <v>79</v>
      </c>
      <c r="D1499">
        <v>32</v>
      </c>
      <c r="E1499" t="s">
        <v>34</v>
      </c>
      <c r="F1499" t="s">
        <v>45</v>
      </c>
      <c r="G1499" t="s">
        <v>43</v>
      </c>
      <c r="H1499" t="s">
        <v>72</v>
      </c>
      <c r="I1499" t="s">
        <v>38</v>
      </c>
      <c r="J1499" t="s">
        <v>79</v>
      </c>
      <c r="K1499">
        <v>42369</v>
      </c>
      <c r="L1499">
        <v>2015</v>
      </c>
      <c r="M1499" t="s">
        <v>39</v>
      </c>
      <c r="N1499">
        <v>1000</v>
      </c>
      <c r="O1499">
        <v>85.111118576901802</v>
      </c>
      <c r="P1499">
        <v>16.013582137220499</v>
      </c>
      <c r="Q1499">
        <v>74.467738040962402</v>
      </c>
      <c r="R1499">
        <v>1.04581277463881E-7</v>
      </c>
      <c r="S1499">
        <v>48.012573457238197</v>
      </c>
      <c r="T1499">
        <v>140.66220891782501</v>
      </c>
      <c r="U1499">
        <v>188.67478247964499</v>
      </c>
      <c r="V1499">
        <v>220086.34658122101</v>
      </c>
      <c r="W1499">
        <v>20263.590316570499</v>
      </c>
      <c r="X1499">
        <v>1690.0782156544201</v>
      </c>
      <c r="Y1499">
        <v>49.592238998494501</v>
      </c>
      <c r="Z1499">
        <v>0.18504477248882301</v>
      </c>
      <c r="AA1499">
        <v>15608.301611253</v>
      </c>
      <c r="AB1499">
        <v>411.980430520141</v>
      </c>
      <c r="AC1499">
        <v>24.2346812437398</v>
      </c>
      <c r="AD1499">
        <v>468.08042002731099</v>
      </c>
      <c r="AE1499">
        <v>6254.6448887166198</v>
      </c>
      <c r="AF1499">
        <v>44975.4003703704</v>
      </c>
    </row>
    <row r="1500" spans="1:32" x14ac:dyDescent="0.25">
      <c r="A1500" t="s">
        <v>32</v>
      </c>
      <c r="B1500">
        <v>1</v>
      </c>
      <c r="C1500" t="s">
        <v>79</v>
      </c>
      <c r="D1500">
        <v>32</v>
      </c>
      <c r="E1500" t="s">
        <v>34</v>
      </c>
      <c r="F1500" t="s">
        <v>45</v>
      </c>
      <c r="G1500" t="s">
        <v>43</v>
      </c>
      <c r="H1500" t="s">
        <v>72</v>
      </c>
      <c r="I1500" t="s">
        <v>38</v>
      </c>
      <c r="J1500" t="s">
        <v>79</v>
      </c>
      <c r="K1500">
        <v>42735</v>
      </c>
      <c r="L1500">
        <v>2016</v>
      </c>
      <c r="M1500" t="s">
        <v>39</v>
      </c>
      <c r="N1500">
        <v>1000</v>
      </c>
      <c r="O1500">
        <v>86.642752560446098</v>
      </c>
      <c r="P1500">
        <v>16.196779170789799</v>
      </c>
      <c r="Q1500">
        <v>84.631794930030395</v>
      </c>
      <c r="R1500">
        <v>6.3154028141665698E-6</v>
      </c>
      <c r="S1500">
        <v>36.714082968343902</v>
      </c>
      <c r="T1500">
        <v>140.38153766747001</v>
      </c>
      <c r="U1500">
        <v>177.095626951219</v>
      </c>
      <c r="V1500">
        <v>219599.92227844099</v>
      </c>
      <c r="W1500">
        <v>20211.878007564501</v>
      </c>
      <c r="X1500">
        <v>1535.36345549568</v>
      </c>
      <c r="Y1500">
        <v>46.2335751609453</v>
      </c>
      <c r="Z1500">
        <v>0.23956840912147501</v>
      </c>
      <c r="AA1500">
        <v>11992.691006352299</v>
      </c>
      <c r="AB1500">
        <v>319.939976238974</v>
      </c>
      <c r="AC1500">
        <v>25.104058725148199</v>
      </c>
      <c r="AD1500">
        <v>395.35533986397098</v>
      </c>
      <c r="AE1500">
        <v>4878.8513114614398</v>
      </c>
      <c r="AF1500">
        <v>44975.401319444398</v>
      </c>
    </row>
    <row r="1501" spans="1:32" x14ac:dyDescent="0.25">
      <c r="A1501" t="s">
        <v>32</v>
      </c>
      <c r="B1501">
        <v>1</v>
      </c>
      <c r="C1501" t="s">
        <v>79</v>
      </c>
      <c r="D1501">
        <v>32</v>
      </c>
      <c r="E1501" t="s">
        <v>34</v>
      </c>
      <c r="F1501" t="s">
        <v>45</v>
      </c>
      <c r="G1501" t="s">
        <v>43</v>
      </c>
      <c r="H1501" t="s">
        <v>72</v>
      </c>
      <c r="I1501" t="s">
        <v>38</v>
      </c>
      <c r="J1501" t="s">
        <v>79</v>
      </c>
      <c r="K1501">
        <v>43100</v>
      </c>
      <c r="L1501">
        <v>2017</v>
      </c>
      <c r="M1501" t="s">
        <v>39</v>
      </c>
      <c r="N1501">
        <v>1000</v>
      </c>
      <c r="O1501">
        <v>91.640883045254</v>
      </c>
      <c r="P1501">
        <v>16.4812802248812</v>
      </c>
      <c r="Q1501">
        <v>94.544074394818196</v>
      </c>
      <c r="R1501">
        <v>1.0474695991758199E-8</v>
      </c>
      <c r="S1501">
        <v>58.478136549523903</v>
      </c>
      <c r="T1501">
        <v>75.547706645133999</v>
      </c>
      <c r="U1501">
        <v>134.02584320513401</v>
      </c>
      <c r="V1501">
        <v>219471.197634674</v>
      </c>
      <c r="W1501">
        <v>20157.844974113599</v>
      </c>
      <c r="X1501">
        <v>1682.01805533784</v>
      </c>
      <c r="Y1501">
        <v>49.940821631100299</v>
      </c>
      <c r="Z1501">
        <v>0.155747341692935</v>
      </c>
      <c r="AA1501">
        <v>16247.640089771699</v>
      </c>
      <c r="AB1501">
        <v>436.47898965803603</v>
      </c>
      <c r="AC1501">
        <v>28.180652015512901</v>
      </c>
      <c r="AD1501">
        <v>475.86938731888802</v>
      </c>
      <c r="AE1501">
        <v>6614.99581796456</v>
      </c>
      <c r="AF1501">
        <v>44975.402256944399</v>
      </c>
    </row>
    <row r="1502" spans="1:32" x14ac:dyDescent="0.25">
      <c r="A1502" t="s">
        <v>32</v>
      </c>
      <c r="B1502">
        <v>1</v>
      </c>
      <c r="C1502" t="s">
        <v>79</v>
      </c>
      <c r="D1502">
        <v>32</v>
      </c>
      <c r="E1502" t="s">
        <v>34</v>
      </c>
      <c r="F1502" t="s">
        <v>45</v>
      </c>
      <c r="G1502" t="s">
        <v>43</v>
      </c>
      <c r="H1502" t="s">
        <v>72</v>
      </c>
      <c r="I1502" t="s">
        <v>38</v>
      </c>
      <c r="J1502" t="s">
        <v>79</v>
      </c>
      <c r="K1502">
        <v>43465</v>
      </c>
      <c r="L1502">
        <v>2018</v>
      </c>
      <c r="M1502" t="s">
        <v>39</v>
      </c>
      <c r="N1502">
        <v>1000</v>
      </c>
      <c r="O1502">
        <v>63.990059370710398</v>
      </c>
      <c r="P1502">
        <v>12.104275166238599</v>
      </c>
      <c r="Q1502">
        <v>41.595944327474697</v>
      </c>
      <c r="R1502">
        <v>2.3391220988624901E-6</v>
      </c>
      <c r="S1502">
        <v>34.880789207908201</v>
      </c>
      <c r="T1502">
        <v>103.019445024894</v>
      </c>
      <c r="U1502">
        <v>137.90023657192299</v>
      </c>
      <c r="V1502">
        <v>219218.13248283399</v>
      </c>
      <c r="W1502">
        <v>20141.550697264898</v>
      </c>
      <c r="X1502">
        <v>1798.2882432941501</v>
      </c>
      <c r="Y1502">
        <v>52.691864477321097</v>
      </c>
      <c r="Z1502">
        <v>0.15483953787367499</v>
      </c>
      <c r="AA1502">
        <v>17630.090701397199</v>
      </c>
      <c r="AB1502">
        <v>474.04232748280998</v>
      </c>
      <c r="AC1502">
        <v>24.866566244587698</v>
      </c>
      <c r="AD1502">
        <v>545.17616951338005</v>
      </c>
      <c r="AE1502">
        <v>7203.96616443321</v>
      </c>
      <c r="AF1502">
        <v>44975.4031944444</v>
      </c>
    </row>
    <row r="1503" spans="1:32" x14ac:dyDescent="0.25">
      <c r="A1503" t="s">
        <v>32</v>
      </c>
      <c r="B1503">
        <v>1</v>
      </c>
      <c r="C1503" t="s">
        <v>79</v>
      </c>
      <c r="D1503">
        <v>32</v>
      </c>
      <c r="E1503" t="s">
        <v>34</v>
      </c>
      <c r="F1503" t="s">
        <v>45</v>
      </c>
      <c r="G1503" t="s">
        <v>43</v>
      </c>
      <c r="H1503" t="s">
        <v>72</v>
      </c>
      <c r="I1503" t="s">
        <v>38</v>
      </c>
      <c r="J1503" t="s">
        <v>79</v>
      </c>
      <c r="K1503">
        <v>43830</v>
      </c>
      <c r="L1503">
        <v>2019</v>
      </c>
      <c r="M1503" t="s">
        <v>39</v>
      </c>
      <c r="N1503">
        <v>1000</v>
      </c>
      <c r="O1503">
        <v>50.286907092863402</v>
      </c>
      <c r="P1503">
        <v>9.7624325581657203</v>
      </c>
      <c r="Q1503">
        <v>28.0514846225729</v>
      </c>
      <c r="R1503">
        <v>2.21630351091749E-7</v>
      </c>
      <c r="S1503">
        <v>40.2149057888819</v>
      </c>
      <c r="T1503">
        <v>126.79104026681701</v>
      </c>
      <c r="U1503">
        <v>167.00594627732599</v>
      </c>
      <c r="V1503">
        <v>219069.278973201</v>
      </c>
      <c r="W1503">
        <v>20155.213600144602</v>
      </c>
      <c r="X1503">
        <v>1870.5862691575801</v>
      </c>
      <c r="Y1503">
        <v>52.674917484232601</v>
      </c>
      <c r="Z1503">
        <v>0.14300731721941801</v>
      </c>
      <c r="AA1503">
        <v>19076.990595038402</v>
      </c>
      <c r="AB1503">
        <v>498.68941780918698</v>
      </c>
      <c r="AC1503">
        <v>22.9091564116797</v>
      </c>
      <c r="AD1503">
        <v>564.34735765372</v>
      </c>
      <c r="AE1503">
        <v>7572.8497211651302</v>
      </c>
      <c r="AF1503">
        <v>44975.4041319444</v>
      </c>
    </row>
    <row r="1504" spans="1:32" x14ac:dyDescent="0.25">
      <c r="A1504" t="s">
        <v>32</v>
      </c>
      <c r="B1504">
        <v>1</v>
      </c>
      <c r="C1504" t="s">
        <v>79</v>
      </c>
      <c r="D1504">
        <v>32</v>
      </c>
      <c r="E1504" t="s">
        <v>34</v>
      </c>
      <c r="F1504" t="s">
        <v>45</v>
      </c>
      <c r="G1504" t="s">
        <v>43</v>
      </c>
      <c r="H1504" t="s">
        <v>72</v>
      </c>
      <c r="I1504" t="s">
        <v>38</v>
      </c>
      <c r="J1504" t="s">
        <v>79</v>
      </c>
      <c r="K1504">
        <v>44196</v>
      </c>
      <c r="L1504">
        <v>2020</v>
      </c>
      <c r="M1504" t="s">
        <v>39</v>
      </c>
      <c r="N1504">
        <v>1000</v>
      </c>
      <c r="O1504">
        <v>61.820484318655602</v>
      </c>
      <c r="P1504">
        <v>12.137669363886101</v>
      </c>
      <c r="Q1504">
        <v>16.7679118009032</v>
      </c>
      <c r="R1504">
        <v>1.7724655376369902E-5</v>
      </c>
      <c r="S1504">
        <v>53.985840579780699</v>
      </c>
      <c r="T1504">
        <v>199.02393290848099</v>
      </c>
      <c r="U1504">
        <v>253.009791212908</v>
      </c>
      <c r="V1504">
        <v>218511.61741708999</v>
      </c>
      <c r="W1504">
        <v>20189.793970783601</v>
      </c>
      <c r="X1504">
        <v>1584.9281691541501</v>
      </c>
      <c r="Y1504">
        <v>44.462451733246702</v>
      </c>
      <c r="Z1504">
        <v>0.16753030435317001</v>
      </c>
      <c r="AA1504">
        <v>13843.028651782201</v>
      </c>
      <c r="AB1504">
        <v>359.38558519166702</v>
      </c>
      <c r="AC1504">
        <v>19.124565909808801</v>
      </c>
      <c r="AD1504">
        <v>418.683008005197</v>
      </c>
      <c r="AE1504">
        <v>5501.2835738549002</v>
      </c>
      <c r="AF1504">
        <v>44975.405011574097</v>
      </c>
    </row>
    <row r="1505" spans="1:32" x14ac:dyDescent="0.25">
      <c r="A1505" t="s">
        <v>32</v>
      </c>
      <c r="B1505">
        <v>1</v>
      </c>
      <c r="C1505" t="s">
        <v>79</v>
      </c>
      <c r="D1505">
        <v>32</v>
      </c>
      <c r="E1505" t="s">
        <v>34</v>
      </c>
      <c r="F1505" t="s">
        <v>45</v>
      </c>
      <c r="G1505" t="s">
        <v>43</v>
      </c>
      <c r="H1505" t="s">
        <v>72</v>
      </c>
      <c r="I1505" t="s">
        <v>38</v>
      </c>
      <c r="J1505" t="s">
        <v>79</v>
      </c>
      <c r="K1505">
        <v>44561</v>
      </c>
      <c r="L1505">
        <v>2021</v>
      </c>
      <c r="M1505" t="s">
        <v>39</v>
      </c>
      <c r="N1505">
        <v>1000</v>
      </c>
      <c r="O1505">
        <v>102.20824378329399</v>
      </c>
      <c r="P1505">
        <v>19.318652416842198</v>
      </c>
      <c r="Q1505">
        <v>66.131243915091503</v>
      </c>
      <c r="R1505">
        <v>7.9096514366506501E-4</v>
      </c>
      <c r="S1505">
        <v>43.2378023289737</v>
      </c>
      <c r="T1505">
        <v>177.22365523362399</v>
      </c>
      <c r="U1505">
        <v>220.46224852774</v>
      </c>
      <c r="V1505">
        <v>218221.21162594299</v>
      </c>
      <c r="W1505">
        <v>20134.394375991898</v>
      </c>
      <c r="X1505">
        <v>1694.00380714063</v>
      </c>
      <c r="Y1505">
        <v>49.276428407774098</v>
      </c>
      <c r="Z1505">
        <v>0.16238304132789899</v>
      </c>
      <c r="AA1505">
        <v>15692.2766283198</v>
      </c>
      <c r="AB1505">
        <v>418.39581875445202</v>
      </c>
      <c r="AC1505">
        <v>20.932571782357599</v>
      </c>
      <c r="AD1505">
        <v>480.58330644775998</v>
      </c>
      <c r="AE1505">
        <v>6340.5919718957102</v>
      </c>
      <c r="AF1505">
        <v>44975.405856481499</v>
      </c>
    </row>
    <row r="1506" spans="1:32" x14ac:dyDescent="0.25">
      <c r="A1506" t="s">
        <v>32</v>
      </c>
      <c r="B1506">
        <v>1</v>
      </c>
      <c r="C1506" t="s">
        <v>80</v>
      </c>
      <c r="D1506">
        <v>33</v>
      </c>
      <c r="E1506" t="s">
        <v>34</v>
      </c>
      <c r="F1506" t="s">
        <v>35</v>
      </c>
      <c r="G1506" t="s">
        <v>36</v>
      </c>
      <c r="H1506" t="s">
        <v>72</v>
      </c>
      <c r="I1506" t="s">
        <v>38</v>
      </c>
      <c r="J1506" t="s">
        <v>80</v>
      </c>
      <c r="K1506">
        <v>27759</v>
      </c>
      <c r="L1506">
        <v>1975</v>
      </c>
      <c r="M1506" t="s">
        <v>39</v>
      </c>
      <c r="N1506">
        <v>1000</v>
      </c>
      <c r="O1506">
        <v>11.172434506307599</v>
      </c>
      <c r="P1506">
        <v>4.9945495870147996</v>
      </c>
      <c r="Q1506">
        <v>321.11578892961802</v>
      </c>
      <c r="R1506">
        <v>6.03100762486211E-2</v>
      </c>
      <c r="S1506">
        <v>12.274439918740899</v>
      </c>
      <c r="T1506">
        <v>12.248059608179499</v>
      </c>
      <c r="U1506">
        <v>24.5828096031691</v>
      </c>
      <c r="V1506">
        <v>97589.556005399005</v>
      </c>
      <c r="W1506">
        <v>8219.7419984000408</v>
      </c>
      <c r="X1506">
        <v>1667.1837950338499</v>
      </c>
      <c r="Y1506">
        <v>43.715813896963802</v>
      </c>
      <c r="Z1506">
        <v>0.178900982981234</v>
      </c>
      <c r="AA1506">
        <v>57997.309084656299</v>
      </c>
      <c r="AB1506">
        <v>1403.6380954358899</v>
      </c>
      <c r="AC1506">
        <v>139.52050955713801</v>
      </c>
      <c r="AD1506">
        <v>1529.1295206704899</v>
      </c>
      <c r="AE1506">
        <v>21462</v>
      </c>
      <c r="AF1506">
        <v>44975.363298611097</v>
      </c>
    </row>
    <row r="1507" spans="1:32" x14ac:dyDescent="0.25">
      <c r="A1507" t="s">
        <v>32</v>
      </c>
      <c r="B1507">
        <v>1</v>
      </c>
      <c r="C1507" t="s">
        <v>80</v>
      </c>
      <c r="D1507">
        <v>33</v>
      </c>
      <c r="E1507" t="s">
        <v>34</v>
      </c>
      <c r="F1507" t="s">
        <v>35</v>
      </c>
      <c r="G1507" t="s">
        <v>36</v>
      </c>
      <c r="H1507" t="s">
        <v>72</v>
      </c>
      <c r="I1507" t="s">
        <v>38</v>
      </c>
      <c r="J1507" t="s">
        <v>80</v>
      </c>
      <c r="K1507">
        <v>28125</v>
      </c>
      <c r="L1507">
        <v>1976</v>
      </c>
      <c r="M1507" t="s">
        <v>39</v>
      </c>
      <c r="N1507">
        <v>1000</v>
      </c>
      <c r="O1507">
        <v>2.63153508986011</v>
      </c>
      <c r="P1507">
        <v>1.20188402002059</v>
      </c>
      <c r="Q1507">
        <v>91.636248201302607</v>
      </c>
      <c r="R1507">
        <v>8.0819808001621196E-2</v>
      </c>
      <c r="S1507">
        <v>12.5707401927086</v>
      </c>
      <c r="T1507">
        <v>12.9103497326977</v>
      </c>
      <c r="U1507">
        <v>25.561909733407401</v>
      </c>
      <c r="V1507">
        <v>97463.650917163803</v>
      </c>
      <c r="W1507">
        <v>8212.0859307484207</v>
      </c>
      <c r="X1507">
        <v>1637.49876197604</v>
      </c>
      <c r="Y1507">
        <v>43.070194442989603</v>
      </c>
      <c r="Z1507">
        <v>0.16253074129623701</v>
      </c>
      <c r="AA1507">
        <v>14683.0318535979</v>
      </c>
      <c r="AB1507">
        <v>355.26772937448402</v>
      </c>
      <c r="AC1507">
        <v>25.606621875817002</v>
      </c>
      <c r="AD1507">
        <v>380.781387288492</v>
      </c>
      <c r="AE1507">
        <v>5571</v>
      </c>
      <c r="AF1507">
        <v>44975.364178240699</v>
      </c>
    </row>
    <row r="1508" spans="1:32" x14ac:dyDescent="0.25">
      <c r="A1508" t="s">
        <v>32</v>
      </c>
      <c r="B1508">
        <v>1</v>
      </c>
      <c r="C1508" t="s">
        <v>80</v>
      </c>
      <c r="D1508">
        <v>33</v>
      </c>
      <c r="E1508" t="s">
        <v>34</v>
      </c>
      <c r="F1508" t="s">
        <v>35</v>
      </c>
      <c r="G1508" t="s">
        <v>36</v>
      </c>
      <c r="H1508" t="s">
        <v>72</v>
      </c>
      <c r="I1508" t="s">
        <v>38</v>
      </c>
      <c r="J1508" t="s">
        <v>80</v>
      </c>
      <c r="K1508">
        <v>28490</v>
      </c>
      <c r="L1508">
        <v>1977</v>
      </c>
      <c r="M1508" t="s">
        <v>39</v>
      </c>
      <c r="N1508">
        <v>1000</v>
      </c>
      <c r="O1508">
        <v>2.6537057783731401</v>
      </c>
      <c r="P1508">
        <v>1.2241759385634401</v>
      </c>
      <c r="Q1508">
        <v>80.088151934595501</v>
      </c>
      <c r="R1508">
        <v>7.4441601034932803E-2</v>
      </c>
      <c r="S1508">
        <v>11.943860538195</v>
      </c>
      <c r="T1508">
        <v>12.8170214475895</v>
      </c>
      <c r="U1508">
        <v>24.835323586818401</v>
      </c>
      <c r="V1508">
        <v>97266.383839747199</v>
      </c>
      <c r="W1508">
        <v>8194.5556543176208</v>
      </c>
      <c r="X1508">
        <v>1667.6612157081099</v>
      </c>
      <c r="Y1508">
        <v>43.318741043226801</v>
      </c>
      <c r="Z1508">
        <v>0.15391246876013201</v>
      </c>
      <c r="AA1508">
        <v>15202.297069526099</v>
      </c>
      <c r="AB1508">
        <v>355.85337091622802</v>
      </c>
      <c r="AC1508">
        <v>25.705982457664799</v>
      </c>
      <c r="AD1508">
        <v>394.24975791793003</v>
      </c>
      <c r="AE1508">
        <v>5547</v>
      </c>
      <c r="AF1508">
        <v>44975.365057870396</v>
      </c>
    </row>
    <row r="1509" spans="1:32" x14ac:dyDescent="0.25">
      <c r="A1509" t="s">
        <v>32</v>
      </c>
      <c r="B1509">
        <v>1</v>
      </c>
      <c r="C1509" t="s">
        <v>80</v>
      </c>
      <c r="D1509">
        <v>33</v>
      </c>
      <c r="E1509" t="s">
        <v>34</v>
      </c>
      <c r="F1509" t="s">
        <v>35</v>
      </c>
      <c r="G1509" t="s">
        <v>36</v>
      </c>
      <c r="H1509" t="s">
        <v>72</v>
      </c>
      <c r="I1509" t="s">
        <v>38</v>
      </c>
      <c r="J1509" t="s">
        <v>80</v>
      </c>
      <c r="K1509">
        <v>28855</v>
      </c>
      <c r="L1509">
        <v>1978</v>
      </c>
      <c r="M1509" t="s">
        <v>39</v>
      </c>
      <c r="N1509">
        <v>1000</v>
      </c>
      <c r="O1509">
        <v>3.3295170882553502</v>
      </c>
      <c r="P1509">
        <v>1.3578705564808899</v>
      </c>
      <c r="Q1509">
        <v>89.111278161220994</v>
      </c>
      <c r="R1509">
        <v>0.122001715334616</v>
      </c>
      <c r="S1509">
        <v>10.8693666084512</v>
      </c>
      <c r="T1509">
        <v>13.833395253755601</v>
      </c>
      <c r="U1509">
        <v>24.824763577541301</v>
      </c>
      <c r="V1509">
        <v>97056.983964294297</v>
      </c>
      <c r="W1509">
        <v>8176.3441795178296</v>
      </c>
      <c r="X1509">
        <v>1676.38927111249</v>
      </c>
      <c r="Y1509">
        <v>44.449204008990499</v>
      </c>
      <c r="Z1509">
        <v>0.17958575454591599</v>
      </c>
      <c r="AA1509">
        <v>14971.7827873612</v>
      </c>
      <c r="AB1509">
        <v>363.300479329415</v>
      </c>
      <c r="AC1509">
        <v>34.876236960308503</v>
      </c>
      <c r="AD1509">
        <v>395.02599599350202</v>
      </c>
      <c r="AE1509">
        <v>5547</v>
      </c>
      <c r="AF1509">
        <v>44975.365937499999</v>
      </c>
    </row>
    <row r="1510" spans="1:32" x14ac:dyDescent="0.25">
      <c r="A1510" t="s">
        <v>32</v>
      </c>
      <c r="B1510">
        <v>1</v>
      </c>
      <c r="C1510" t="s">
        <v>80</v>
      </c>
      <c r="D1510">
        <v>33</v>
      </c>
      <c r="E1510" t="s">
        <v>34</v>
      </c>
      <c r="F1510" t="s">
        <v>35</v>
      </c>
      <c r="G1510" t="s">
        <v>36</v>
      </c>
      <c r="H1510" t="s">
        <v>72</v>
      </c>
      <c r="I1510" t="s">
        <v>38</v>
      </c>
      <c r="J1510" t="s">
        <v>80</v>
      </c>
      <c r="K1510">
        <v>29220</v>
      </c>
      <c r="L1510">
        <v>1979</v>
      </c>
      <c r="M1510" t="s">
        <v>39</v>
      </c>
      <c r="N1510">
        <v>1000</v>
      </c>
      <c r="O1510">
        <v>2.9451143409728799</v>
      </c>
      <c r="P1510">
        <v>1.30815111947806</v>
      </c>
      <c r="Q1510">
        <v>83.263326088791203</v>
      </c>
      <c r="R1510">
        <v>0.123912522884951</v>
      </c>
      <c r="S1510">
        <v>10.124748693623401</v>
      </c>
      <c r="T1510">
        <v>16.083688320583899</v>
      </c>
      <c r="U1510">
        <v>26.332349537092799</v>
      </c>
      <c r="V1510">
        <v>96844.518372131104</v>
      </c>
      <c r="W1510">
        <v>8159.5946659602196</v>
      </c>
      <c r="X1510">
        <v>1647.5190112739999</v>
      </c>
      <c r="Y1510">
        <v>43.311494937586701</v>
      </c>
      <c r="Z1510">
        <v>0.16340750212531199</v>
      </c>
      <c r="AA1510">
        <v>14461.9245937675</v>
      </c>
      <c r="AB1510">
        <v>351.37093256961202</v>
      </c>
      <c r="AC1510">
        <v>28.1734297579948</v>
      </c>
      <c r="AD1510">
        <v>388.48999720961598</v>
      </c>
      <c r="AE1510">
        <v>5547</v>
      </c>
      <c r="AF1510">
        <v>44975.366851851897</v>
      </c>
    </row>
    <row r="1511" spans="1:32" x14ac:dyDescent="0.25">
      <c r="A1511" t="s">
        <v>32</v>
      </c>
      <c r="B1511">
        <v>1</v>
      </c>
      <c r="C1511" t="s">
        <v>80</v>
      </c>
      <c r="D1511">
        <v>33</v>
      </c>
      <c r="E1511" t="s">
        <v>34</v>
      </c>
      <c r="F1511" t="s">
        <v>35</v>
      </c>
      <c r="G1511" t="s">
        <v>36</v>
      </c>
      <c r="H1511" t="s">
        <v>72</v>
      </c>
      <c r="I1511" t="s">
        <v>38</v>
      </c>
      <c r="J1511" t="s">
        <v>80</v>
      </c>
      <c r="K1511">
        <v>29586</v>
      </c>
      <c r="L1511">
        <v>1980</v>
      </c>
      <c r="M1511" t="s">
        <v>39</v>
      </c>
      <c r="N1511">
        <v>1000</v>
      </c>
      <c r="O1511">
        <v>2.58066481154514</v>
      </c>
      <c r="P1511">
        <v>1.22384831334032</v>
      </c>
      <c r="Q1511">
        <v>78.7006804242681</v>
      </c>
      <c r="R1511">
        <v>9.8556667272006002E-2</v>
      </c>
      <c r="S1511">
        <v>10.7791064119554</v>
      </c>
      <c r="T1511">
        <v>13.587816014218101</v>
      </c>
      <c r="U1511">
        <v>24.465479093445499</v>
      </c>
      <c r="V1511">
        <v>96649.668454371</v>
      </c>
      <c r="W1511">
        <v>8141.2056837144701</v>
      </c>
      <c r="X1511">
        <v>1671.9631595301801</v>
      </c>
      <c r="Y1511">
        <v>43.677987619023099</v>
      </c>
      <c r="Z1511">
        <v>0.17237847118614599</v>
      </c>
      <c r="AA1511">
        <v>15424.743911972701</v>
      </c>
      <c r="AB1511">
        <v>369.94470186248498</v>
      </c>
      <c r="AC1511">
        <v>31.287764235047</v>
      </c>
      <c r="AD1511">
        <v>401.16664157971002</v>
      </c>
      <c r="AE1511">
        <v>5571</v>
      </c>
      <c r="AF1511">
        <v>44975.367719907401</v>
      </c>
    </row>
    <row r="1512" spans="1:32" x14ac:dyDescent="0.25">
      <c r="A1512" t="s">
        <v>32</v>
      </c>
      <c r="B1512">
        <v>1</v>
      </c>
      <c r="C1512" t="s">
        <v>80</v>
      </c>
      <c r="D1512">
        <v>33</v>
      </c>
      <c r="E1512" t="s">
        <v>34</v>
      </c>
      <c r="F1512" t="s">
        <v>35</v>
      </c>
      <c r="G1512" t="s">
        <v>36</v>
      </c>
      <c r="H1512" t="s">
        <v>72</v>
      </c>
      <c r="I1512" t="s">
        <v>38</v>
      </c>
      <c r="J1512" t="s">
        <v>80</v>
      </c>
      <c r="K1512">
        <v>29951</v>
      </c>
      <c r="L1512">
        <v>1981</v>
      </c>
      <c r="M1512" t="s">
        <v>39</v>
      </c>
      <c r="N1512">
        <v>1000</v>
      </c>
      <c r="O1512">
        <v>2.8382104827889001</v>
      </c>
      <c r="P1512">
        <v>1.31691163813992</v>
      </c>
      <c r="Q1512">
        <v>82.461440020115006</v>
      </c>
      <c r="R1512">
        <v>8.24425968015082E-2</v>
      </c>
      <c r="S1512">
        <v>11.3912983612682</v>
      </c>
      <c r="T1512">
        <v>13.6878359874155</v>
      </c>
      <c r="U1512">
        <v>25.1615769454848</v>
      </c>
      <c r="V1512">
        <v>96457.244413483204</v>
      </c>
      <c r="W1512">
        <v>8125.7626702863399</v>
      </c>
      <c r="X1512">
        <v>1640.5629247685799</v>
      </c>
      <c r="Y1512">
        <v>43.265749058725497</v>
      </c>
      <c r="Z1512">
        <v>0.17382020653399</v>
      </c>
      <c r="AA1512">
        <v>14128.898394887799</v>
      </c>
      <c r="AB1512">
        <v>346.19685657391301</v>
      </c>
      <c r="AC1512">
        <v>29.457537829011901</v>
      </c>
      <c r="AD1512">
        <v>381.09711329272102</v>
      </c>
      <c r="AE1512">
        <v>5547</v>
      </c>
      <c r="AF1512">
        <v>44975.368611111102</v>
      </c>
    </row>
    <row r="1513" spans="1:32" x14ac:dyDescent="0.25">
      <c r="A1513" t="s">
        <v>32</v>
      </c>
      <c r="B1513">
        <v>1</v>
      </c>
      <c r="C1513" t="s">
        <v>80</v>
      </c>
      <c r="D1513">
        <v>33</v>
      </c>
      <c r="E1513" t="s">
        <v>34</v>
      </c>
      <c r="F1513" t="s">
        <v>35</v>
      </c>
      <c r="G1513" t="s">
        <v>36</v>
      </c>
      <c r="H1513" t="s">
        <v>72</v>
      </c>
      <c r="I1513" t="s">
        <v>38</v>
      </c>
      <c r="J1513" t="s">
        <v>80</v>
      </c>
      <c r="K1513">
        <v>30316</v>
      </c>
      <c r="L1513">
        <v>1982</v>
      </c>
      <c r="M1513" t="s">
        <v>39</v>
      </c>
      <c r="N1513">
        <v>1000</v>
      </c>
      <c r="O1513">
        <v>2.39008037856587</v>
      </c>
      <c r="P1513">
        <v>1.2248987593645799</v>
      </c>
      <c r="Q1513">
        <v>68.022448122546393</v>
      </c>
      <c r="R1513">
        <v>3.3830927089207999E-2</v>
      </c>
      <c r="S1513">
        <v>11.0323459377063</v>
      </c>
      <c r="T1513">
        <v>13.2203075051093</v>
      </c>
      <c r="U1513">
        <v>24.286484369904802</v>
      </c>
      <c r="V1513">
        <v>96224.300990177406</v>
      </c>
      <c r="W1513">
        <v>8104.2518406953404</v>
      </c>
      <c r="X1513">
        <v>1662.7601635922399</v>
      </c>
      <c r="Y1513">
        <v>43.540116305873099</v>
      </c>
      <c r="Z1513">
        <v>0.16570267026694699</v>
      </c>
      <c r="AA1513">
        <v>15131.8042394399</v>
      </c>
      <c r="AB1513">
        <v>365.30336088102098</v>
      </c>
      <c r="AC1513">
        <v>28.5981408556692</v>
      </c>
      <c r="AD1513">
        <v>398.68057584983001</v>
      </c>
      <c r="AE1513">
        <v>5547</v>
      </c>
      <c r="AF1513">
        <v>44975.369502314803</v>
      </c>
    </row>
    <row r="1514" spans="1:32" x14ac:dyDescent="0.25">
      <c r="A1514" t="s">
        <v>32</v>
      </c>
      <c r="B1514">
        <v>1</v>
      </c>
      <c r="C1514" t="s">
        <v>80</v>
      </c>
      <c r="D1514">
        <v>33</v>
      </c>
      <c r="E1514" t="s">
        <v>34</v>
      </c>
      <c r="F1514" t="s">
        <v>35</v>
      </c>
      <c r="G1514" t="s">
        <v>36</v>
      </c>
      <c r="H1514" t="s">
        <v>72</v>
      </c>
      <c r="I1514" t="s">
        <v>38</v>
      </c>
      <c r="J1514" t="s">
        <v>80</v>
      </c>
      <c r="K1514">
        <v>30681</v>
      </c>
      <c r="L1514">
        <v>1983</v>
      </c>
      <c r="M1514" t="s">
        <v>39</v>
      </c>
      <c r="N1514">
        <v>1000</v>
      </c>
      <c r="O1514">
        <v>2.5422284581508401</v>
      </c>
      <c r="P1514">
        <v>1.19034860778395</v>
      </c>
      <c r="Q1514">
        <v>79.621910605271495</v>
      </c>
      <c r="R1514">
        <v>0.14167627085662601</v>
      </c>
      <c r="S1514">
        <v>11.332578617108799</v>
      </c>
      <c r="T1514">
        <v>12.748131342270501</v>
      </c>
      <c r="U1514">
        <v>24.222386230235202</v>
      </c>
      <c r="V1514">
        <v>96077.323196767597</v>
      </c>
      <c r="W1514">
        <v>8092.69262568044</v>
      </c>
      <c r="X1514">
        <v>1683.706448017</v>
      </c>
      <c r="Y1514">
        <v>43.963627476920202</v>
      </c>
      <c r="Z1514">
        <v>0.16656238487687</v>
      </c>
      <c r="AA1514">
        <v>15006.193182179</v>
      </c>
      <c r="AB1514">
        <v>362.47833623155901</v>
      </c>
      <c r="AC1514">
        <v>29.466322495032699</v>
      </c>
      <c r="AD1514">
        <v>396.98782742937698</v>
      </c>
      <c r="AE1514">
        <v>5547</v>
      </c>
      <c r="AF1514">
        <v>44975.370405092603</v>
      </c>
    </row>
    <row r="1515" spans="1:32" x14ac:dyDescent="0.25">
      <c r="A1515" t="s">
        <v>32</v>
      </c>
      <c r="B1515">
        <v>1</v>
      </c>
      <c r="C1515" t="s">
        <v>80</v>
      </c>
      <c r="D1515">
        <v>33</v>
      </c>
      <c r="E1515" t="s">
        <v>34</v>
      </c>
      <c r="F1515" t="s">
        <v>35</v>
      </c>
      <c r="G1515" t="s">
        <v>36</v>
      </c>
      <c r="H1515" t="s">
        <v>72</v>
      </c>
      <c r="I1515" t="s">
        <v>38</v>
      </c>
      <c r="J1515" t="s">
        <v>80</v>
      </c>
      <c r="K1515">
        <v>31047</v>
      </c>
      <c r="L1515">
        <v>1984</v>
      </c>
      <c r="M1515" t="s">
        <v>39</v>
      </c>
      <c r="N1515">
        <v>1000</v>
      </c>
      <c r="O1515">
        <v>2.5334606472136998</v>
      </c>
      <c r="P1515">
        <v>1.2006134130135799</v>
      </c>
      <c r="Q1515">
        <v>72.599674744071194</v>
      </c>
      <c r="R1515">
        <v>2.61161230654628E-2</v>
      </c>
      <c r="S1515">
        <v>10.140227825401601</v>
      </c>
      <c r="T1515">
        <v>15.371682648686701</v>
      </c>
      <c r="U1515">
        <v>25.538026597153301</v>
      </c>
      <c r="V1515">
        <v>95901.387850848405</v>
      </c>
      <c r="W1515">
        <v>8079.7063807901604</v>
      </c>
      <c r="X1515">
        <v>1715.6025736915201</v>
      </c>
      <c r="Y1515">
        <v>44.142144643423002</v>
      </c>
      <c r="Z1515">
        <v>0.16769912776578899</v>
      </c>
      <c r="AA1515">
        <v>15925.6079817482</v>
      </c>
      <c r="AB1515">
        <v>378.07644891766301</v>
      </c>
      <c r="AC1515">
        <v>34.326197394122097</v>
      </c>
      <c r="AD1515">
        <v>414.60913687191299</v>
      </c>
      <c r="AE1515">
        <v>5571</v>
      </c>
      <c r="AF1515">
        <v>44975.371284722198</v>
      </c>
    </row>
    <row r="1516" spans="1:32" x14ac:dyDescent="0.25">
      <c r="A1516" t="s">
        <v>32</v>
      </c>
      <c r="B1516">
        <v>1</v>
      </c>
      <c r="C1516" t="s">
        <v>80</v>
      </c>
      <c r="D1516">
        <v>33</v>
      </c>
      <c r="E1516" t="s">
        <v>34</v>
      </c>
      <c r="F1516" t="s">
        <v>35</v>
      </c>
      <c r="G1516" t="s">
        <v>36</v>
      </c>
      <c r="H1516" t="s">
        <v>72</v>
      </c>
      <c r="I1516" t="s">
        <v>38</v>
      </c>
      <c r="J1516" t="s">
        <v>80</v>
      </c>
      <c r="K1516">
        <v>31412</v>
      </c>
      <c r="L1516">
        <v>1985</v>
      </c>
      <c r="M1516" t="s">
        <v>39</v>
      </c>
      <c r="N1516">
        <v>1000</v>
      </c>
      <c r="O1516">
        <v>2.36798344960979</v>
      </c>
      <c r="P1516">
        <v>1.1817428095776701</v>
      </c>
      <c r="Q1516">
        <v>66.4699130025286</v>
      </c>
      <c r="R1516">
        <v>0.10659495760634601</v>
      </c>
      <c r="S1516">
        <v>11.115648490147199</v>
      </c>
      <c r="T1516">
        <v>14.234387509531301</v>
      </c>
      <c r="U1516">
        <v>25.4566309572858</v>
      </c>
      <c r="V1516">
        <v>95693.858868588301</v>
      </c>
      <c r="W1516">
        <v>8061.55242867377</v>
      </c>
      <c r="X1516">
        <v>1677.0365014116101</v>
      </c>
      <c r="Y1516">
        <v>43.625266968739901</v>
      </c>
      <c r="Z1516">
        <v>0.18353843257088701</v>
      </c>
      <c r="AA1516">
        <v>15913.929327904099</v>
      </c>
      <c r="AB1516">
        <v>388.56322795181802</v>
      </c>
      <c r="AC1516">
        <v>39.048612267651997</v>
      </c>
      <c r="AD1516">
        <v>409.01780336505601</v>
      </c>
      <c r="AE1516">
        <v>5547</v>
      </c>
      <c r="AF1516">
        <v>44975.372187499997</v>
      </c>
    </row>
    <row r="1517" spans="1:32" x14ac:dyDescent="0.25">
      <c r="A1517" t="s">
        <v>32</v>
      </c>
      <c r="B1517">
        <v>1</v>
      </c>
      <c r="C1517" t="s">
        <v>80</v>
      </c>
      <c r="D1517">
        <v>33</v>
      </c>
      <c r="E1517" t="s">
        <v>34</v>
      </c>
      <c r="F1517" t="s">
        <v>35</v>
      </c>
      <c r="G1517" t="s">
        <v>36</v>
      </c>
      <c r="H1517" t="s">
        <v>72</v>
      </c>
      <c r="I1517" t="s">
        <v>38</v>
      </c>
      <c r="J1517" t="s">
        <v>80</v>
      </c>
      <c r="K1517">
        <v>31777</v>
      </c>
      <c r="L1517">
        <v>1986</v>
      </c>
      <c r="M1517" t="s">
        <v>39</v>
      </c>
      <c r="N1517">
        <v>1000</v>
      </c>
      <c r="O1517">
        <v>3.0670641185414098</v>
      </c>
      <c r="P1517">
        <v>1.32022217328094</v>
      </c>
      <c r="Q1517">
        <v>86.959082125200595</v>
      </c>
      <c r="R1517">
        <v>0.111607153737595</v>
      </c>
      <c r="S1517">
        <v>10.468811601256901</v>
      </c>
      <c r="T1517">
        <v>15.5234278378372</v>
      </c>
      <c r="U1517">
        <v>26.103846592830699</v>
      </c>
      <c r="V1517">
        <v>95522.774340304604</v>
      </c>
      <c r="W1517">
        <v>8048.2952769205804</v>
      </c>
      <c r="X1517">
        <v>1684.67817153443</v>
      </c>
      <c r="Y1517">
        <v>44.1326613145389</v>
      </c>
      <c r="Z1517">
        <v>0.17494467377975501</v>
      </c>
      <c r="AA1517">
        <v>15011.378498330299</v>
      </c>
      <c r="AB1517">
        <v>358.68208559601197</v>
      </c>
      <c r="AC1517">
        <v>32.222484826166003</v>
      </c>
      <c r="AD1517">
        <v>397.62463535080099</v>
      </c>
      <c r="AE1517">
        <v>5547</v>
      </c>
      <c r="AF1517">
        <v>44975.373101851903</v>
      </c>
    </row>
    <row r="1518" spans="1:32" x14ac:dyDescent="0.25">
      <c r="A1518" t="s">
        <v>32</v>
      </c>
      <c r="B1518">
        <v>1</v>
      </c>
      <c r="C1518" t="s">
        <v>80</v>
      </c>
      <c r="D1518">
        <v>33</v>
      </c>
      <c r="E1518" t="s">
        <v>34</v>
      </c>
      <c r="F1518" t="s">
        <v>35</v>
      </c>
      <c r="G1518" t="s">
        <v>36</v>
      </c>
      <c r="H1518" t="s">
        <v>72</v>
      </c>
      <c r="I1518" t="s">
        <v>38</v>
      </c>
      <c r="J1518" t="s">
        <v>80</v>
      </c>
      <c r="K1518">
        <v>32142</v>
      </c>
      <c r="L1518">
        <v>1987</v>
      </c>
      <c r="M1518" t="s">
        <v>39</v>
      </c>
      <c r="N1518">
        <v>1000</v>
      </c>
      <c r="O1518">
        <v>2.4678595009547899</v>
      </c>
      <c r="P1518">
        <v>1.18684294496075</v>
      </c>
      <c r="Q1518">
        <v>78.318078046407294</v>
      </c>
      <c r="R1518">
        <v>0.100582575900362</v>
      </c>
      <c r="S1518">
        <v>11.023960622471</v>
      </c>
      <c r="T1518">
        <v>13.469696216978001</v>
      </c>
      <c r="U1518">
        <v>24.5942394153506</v>
      </c>
      <c r="V1518">
        <v>95354.1143365475</v>
      </c>
      <c r="W1518">
        <v>8033.0320690181898</v>
      </c>
      <c r="X1518">
        <v>1675.27080812951</v>
      </c>
      <c r="Y1518">
        <v>43.502462165855903</v>
      </c>
      <c r="Z1518">
        <v>0.169230275452811</v>
      </c>
      <c r="AA1518">
        <v>15536.6397847314</v>
      </c>
      <c r="AB1518">
        <v>374.55396746256201</v>
      </c>
      <c r="AC1518">
        <v>32.774706911223397</v>
      </c>
      <c r="AD1518">
        <v>400.86955063006002</v>
      </c>
      <c r="AE1518">
        <v>5547</v>
      </c>
      <c r="AF1518">
        <v>44975.374016203699</v>
      </c>
    </row>
    <row r="1519" spans="1:32" x14ac:dyDescent="0.25">
      <c r="A1519" t="s">
        <v>32</v>
      </c>
      <c r="B1519">
        <v>1</v>
      </c>
      <c r="C1519" t="s">
        <v>80</v>
      </c>
      <c r="D1519">
        <v>33</v>
      </c>
      <c r="E1519" t="s">
        <v>34</v>
      </c>
      <c r="F1519" t="s">
        <v>35</v>
      </c>
      <c r="G1519" t="s">
        <v>36</v>
      </c>
      <c r="H1519" t="s">
        <v>72</v>
      </c>
      <c r="I1519" t="s">
        <v>38</v>
      </c>
      <c r="J1519" t="s">
        <v>80</v>
      </c>
      <c r="K1519">
        <v>32508</v>
      </c>
      <c r="L1519">
        <v>1988</v>
      </c>
      <c r="M1519" t="s">
        <v>39</v>
      </c>
      <c r="N1519">
        <v>1000</v>
      </c>
      <c r="O1519">
        <v>2.2754652526495902</v>
      </c>
      <c r="P1519">
        <v>1.2187269101295499</v>
      </c>
      <c r="Q1519">
        <v>62.401780957557897</v>
      </c>
      <c r="R1519">
        <v>7.77384067864932E-2</v>
      </c>
      <c r="S1519">
        <v>10.1273336051872</v>
      </c>
      <c r="T1519">
        <v>16.696742684443102</v>
      </c>
      <c r="U1519">
        <v>26.901814696417599</v>
      </c>
      <c r="V1519">
        <v>95139.006690749797</v>
      </c>
      <c r="W1519">
        <v>8016.6075228733498</v>
      </c>
      <c r="X1519">
        <v>1661.0324586173999</v>
      </c>
      <c r="Y1519">
        <v>44.277738639357302</v>
      </c>
      <c r="Z1519">
        <v>0.162923121014656</v>
      </c>
      <c r="AA1519">
        <v>14976.5686156884</v>
      </c>
      <c r="AB1519">
        <v>359.99805911040198</v>
      </c>
      <c r="AC1519">
        <v>30.0393199008724</v>
      </c>
      <c r="AD1519">
        <v>404.95865311011801</v>
      </c>
      <c r="AE1519">
        <v>5571</v>
      </c>
      <c r="AF1519">
        <v>44975.374930555598</v>
      </c>
    </row>
    <row r="1520" spans="1:32" x14ac:dyDescent="0.25">
      <c r="A1520" t="s">
        <v>32</v>
      </c>
      <c r="B1520">
        <v>1</v>
      </c>
      <c r="C1520" t="s">
        <v>80</v>
      </c>
      <c r="D1520">
        <v>33</v>
      </c>
      <c r="E1520" t="s">
        <v>34</v>
      </c>
      <c r="F1520" t="s">
        <v>35</v>
      </c>
      <c r="G1520" t="s">
        <v>36</v>
      </c>
      <c r="H1520" t="s">
        <v>72</v>
      </c>
      <c r="I1520" t="s">
        <v>38</v>
      </c>
      <c r="J1520" t="s">
        <v>80</v>
      </c>
      <c r="K1520">
        <v>32873</v>
      </c>
      <c r="L1520">
        <v>1989</v>
      </c>
      <c r="M1520" t="s">
        <v>39</v>
      </c>
      <c r="N1520">
        <v>1000</v>
      </c>
      <c r="O1520">
        <v>2.5980042755113901</v>
      </c>
      <c r="P1520">
        <v>1.2320643268181199</v>
      </c>
      <c r="Q1520">
        <v>77.327846431045003</v>
      </c>
      <c r="R1520">
        <v>9.9291684722330201E-2</v>
      </c>
      <c r="S1520">
        <v>10.909456478209</v>
      </c>
      <c r="T1520">
        <v>12.957657442024001</v>
      </c>
      <c r="U1520">
        <v>23.966405604954801</v>
      </c>
      <c r="V1520">
        <v>94972.685635590999</v>
      </c>
      <c r="W1520">
        <v>7999.9297018364005</v>
      </c>
      <c r="X1520">
        <v>1693.8648390942401</v>
      </c>
      <c r="Y1520">
        <v>44.076394401990797</v>
      </c>
      <c r="Z1520">
        <v>0.196821226402284</v>
      </c>
      <c r="AA1520">
        <v>15345.6080702484</v>
      </c>
      <c r="AB1520">
        <v>376.19414665301201</v>
      </c>
      <c r="AC1520">
        <v>43.148221169723399</v>
      </c>
      <c r="AD1520">
        <v>399.64717867236601</v>
      </c>
      <c r="AE1520">
        <v>5547</v>
      </c>
      <c r="AF1520">
        <v>44975.375821759299</v>
      </c>
    </row>
    <row r="1521" spans="1:32" x14ac:dyDescent="0.25">
      <c r="A1521" t="s">
        <v>32</v>
      </c>
      <c r="B1521">
        <v>1</v>
      </c>
      <c r="C1521" t="s">
        <v>80</v>
      </c>
      <c r="D1521">
        <v>33</v>
      </c>
      <c r="E1521" t="s">
        <v>34</v>
      </c>
      <c r="F1521" t="s">
        <v>35</v>
      </c>
      <c r="G1521" t="s">
        <v>36</v>
      </c>
      <c r="H1521" t="s">
        <v>72</v>
      </c>
      <c r="I1521" t="s">
        <v>38</v>
      </c>
      <c r="J1521" t="s">
        <v>80</v>
      </c>
      <c r="K1521">
        <v>33238</v>
      </c>
      <c r="L1521">
        <v>1990</v>
      </c>
      <c r="M1521" t="s">
        <v>39</v>
      </c>
      <c r="N1521">
        <v>1000</v>
      </c>
      <c r="O1521">
        <v>2.7080310477890701</v>
      </c>
      <c r="P1521">
        <v>1.28425383748154</v>
      </c>
      <c r="Q1521">
        <v>76.263978247990593</v>
      </c>
      <c r="R1521">
        <v>5.32306447070479E-2</v>
      </c>
      <c r="S1521">
        <v>9.9628978294281598</v>
      </c>
      <c r="T1521">
        <v>12.4806678163344</v>
      </c>
      <c r="U1521">
        <v>22.496796290469199</v>
      </c>
      <c r="V1521">
        <v>94762.166634392604</v>
      </c>
      <c r="W1521">
        <v>7980.1944307775202</v>
      </c>
      <c r="X1521">
        <v>1665.7637989096399</v>
      </c>
      <c r="Y1521">
        <v>44.284471810770803</v>
      </c>
      <c r="Z1521">
        <v>0.187522523166644</v>
      </c>
      <c r="AA1521">
        <v>14406.057733417299</v>
      </c>
      <c r="AB1521">
        <v>358.412637622126</v>
      </c>
      <c r="AC1521">
        <v>36.078537760886398</v>
      </c>
      <c r="AD1521">
        <v>390.49121469063999</v>
      </c>
      <c r="AE1521">
        <v>5547</v>
      </c>
      <c r="AF1521">
        <v>44975.376712963</v>
      </c>
    </row>
    <row r="1522" spans="1:32" x14ac:dyDescent="0.25">
      <c r="A1522" t="s">
        <v>32</v>
      </c>
      <c r="B1522">
        <v>1</v>
      </c>
      <c r="C1522" t="s">
        <v>80</v>
      </c>
      <c r="D1522">
        <v>33</v>
      </c>
      <c r="E1522" t="s">
        <v>34</v>
      </c>
      <c r="F1522" t="s">
        <v>35</v>
      </c>
      <c r="G1522" t="s">
        <v>36</v>
      </c>
      <c r="H1522" t="s">
        <v>72</v>
      </c>
      <c r="I1522" t="s">
        <v>38</v>
      </c>
      <c r="J1522" t="s">
        <v>80</v>
      </c>
      <c r="K1522">
        <v>33603</v>
      </c>
      <c r="L1522">
        <v>1991</v>
      </c>
      <c r="M1522" t="s">
        <v>39</v>
      </c>
      <c r="N1522">
        <v>1000</v>
      </c>
      <c r="O1522">
        <v>2.50097844315082</v>
      </c>
      <c r="P1522">
        <v>1.1860831622183701</v>
      </c>
      <c r="Q1522">
        <v>78.2927771622618</v>
      </c>
      <c r="R1522">
        <v>0.197620206146496</v>
      </c>
      <c r="S1522">
        <v>11.646442200626</v>
      </c>
      <c r="T1522">
        <v>15.4819115940934</v>
      </c>
      <c r="U1522">
        <v>27.325974000866101</v>
      </c>
      <c r="V1522">
        <v>94624.841861225505</v>
      </c>
      <c r="W1522">
        <v>7974.3163521900497</v>
      </c>
      <c r="X1522">
        <v>1670.11265555723</v>
      </c>
      <c r="Y1522">
        <v>43.329563432075297</v>
      </c>
      <c r="Z1522">
        <v>0.18107979900361701</v>
      </c>
      <c r="AA1522">
        <v>15304.0943699005</v>
      </c>
      <c r="AB1522">
        <v>369.04527628633502</v>
      </c>
      <c r="AC1522">
        <v>33.4338300114931</v>
      </c>
      <c r="AD1522">
        <v>391.28727345055802</v>
      </c>
      <c r="AE1522">
        <v>5547</v>
      </c>
      <c r="AF1522">
        <v>44975.377627314803</v>
      </c>
    </row>
    <row r="1523" spans="1:32" x14ac:dyDescent="0.25">
      <c r="A1523" t="s">
        <v>32</v>
      </c>
      <c r="B1523">
        <v>1</v>
      </c>
      <c r="C1523" t="s">
        <v>80</v>
      </c>
      <c r="D1523">
        <v>33</v>
      </c>
      <c r="E1523" t="s">
        <v>34</v>
      </c>
      <c r="F1523" t="s">
        <v>35</v>
      </c>
      <c r="G1523" t="s">
        <v>36</v>
      </c>
      <c r="H1523" t="s">
        <v>72</v>
      </c>
      <c r="I1523" t="s">
        <v>38</v>
      </c>
      <c r="J1523" t="s">
        <v>80</v>
      </c>
      <c r="K1523">
        <v>33969</v>
      </c>
      <c r="L1523">
        <v>1992</v>
      </c>
      <c r="M1523" t="s">
        <v>39</v>
      </c>
      <c r="N1523">
        <v>1000</v>
      </c>
      <c r="O1523">
        <v>2.5539840765577999</v>
      </c>
      <c r="P1523">
        <v>1.1953230397580501</v>
      </c>
      <c r="Q1523">
        <v>82.130428403978101</v>
      </c>
      <c r="R1523">
        <v>8.2213598166887503E-2</v>
      </c>
      <c r="S1523">
        <v>12.383101424606</v>
      </c>
      <c r="T1523">
        <v>12.500881749362801</v>
      </c>
      <c r="U1523">
        <v>24.966196772133799</v>
      </c>
      <c r="V1523">
        <v>94493.147508369904</v>
      </c>
      <c r="W1523">
        <v>7962.0228255936499</v>
      </c>
      <c r="X1523">
        <v>1663.4764884188701</v>
      </c>
      <c r="Y1523">
        <v>43.837451909177197</v>
      </c>
      <c r="Z1523">
        <v>0.159338286964813</v>
      </c>
      <c r="AA1523">
        <v>14792.525664688499</v>
      </c>
      <c r="AB1523">
        <v>358.03967040145898</v>
      </c>
      <c r="AC1523">
        <v>27.155019612792501</v>
      </c>
      <c r="AD1523">
        <v>389.08366786972698</v>
      </c>
      <c r="AE1523">
        <v>5571</v>
      </c>
      <c r="AF1523">
        <v>44975.378576388903</v>
      </c>
    </row>
    <row r="1524" spans="1:32" x14ac:dyDescent="0.25">
      <c r="A1524" t="s">
        <v>32</v>
      </c>
      <c r="B1524">
        <v>1</v>
      </c>
      <c r="C1524" t="s">
        <v>80</v>
      </c>
      <c r="D1524">
        <v>33</v>
      </c>
      <c r="E1524" t="s">
        <v>34</v>
      </c>
      <c r="F1524" t="s">
        <v>35</v>
      </c>
      <c r="G1524" t="s">
        <v>36</v>
      </c>
      <c r="H1524" t="s">
        <v>72</v>
      </c>
      <c r="I1524" t="s">
        <v>38</v>
      </c>
      <c r="J1524" t="s">
        <v>80</v>
      </c>
      <c r="K1524">
        <v>34334</v>
      </c>
      <c r="L1524">
        <v>1993</v>
      </c>
      <c r="M1524" t="s">
        <v>39</v>
      </c>
      <c r="N1524">
        <v>1000</v>
      </c>
      <c r="O1524">
        <v>2.6164347562926999</v>
      </c>
      <c r="P1524">
        <v>1.2163336378409799</v>
      </c>
      <c r="Q1524">
        <v>85.068761485396806</v>
      </c>
      <c r="R1524">
        <v>9.3520477450856607E-2</v>
      </c>
      <c r="S1524">
        <v>12.6948041338189</v>
      </c>
      <c r="T1524">
        <v>12.052854308501599</v>
      </c>
      <c r="U1524">
        <v>24.841178919771401</v>
      </c>
      <c r="V1524">
        <v>94358.114337518593</v>
      </c>
      <c r="W1524">
        <v>7950.9962325460801</v>
      </c>
      <c r="X1524">
        <v>1649.8475147547499</v>
      </c>
      <c r="Y1524">
        <v>42.0385158229872</v>
      </c>
      <c r="Z1524">
        <v>0.156066855443765</v>
      </c>
      <c r="AA1524">
        <v>14658.819990235899</v>
      </c>
      <c r="AB1524">
        <v>344.88718861593202</v>
      </c>
      <c r="AC1524">
        <v>24.909610929125598</v>
      </c>
      <c r="AD1524">
        <v>378.3077275869</v>
      </c>
      <c r="AE1524">
        <v>5547</v>
      </c>
      <c r="AF1524">
        <v>44975.379560185203</v>
      </c>
    </row>
    <row r="1525" spans="1:32" x14ac:dyDescent="0.25">
      <c r="A1525" t="s">
        <v>32</v>
      </c>
      <c r="B1525">
        <v>1</v>
      </c>
      <c r="C1525" t="s">
        <v>80</v>
      </c>
      <c r="D1525">
        <v>33</v>
      </c>
      <c r="E1525" t="s">
        <v>34</v>
      </c>
      <c r="F1525" t="s">
        <v>35</v>
      </c>
      <c r="G1525" t="s">
        <v>36</v>
      </c>
      <c r="H1525" t="s">
        <v>72</v>
      </c>
      <c r="I1525" t="s">
        <v>38</v>
      </c>
      <c r="J1525" t="s">
        <v>80</v>
      </c>
      <c r="K1525">
        <v>34699</v>
      </c>
      <c r="L1525">
        <v>1994</v>
      </c>
      <c r="M1525" t="s">
        <v>39</v>
      </c>
      <c r="N1525">
        <v>1000</v>
      </c>
      <c r="O1525">
        <v>2.5761818362020099</v>
      </c>
      <c r="P1525">
        <v>1.24253197234964</v>
      </c>
      <c r="Q1525">
        <v>72.793436133807504</v>
      </c>
      <c r="R1525">
        <v>0.100563738766818</v>
      </c>
      <c r="S1525">
        <v>12.1340902363858</v>
      </c>
      <c r="T1525">
        <v>15.4142600207136</v>
      </c>
      <c r="U1525">
        <v>27.648913995864699</v>
      </c>
      <c r="V1525">
        <v>94166.3871504454</v>
      </c>
      <c r="W1525">
        <v>7937.0086265320097</v>
      </c>
      <c r="X1525">
        <v>1678.03066682282</v>
      </c>
      <c r="Y1525">
        <v>43.720967301218501</v>
      </c>
      <c r="Z1525">
        <v>0.15676382903660599</v>
      </c>
      <c r="AA1525">
        <v>14933.2689746326</v>
      </c>
      <c r="AB1525">
        <v>355.25983158148102</v>
      </c>
      <c r="AC1525">
        <v>29.565737330018301</v>
      </c>
      <c r="AD1525">
        <v>394.85877119384401</v>
      </c>
      <c r="AE1525">
        <v>5547</v>
      </c>
      <c r="AF1525">
        <v>44975.380555555603</v>
      </c>
    </row>
    <row r="1526" spans="1:32" x14ac:dyDescent="0.25">
      <c r="A1526" t="s">
        <v>32</v>
      </c>
      <c r="B1526">
        <v>1</v>
      </c>
      <c r="C1526" t="s">
        <v>80</v>
      </c>
      <c r="D1526">
        <v>33</v>
      </c>
      <c r="E1526" t="s">
        <v>34</v>
      </c>
      <c r="F1526" t="s">
        <v>35</v>
      </c>
      <c r="G1526" t="s">
        <v>36</v>
      </c>
      <c r="H1526" t="s">
        <v>72</v>
      </c>
      <c r="I1526" t="s">
        <v>38</v>
      </c>
      <c r="J1526" t="s">
        <v>80</v>
      </c>
      <c r="K1526">
        <v>35064</v>
      </c>
      <c r="L1526">
        <v>1995</v>
      </c>
      <c r="M1526" t="s">
        <v>39</v>
      </c>
      <c r="N1526">
        <v>1000</v>
      </c>
      <c r="O1526">
        <v>2.4100943814765499</v>
      </c>
      <c r="P1526">
        <v>1.1944943128738701</v>
      </c>
      <c r="Q1526">
        <v>74.062356067860193</v>
      </c>
      <c r="R1526">
        <v>8.6620974011101401E-2</v>
      </c>
      <c r="S1526">
        <v>10.7847568599321</v>
      </c>
      <c r="T1526">
        <v>14.692612400980099</v>
      </c>
      <c r="U1526">
        <v>25.5639902349231</v>
      </c>
      <c r="V1526">
        <v>94015.516209001304</v>
      </c>
      <c r="W1526">
        <v>7922.3952279874802</v>
      </c>
      <c r="X1526">
        <v>1680.68118867056</v>
      </c>
      <c r="Y1526">
        <v>44.010007139410099</v>
      </c>
      <c r="Z1526">
        <v>0.17355277776328501</v>
      </c>
      <c r="AA1526">
        <v>15069.2047730084</v>
      </c>
      <c r="AB1526">
        <v>362.41195659081302</v>
      </c>
      <c r="AC1526">
        <v>34.060624737738301</v>
      </c>
      <c r="AD1526">
        <v>398.03909562317699</v>
      </c>
      <c r="AE1526">
        <v>5547</v>
      </c>
      <c r="AF1526">
        <v>44975.381527777798</v>
      </c>
    </row>
    <row r="1527" spans="1:32" x14ac:dyDescent="0.25">
      <c r="A1527" t="s">
        <v>32</v>
      </c>
      <c r="B1527">
        <v>1</v>
      </c>
      <c r="C1527" t="s">
        <v>80</v>
      </c>
      <c r="D1527">
        <v>33</v>
      </c>
      <c r="E1527" t="s">
        <v>34</v>
      </c>
      <c r="F1527" t="s">
        <v>35</v>
      </c>
      <c r="G1527" t="s">
        <v>36</v>
      </c>
      <c r="H1527" t="s">
        <v>72</v>
      </c>
      <c r="I1527" t="s">
        <v>38</v>
      </c>
      <c r="J1527" t="s">
        <v>80</v>
      </c>
      <c r="K1527">
        <v>35430</v>
      </c>
      <c r="L1527">
        <v>1996</v>
      </c>
      <c r="M1527" t="s">
        <v>39</v>
      </c>
      <c r="N1527">
        <v>1000</v>
      </c>
      <c r="O1527">
        <v>2.4354372730863898</v>
      </c>
      <c r="P1527">
        <v>1.1936403217516001</v>
      </c>
      <c r="Q1527">
        <v>73.103897733031403</v>
      </c>
      <c r="R1527">
        <v>0.16867564875921501</v>
      </c>
      <c r="S1527">
        <v>10.643880327113299</v>
      </c>
      <c r="T1527">
        <v>14.539686058953601</v>
      </c>
      <c r="U1527">
        <v>25.352242034825501</v>
      </c>
      <c r="V1527">
        <v>93843.214967260996</v>
      </c>
      <c r="W1527">
        <v>7907.2973121607702</v>
      </c>
      <c r="X1527">
        <v>1665.9660402602401</v>
      </c>
      <c r="Y1527">
        <v>42.889374795298998</v>
      </c>
      <c r="Z1527">
        <v>0.17350714761650601</v>
      </c>
      <c r="AA1527">
        <v>15476.4212981071</v>
      </c>
      <c r="AB1527">
        <v>367.23549169159901</v>
      </c>
      <c r="AC1527">
        <v>34.143253995891499</v>
      </c>
      <c r="AD1527">
        <v>394.753875856695</v>
      </c>
      <c r="AE1527">
        <v>5571</v>
      </c>
      <c r="AF1527">
        <v>44975.382523148102</v>
      </c>
    </row>
    <row r="1528" spans="1:32" x14ac:dyDescent="0.25">
      <c r="A1528" t="s">
        <v>32</v>
      </c>
      <c r="B1528">
        <v>1</v>
      </c>
      <c r="C1528" t="s">
        <v>80</v>
      </c>
      <c r="D1528">
        <v>33</v>
      </c>
      <c r="E1528" t="s">
        <v>34</v>
      </c>
      <c r="F1528" t="s">
        <v>35</v>
      </c>
      <c r="G1528" t="s">
        <v>36</v>
      </c>
      <c r="H1528" t="s">
        <v>72</v>
      </c>
      <c r="I1528" t="s">
        <v>38</v>
      </c>
      <c r="J1528" t="s">
        <v>80</v>
      </c>
      <c r="K1528">
        <v>35795</v>
      </c>
      <c r="L1528">
        <v>1997</v>
      </c>
      <c r="M1528" t="s">
        <v>39</v>
      </c>
      <c r="N1528">
        <v>1000</v>
      </c>
      <c r="O1528">
        <v>2.4779869410541799</v>
      </c>
      <c r="P1528">
        <v>1.2037801592359501</v>
      </c>
      <c r="Q1528">
        <v>73.219673086362405</v>
      </c>
      <c r="R1528">
        <v>4.8331163796577301E-2</v>
      </c>
      <c r="S1528">
        <v>11.0422761406564</v>
      </c>
      <c r="T1528">
        <v>14.941124143405499</v>
      </c>
      <c r="U1528">
        <v>26.031731447858299</v>
      </c>
      <c r="V1528">
        <v>93690.423749019305</v>
      </c>
      <c r="W1528">
        <v>7895.2660461434898</v>
      </c>
      <c r="X1528">
        <v>1683.28009140064</v>
      </c>
      <c r="Y1528">
        <v>44.494665736506299</v>
      </c>
      <c r="Z1528">
        <v>0.18146883989110599</v>
      </c>
      <c r="AA1528">
        <v>15347.305793260301</v>
      </c>
      <c r="AB1528">
        <v>370.96912599046698</v>
      </c>
      <c r="AC1528">
        <v>35.590729969851097</v>
      </c>
      <c r="AD1528">
        <v>398.909115245024</v>
      </c>
      <c r="AE1528">
        <v>5547</v>
      </c>
      <c r="AF1528">
        <v>44975.383506944403</v>
      </c>
    </row>
    <row r="1529" spans="1:32" x14ac:dyDescent="0.25">
      <c r="A1529" t="s">
        <v>32</v>
      </c>
      <c r="B1529">
        <v>1</v>
      </c>
      <c r="C1529" t="s">
        <v>80</v>
      </c>
      <c r="D1529">
        <v>33</v>
      </c>
      <c r="E1529" t="s">
        <v>34</v>
      </c>
      <c r="F1529" t="s">
        <v>35</v>
      </c>
      <c r="G1529" t="s">
        <v>36</v>
      </c>
      <c r="H1529" t="s">
        <v>72</v>
      </c>
      <c r="I1529" t="s">
        <v>38</v>
      </c>
      <c r="J1529" t="s">
        <v>80</v>
      </c>
      <c r="K1529">
        <v>36160</v>
      </c>
      <c r="L1529">
        <v>1998</v>
      </c>
      <c r="M1529" t="s">
        <v>39</v>
      </c>
      <c r="N1529">
        <v>1000</v>
      </c>
      <c r="O1529">
        <v>2.4699885566087398</v>
      </c>
      <c r="P1529">
        <v>1.3008345911899399</v>
      </c>
      <c r="Q1529">
        <v>70.027223312686402</v>
      </c>
      <c r="R1529">
        <v>8.2856601846658703E-2</v>
      </c>
      <c r="S1529">
        <v>10.7690256391561</v>
      </c>
      <c r="T1529">
        <v>14.071586788167</v>
      </c>
      <c r="U1529">
        <v>24.9234690291694</v>
      </c>
      <c r="V1529">
        <v>93479.877247779907</v>
      </c>
      <c r="W1529">
        <v>7875.1549681719898</v>
      </c>
      <c r="X1529">
        <v>1606.85257861375</v>
      </c>
      <c r="Y1529">
        <v>43.123474394925601</v>
      </c>
      <c r="Z1529">
        <v>0.20195532441977099</v>
      </c>
      <c r="AA1529">
        <v>13408.207933891999</v>
      </c>
      <c r="AB1529">
        <v>337.07191377863501</v>
      </c>
      <c r="AC1529">
        <v>32.773612251205797</v>
      </c>
      <c r="AD1529">
        <v>372.89082162885398</v>
      </c>
      <c r="AE1529">
        <v>5547</v>
      </c>
      <c r="AF1529">
        <v>44975.384456018503</v>
      </c>
    </row>
    <row r="1530" spans="1:32" x14ac:dyDescent="0.25">
      <c r="A1530" t="s">
        <v>32</v>
      </c>
      <c r="B1530">
        <v>1</v>
      </c>
      <c r="C1530" t="s">
        <v>80</v>
      </c>
      <c r="D1530">
        <v>33</v>
      </c>
      <c r="E1530" t="s">
        <v>34</v>
      </c>
      <c r="F1530" t="s">
        <v>35</v>
      </c>
      <c r="G1530" t="s">
        <v>36</v>
      </c>
      <c r="H1530" t="s">
        <v>72</v>
      </c>
      <c r="I1530" t="s">
        <v>38</v>
      </c>
      <c r="J1530" t="s">
        <v>80</v>
      </c>
      <c r="K1530">
        <v>36525</v>
      </c>
      <c r="L1530">
        <v>1999</v>
      </c>
      <c r="M1530" t="s">
        <v>39</v>
      </c>
      <c r="N1530">
        <v>1000</v>
      </c>
      <c r="O1530">
        <v>2.5291947225112299</v>
      </c>
      <c r="P1530">
        <v>1.22130164583824</v>
      </c>
      <c r="Q1530">
        <v>78.729389900631503</v>
      </c>
      <c r="R1530">
        <v>4.6719173630696401E-2</v>
      </c>
      <c r="S1530">
        <v>11.749734902540601</v>
      </c>
      <c r="T1530">
        <v>12.9145529252398</v>
      </c>
      <c r="U1530">
        <v>24.711007001411399</v>
      </c>
      <c r="V1530">
        <v>93327.275002567796</v>
      </c>
      <c r="W1530">
        <v>7862.4156388744104</v>
      </c>
      <c r="X1530">
        <v>1679.26594757204</v>
      </c>
      <c r="Y1530">
        <v>44.160471030325901</v>
      </c>
      <c r="Z1530">
        <v>0.18487841473397801</v>
      </c>
      <c r="AA1530">
        <v>15070.542959119301</v>
      </c>
      <c r="AB1530">
        <v>366.21663924361002</v>
      </c>
      <c r="AC1530">
        <v>38.761521040733001</v>
      </c>
      <c r="AD1530">
        <v>396.10759618918598</v>
      </c>
      <c r="AE1530">
        <v>5547</v>
      </c>
      <c r="AF1530">
        <v>44975.385416666701</v>
      </c>
    </row>
    <row r="1531" spans="1:32" x14ac:dyDescent="0.25">
      <c r="A1531" t="s">
        <v>32</v>
      </c>
      <c r="B1531">
        <v>1</v>
      </c>
      <c r="C1531" t="s">
        <v>80</v>
      </c>
      <c r="D1531">
        <v>33</v>
      </c>
      <c r="E1531" t="s">
        <v>34</v>
      </c>
      <c r="F1531" t="s">
        <v>35</v>
      </c>
      <c r="G1531" t="s">
        <v>36</v>
      </c>
      <c r="H1531" t="s">
        <v>72</v>
      </c>
      <c r="I1531" t="s">
        <v>38</v>
      </c>
      <c r="J1531" t="s">
        <v>80</v>
      </c>
      <c r="K1531">
        <v>36891</v>
      </c>
      <c r="L1531">
        <v>2000</v>
      </c>
      <c r="M1531" t="s">
        <v>39</v>
      </c>
      <c r="N1531">
        <v>1000</v>
      </c>
      <c r="O1531">
        <v>2.7574130096109299</v>
      </c>
      <c r="P1531">
        <v>1.26621372378891</v>
      </c>
      <c r="Q1531">
        <v>78.001199506648106</v>
      </c>
      <c r="R1531">
        <v>0.103229616438583</v>
      </c>
      <c r="S1531">
        <v>10.479243568466501</v>
      </c>
      <c r="T1531">
        <v>17.840126728657498</v>
      </c>
      <c r="U1531">
        <v>28.4225999135619</v>
      </c>
      <c r="V1531">
        <v>93185.362511272804</v>
      </c>
      <c r="W1531">
        <v>7854.93003788024</v>
      </c>
      <c r="X1531">
        <v>1678.3976905444799</v>
      </c>
      <c r="Y1531">
        <v>43.621361558425299</v>
      </c>
      <c r="Z1531">
        <v>0.16983946259360899</v>
      </c>
      <c r="AA1531">
        <v>15011.987366544399</v>
      </c>
      <c r="AB1531">
        <v>364.016299461605</v>
      </c>
      <c r="AC1531">
        <v>29.176677490236401</v>
      </c>
      <c r="AD1531">
        <v>399.912111134849</v>
      </c>
      <c r="AE1531">
        <v>5571</v>
      </c>
      <c r="AF1531">
        <v>44975.386342592603</v>
      </c>
    </row>
    <row r="1532" spans="1:32" x14ac:dyDescent="0.25">
      <c r="A1532" t="s">
        <v>32</v>
      </c>
      <c r="B1532">
        <v>1</v>
      </c>
      <c r="C1532" t="s">
        <v>80</v>
      </c>
      <c r="D1532">
        <v>33</v>
      </c>
      <c r="E1532" t="s">
        <v>34</v>
      </c>
      <c r="F1532" t="s">
        <v>35</v>
      </c>
      <c r="G1532" t="s">
        <v>36</v>
      </c>
      <c r="H1532" t="s">
        <v>72</v>
      </c>
      <c r="I1532" t="s">
        <v>38</v>
      </c>
      <c r="J1532" t="s">
        <v>80</v>
      </c>
      <c r="K1532">
        <v>37256</v>
      </c>
      <c r="L1532">
        <v>2001</v>
      </c>
      <c r="M1532" t="s">
        <v>39</v>
      </c>
      <c r="N1532">
        <v>1000</v>
      </c>
      <c r="O1532">
        <v>2.4008751000135198</v>
      </c>
      <c r="P1532">
        <v>1.2252885741677999</v>
      </c>
      <c r="Q1532">
        <v>72.454863038458299</v>
      </c>
      <c r="R1532">
        <v>6.1585570378793898E-2</v>
      </c>
      <c r="S1532">
        <v>10.594243825892301</v>
      </c>
      <c r="T1532">
        <v>12.456997051945701</v>
      </c>
      <c r="U1532">
        <v>23.1128264482176</v>
      </c>
      <c r="V1532">
        <v>93032.479020724699</v>
      </c>
      <c r="W1532">
        <v>7836.9002609794597</v>
      </c>
      <c r="X1532">
        <v>1664.9241670746701</v>
      </c>
      <c r="Y1532">
        <v>44.466615382026703</v>
      </c>
      <c r="Z1532">
        <v>0.177338739276102</v>
      </c>
      <c r="AA1532">
        <v>15402.8641479665</v>
      </c>
      <c r="AB1532">
        <v>368.28613646934502</v>
      </c>
      <c r="AC1532">
        <v>33.251514648169298</v>
      </c>
      <c r="AD1532">
        <v>401.60085439597202</v>
      </c>
      <c r="AE1532">
        <v>5547</v>
      </c>
      <c r="AF1532">
        <v>44975.387268518498</v>
      </c>
    </row>
    <row r="1533" spans="1:32" x14ac:dyDescent="0.25">
      <c r="A1533" t="s">
        <v>32</v>
      </c>
      <c r="B1533">
        <v>1</v>
      </c>
      <c r="C1533" t="s">
        <v>80</v>
      </c>
      <c r="D1533">
        <v>33</v>
      </c>
      <c r="E1533" t="s">
        <v>34</v>
      </c>
      <c r="F1533" t="s">
        <v>35</v>
      </c>
      <c r="G1533" t="s">
        <v>36</v>
      </c>
      <c r="H1533" t="s">
        <v>72</v>
      </c>
      <c r="I1533" t="s">
        <v>38</v>
      </c>
      <c r="J1533" t="s">
        <v>80</v>
      </c>
      <c r="K1533">
        <v>37621</v>
      </c>
      <c r="L1533">
        <v>2002</v>
      </c>
      <c r="M1533" t="s">
        <v>39</v>
      </c>
      <c r="N1533">
        <v>1000</v>
      </c>
      <c r="O1533">
        <v>2.6123461087293598</v>
      </c>
      <c r="P1533">
        <v>1.2165376650953601</v>
      </c>
      <c r="Q1533">
        <v>80.729383724597596</v>
      </c>
      <c r="R1533">
        <v>9.3973106222346198E-2</v>
      </c>
      <c r="S1533">
        <v>11.2421165400922</v>
      </c>
      <c r="T1533">
        <v>15.3511311582642</v>
      </c>
      <c r="U1533">
        <v>26.687220804578899</v>
      </c>
      <c r="V1533">
        <v>92892.138888164307</v>
      </c>
      <c r="W1533">
        <v>7829.0003537533503</v>
      </c>
      <c r="X1533">
        <v>1662.32692557532</v>
      </c>
      <c r="Y1533">
        <v>43.219251402677003</v>
      </c>
      <c r="Z1533">
        <v>0.16398378705997699</v>
      </c>
      <c r="AA1533">
        <v>15167.0099789298</v>
      </c>
      <c r="AB1533">
        <v>363.67452436935599</v>
      </c>
      <c r="AC1533">
        <v>26.821938205108498</v>
      </c>
      <c r="AD1533">
        <v>399.04107467006003</v>
      </c>
      <c r="AE1533">
        <v>5547</v>
      </c>
      <c r="AF1533">
        <v>44975.388217592597</v>
      </c>
    </row>
    <row r="1534" spans="1:32" x14ac:dyDescent="0.25">
      <c r="A1534" t="s">
        <v>32</v>
      </c>
      <c r="B1534">
        <v>1</v>
      </c>
      <c r="C1534" t="s">
        <v>80</v>
      </c>
      <c r="D1534">
        <v>33</v>
      </c>
      <c r="E1534" t="s">
        <v>34</v>
      </c>
      <c r="F1534" t="s">
        <v>35</v>
      </c>
      <c r="G1534" t="s">
        <v>36</v>
      </c>
      <c r="H1534" t="s">
        <v>72</v>
      </c>
      <c r="I1534" t="s">
        <v>38</v>
      </c>
      <c r="J1534" t="s">
        <v>80</v>
      </c>
      <c r="K1534">
        <v>37986</v>
      </c>
      <c r="L1534">
        <v>2003</v>
      </c>
      <c r="M1534" t="s">
        <v>39</v>
      </c>
      <c r="N1534">
        <v>1000</v>
      </c>
      <c r="O1534">
        <v>2.0662861386765998</v>
      </c>
      <c r="P1534">
        <v>1.12525336200834</v>
      </c>
      <c r="Q1534">
        <v>60.578035959289899</v>
      </c>
      <c r="R1534">
        <v>0.105107841426584</v>
      </c>
      <c r="S1534">
        <v>10.373104723382999</v>
      </c>
      <c r="T1534">
        <v>16.165812169674499</v>
      </c>
      <c r="U1534">
        <v>26.644024734483502</v>
      </c>
      <c r="V1534">
        <v>92733.830351890603</v>
      </c>
      <c r="W1534">
        <v>7815.4724855208997</v>
      </c>
      <c r="X1534">
        <v>1714.73008080568</v>
      </c>
      <c r="Y1534">
        <v>44.2786270669123</v>
      </c>
      <c r="Z1534">
        <v>0.15849463549342799</v>
      </c>
      <c r="AA1534">
        <v>15890.995473801</v>
      </c>
      <c r="AB1534">
        <v>375.44669423575198</v>
      </c>
      <c r="AC1534">
        <v>32.384494373835999</v>
      </c>
      <c r="AD1534">
        <v>411.551942871233</v>
      </c>
      <c r="AE1534">
        <v>5547</v>
      </c>
      <c r="AF1534">
        <v>44975.3891435185</v>
      </c>
    </row>
    <row r="1535" spans="1:32" x14ac:dyDescent="0.25">
      <c r="A1535" t="s">
        <v>32</v>
      </c>
      <c r="B1535">
        <v>1</v>
      </c>
      <c r="C1535" t="s">
        <v>80</v>
      </c>
      <c r="D1535">
        <v>33</v>
      </c>
      <c r="E1535" t="s">
        <v>34</v>
      </c>
      <c r="F1535" t="s">
        <v>35</v>
      </c>
      <c r="G1535" t="s">
        <v>36</v>
      </c>
      <c r="H1535" t="s">
        <v>72</v>
      </c>
      <c r="I1535" t="s">
        <v>38</v>
      </c>
      <c r="J1535" t="s">
        <v>80</v>
      </c>
      <c r="K1535">
        <v>38352</v>
      </c>
      <c r="L1535">
        <v>2004</v>
      </c>
      <c r="M1535" t="s">
        <v>39</v>
      </c>
      <c r="N1535">
        <v>1000</v>
      </c>
      <c r="O1535">
        <v>2.5326561623060599</v>
      </c>
      <c r="P1535">
        <v>1.2082109227220701</v>
      </c>
      <c r="Q1535">
        <v>82.558287895450803</v>
      </c>
      <c r="R1535">
        <v>0.14340403828741899</v>
      </c>
      <c r="S1535">
        <v>12.762135581978701</v>
      </c>
      <c r="T1535">
        <v>10.9580031035958</v>
      </c>
      <c r="U1535">
        <v>23.863542723862199</v>
      </c>
      <c r="V1535">
        <v>92599.217139949003</v>
      </c>
      <c r="W1535">
        <v>7801.4736999663601</v>
      </c>
      <c r="X1535">
        <v>1633.87055100867</v>
      </c>
      <c r="Y1535">
        <v>43.085598360624203</v>
      </c>
      <c r="Z1535">
        <v>0.17466641002876099</v>
      </c>
      <c r="AA1535">
        <v>14877.780824232899</v>
      </c>
      <c r="AB1535">
        <v>359.61854803833899</v>
      </c>
      <c r="AC1535">
        <v>32.137004545826201</v>
      </c>
      <c r="AD1535">
        <v>380.65636081448298</v>
      </c>
      <c r="AE1535">
        <v>5571</v>
      </c>
      <c r="AF1535">
        <v>44975.390057870398</v>
      </c>
    </row>
    <row r="1536" spans="1:32" x14ac:dyDescent="0.25">
      <c r="A1536" t="s">
        <v>32</v>
      </c>
      <c r="B1536">
        <v>1</v>
      </c>
      <c r="C1536" t="s">
        <v>80</v>
      </c>
      <c r="D1536">
        <v>33</v>
      </c>
      <c r="E1536" t="s">
        <v>34</v>
      </c>
      <c r="F1536" t="s">
        <v>35</v>
      </c>
      <c r="G1536" t="s">
        <v>36</v>
      </c>
      <c r="H1536" t="s">
        <v>72</v>
      </c>
      <c r="I1536" t="s">
        <v>38</v>
      </c>
      <c r="J1536" t="s">
        <v>80</v>
      </c>
      <c r="K1536">
        <v>38717</v>
      </c>
      <c r="L1536">
        <v>2005</v>
      </c>
      <c r="M1536" t="s">
        <v>39</v>
      </c>
      <c r="N1536">
        <v>1000</v>
      </c>
      <c r="O1536">
        <v>2.1253694434013899</v>
      </c>
      <c r="P1536">
        <v>1.14433038352755</v>
      </c>
      <c r="Q1536">
        <v>64.8151277352069</v>
      </c>
      <c r="R1536">
        <v>5.8453130408259897E-2</v>
      </c>
      <c r="S1536">
        <v>10.5814834637613</v>
      </c>
      <c r="T1536">
        <v>12.8142924142157</v>
      </c>
      <c r="U1536">
        <v>23.454229008385301</v>
      </c>
      <c r="V1536">
        <v>92446.051577131206</v>
      </c>
      <c r="W1536">
        <v>7788.37509647145</v>
      </c>
      <c r="X1536">
        <v>1695.04063311302</v>
      </c>
      <c r="Y1536">
        <v>44.420515321509498</v>
      </c>
      <c r="Z1536">
        <v>0.17926631404526999</v>
      </c>
      <c r="AA1536">
        <v>15291.971614272201</v>
      </c>
      <c r="AB1536">
        <v>372.10998755799602</v>
      </c>
      <c r="AC1536">
        <v>35.260898523132603</v>
      </c>
      <c r="AD1536">
        <v>409.50448327948902</v>
      </c>
      <c r="AE1536">
        <v>5547</v>
      </c>
      <c r="AF1536">
        <v>44975.390972222202</v>
      </c>
    </row>
    <row r="1537" spans="1:32" x14ac:dyDescent="0.25">
      <c r="A1537" t="s">
        <v>32</v>
      </c>
      <c r="B1537">
        <v>1</v>
      </c>
      <c r="C1537" t="s">
        <v>80</v>
      </c>
      <c r="D1537">
        <v>33</v>
      </c>
      <c r="E1537" t="s">
        <v>34</v>
      </c>
      <c r="F1537" t="s">
        <v>35</v>
      </c>
      <c r="G1537" t="s">
        <v>36</v>
      </c>
      <c r="H1537" t="s">
        <v>72</v>
      </c>
      <c r="I1537" t="s">
        <v>38</v>
      </c>
      <c r="J1537" t="s">
        <v>80</v>
      </c>
      <c r="K1537">
        <v>39082</v>
      </c>
      <c r="L1537">
        <v>2006</v>
      </c>
      <c r="M1537" t="s">
        <v>39</v>
      </c>
      <c r="N1537">
        <v>1000</v>
      </c>
      <c r="O1537">
        <v>2.7730847471174198</v>
      </c>
      <c r="P1537">
        <v>1.23971129278231</v>
      </c>
      <c r="Q1537">
        <v>83.496801567699805</v>
      </c>
      <c r="R1537">
        <v>9.2885530545970596E-2</v>
      </c>
      <c r="S1537">
        <v>12.7288657780365</v>
      </c>
      <c r="T1537">
        <v>12.186282821702299</v>
      </c>
      <c r="U1537">
        <v>25.008034130285001</v>
      </c>
      <c r="V1537">
        <v>92315.4181830741</v>
      </c>
      <c r="W1537">
        <v>7779.2713540609702</v>
      </c>
      <c r="X1537">
        <v>1677.3443345692799</v>
      </c>
      <c r="Y1537">
        <v>43.634003769362998</v>
      </c>
      <c r="Z1537">
        <v>0.19086034980558</v>
      </c>
      <c r="AA1537">
        <v>15452.557902337599</v>
      </c>
      <c r="AB1537">
        <v>368.79275011161201</v>
      </c>
      <c r="AC1537">
        <v>38.1364291724149</v>
      </c>
      <c r="AD1537">
        <v>392.10252045860199</v>
      </c>
      <c r="AE1537">
        <v>5547</v>
      </c>
      <c r="AF1537">
        <v>44975.391909722202</v>
      </c>
    </row>
    <row r="1538" spans="1:32" x14ac:dyDescent="0.25">
      <c r="A1538" t="s">
        <v>32</v>
      </c>
      <c r="B1538">
        <v>1</v>
      </c>
      <c r="C1538" t="s">
        <v>80</v>
      </c>
      <c r="D1538">
        <v>33</v>
      </c>
      <c r="E1538" t="s">
        <v>34</v>
      </c>
      <c r="F1538" t="s">
        <v>35</v>
      </c>
      <c r="G1538" t="s">
        <v>36</v>
      </c>
      <c r="H1538" t="s">
        <v>72</v>
      </c>
      <c r="I1538" t="s">
        <v>38</v>
      </c>
      <c r="J1538" t="s">
        <v>80</v>
      </c>
      <c r="K1538">
        <v>39447</v>
      </c>
      <c r="L1538">
        <v>2007</v>
      </c>
      <c r="M1538" t="s">
        <v>39</v>
      </c>
      <c r="N1538">
        <v>1000</v>
      </c>
      <c r="O1538">
        <v>2.4496853174250601</v>
      </c>
      <c r="P1538">
        <v>1.21437849214706</v>
      </c>
      <c r="Q1538">
        <v>76.6713969080037</v>
      </c>
      <c r="R1538">
        <v>7.4306307934298904E-2</v>
      </c>
      <c r="S1538">
        <v>10.5751207996167</v>
      </c>
      <c r="T1538">
        <v>12.0138418114679</v>
      </c>
      <c r="U1538">
        <v>22.663268919018499</v>
      </c>
      <c r="V1538">
        <v>92176.542071129705</v>
      </c>
      <c r="W1538">
        <v>7765.4589306115704</v>
      </c>
      <c r="X1538">
        <v>1675.31215900195</v>
      </c>
      <c r="Y1538">
        <v>43.421298956032501</v>
      </c>
      <c r="Z1538">
        <v>0.19584838311682801</v>
      </c>
      <c r="AA1538">
        <v>15136.0499238188</v>
      </c>
      <c r="AB1538">
        <v>364.56976865959302</v>
      </c>
      <c r="AC1538">
        <v>35.657710179842503</v>
      </c>
      <c r="AD1538">
        <v>397.66801834854601</v>
      </c>
      <c r="AE1538">
        <v>5547</v>
      </c>
      <c r="AF1538">
        <v>44975.392847222203</v>
      </c>
    </row>
    <row r="1539" spans="1:32" x14ac:dyDescent="0.25">
      <c r="A1539" t="s">
        <v>32</v>
      </c>
      <c r="B1539">
        <v>1</v>
      </c>
      <c r="C1539" t="s">
        <v>80</v>
      </c>
      <c r="D1539">
        <v>33</v>
      </c>
      <c r="E1539" t="s">
        <v>34</v>
      </c>
      <c r="F1539" t="s">
        <v>35</v>
      </c>
      <c r="G1539" t="s">
        <v>36</v>
      </c>
      <c r="H1539" t="s">
        <v>72</v>
      </c>
      <c r="I1539" t="s">
        <v>38</v>
      </c>
      <c r="J1539" t="s">
        <v>80</v>
      </c>
      <c r="K1539">
        <v>39813</v>
      </c>
      <c r="L1539">
        <v>2008</v>
      </c>
      <c r="M1539" t="s">
        <v>39</v>
      </c>
      <c r="N1539">
        <v>1000</v>
      </c>
      <c r="O1539">
        <v>2.72023560245623</v>
      </c>
      <c r="P1539">
        <v>1.25163778255171</v>
      </c>
      <c r="Q1539">
        <v>83.615238201370104</v>
      </c>
      <c r="R1539">
        <v>0.14486503648294299</v>
      </c>
      <c r="S1539">
        <v>12.208733758180101</v>
      </c>
      <c r="T1539">
        <v>12.9209751329581</v>
      </c>
      <c r="U1539">
        <v>25.2745739276214</v>
      </c>
      <c r="V1539">
        <v>92034.931238587305</v>
      </c>
      <c r="W1539">
        <v>7756.2720817944801</v>
      </c>
      <c r="X1539">
        <v>1636.75119932959</v>
      </c>
      <c r="Y1539">
        <v>43.279579921366398</v>
      </c>
      <c r="Z1539">
        <v>0.17070182355973801</v>
      </c>
      <c r="AA1539">
        <v>14476.868678069601</v>
      </c>
      <c r="AB1539">
        <v>352.70034041773602</v>
      </c>
      <c r="AC1539">
        <v>32.429970392601298</v>
      </c>
      <c r="AD1539">
        <v>383.82491596808597</v>
      </c>
      <c r="AE1539">
        <v>5571</v>
      </c>
      <c r="AF1539">
        <v>44975.393784722197</v>
      </c>
    </row>
    <row r="1540" spans="1:32" x14ac:dyDescent="0.25">
      <c r="A1540" t="s">
        <v>32</v>
      </c>
      <c r="B1540">
        <v>1</v>
      </c>
      <c r="C1540" t="s">
        <v>80</v>
      </c>
      <c r="D1540">
        <v>33</v>
      </c>
      <c r="E1540" t="s">
        <v>34</v>
      </c>
      <c r="F1540" t="s">
        <v>35</v>
      </c>
      <c r="G1540" t="s">
        <v>36</v>
      </c>
      <c r="H1540" t="s">
        <v>72</v>
      </c>
      <c r="I1540" t="s">
        <v>38</v>
      </c>
      <c r="J1540" t="s">
        <v>80</v>
      </c>
      <c r="K1540">
        <v>40178</v>
      </c>
      <c r="L1540">
        <v>2009</v>
      </c>
      <c r="M1540" t="s">
        <v>39</v>
      </c>
      <c r="N1540">
        <v>1000</v>
      </c>
      <c r="O1540">
        <v>2.5403620931888198</v>
      </c>
      <c r="P1540">
        <v>1.22518928773656</v>
      </c>
      <c r="Q1540">
        <v>78.648281660239903</v>
      </c>
      <c r="R1540">
        <v>0.11686435839192599</v>
      </c>
      <c r="S1540">
        <v>11.8352223718795</v>
      </c>
      <c r="T1540">
        <v>14.151294637195001</v>
      </c>
      <c r="U1540">
        <v>26.103381367466199</v>
      </c>
      <c r="V1540">
        <v>91882.998869902207</v>
      </c>
      <c r="W1540">
        <v>7743.9758780730099</v>
      </c>
      <c r="X1540">
        <v>1621.6007378611901</v>
      </c>
      <c r="Y1540">
        <v>42.953206864220903</v>
      </c>
      <c r="Z1540">
        <v>0.16361739799041</v>
      </c>
      <c r="AA1540">
        <v>14366.2096357025</v>
      </c>
      <c r="AB1540">
        <v>350.62746570143003</v>
      </c>
      <c r="AC1540">
        <v>26.879055907899598</v>
      </c>
      <c r="AD1540">
        <v>383.006849893994</v>
      </c>
      <c r="AE1540">
        <v>5547</v>
      </c>
      <c r="AF1540">
        <v>44975.394710648201</v>
      </c>
    </row>
    <row r="1541" spans="1:32" x14ac:dyDescent="0.25">
      <c r="A1541" t="s">
        <v>32</v>
      </c>
      <c r="B1541">
        <v>1</v>
      </c>
      <c r="C1541" t="s">
        <v>80</v>
      </c>
      <c r="D1541">
        <v>33</v>
      </c>
      <c r="E1541" t="s">
        <v>34</v>
      </c>
      <c r="F1541" t="s">
        <v>35</v>
      </c>
      <c r="G1541" t="s">
        <v>36</v>
      </c>
      <c r="H1541" t="s">
        <v>72</v>
      </c>
      <c r="I1541" t="s">
        <v>38</v>
      </c>
      <c r="J1541" t="s">
        <v>80</v>
      </c>
      <c r="K1541">
        <v>40543</v>
      </c>
      <c r="L1541">
        <v>2010</v>
      </c>
      <c r="M1541" t="s">
        <v>39</v>
      </c>
      <c r="N1541">
        <v>1000</v>
      </c>
      <c r="O1541">
        <v>2.6375568729995198</v>
      </c>
      <c r="P1541">
        <v>1.23779310548272</v>
      </c>
      <c r="Q1541">
        <v>75.177413239835801</v>
      </c>
      <c r="R1541">
        <v>8.9151808551676495E-2</v>
      </c>
      <c r="S1541">
        <v>10.829447068811699</v>
      </c>
      <c r="T1541">
        <v>18.017864901348901</v>
      </c>
      <c r="U1541">
        <v>28.936463778712</v>
      </c>
      <c r="V1541">
        <v>91729.836659508495</v>
      </c>
      <c r="W1541">
        <v>7733.6614854485797</v>
      </c>
      <c r="X1541">
        <v>1678.68089698474</v>
      </c>
      <c r="Y1541">
        <v>43.364592105066301</v>
      </c>
      <c r="Z1541">
        <v>0.17548743920996701</v>
      </c>
      <c r="AA1541">
        <v>15174.5007413939</v>
      </c>
      <c r="AB1541">
        <v>358.48507730148202</v>
      </c>
      <c r="AC1541">
        <v>36.110672430713102</v>
      </c>
      <c r="AD1541">
        <v>390.97814201803999</v>
      </c>
      <c r="AE1541">
        <v>5547</v>
      </c>
      <c r="AF1541">
        <v>44975.395636574103</v>
      </c>
    </row>
    <row r="1542" spans="1:32" x14ac:dyDescent="0.25">
      <c r="A1542" t="s">
        <v>32</v>
      </c>
      <c r="B1542">
        <v>1</v>
      </c>
      <c r="C1542" t="s">
        <v>80</v>
      </c>
      <c r="D1542">
        <v>33</v>
      </c>
      <c r="E1542" t="s">
        <v>34</v>
      </c>
      <c r="F1542" t="s">
        <v>35</v>
      </c>
      <c r="G1542" t="s">
        <v>36</v>
      </c>
      <c r="H1542" t="s">
        <v>72</v>
      </c>
      <c r="I1542" t="s">
        <v>38</v>
      </c>
      <c r="J1542" t="s">
        <v>80</v>
      </c>
      <c r="K1542">
        <v>40908</v>
      </c>
      <c r="L1542">
        <v>2011</v>
      </c>
      <c r="M1542" t="s">
        <v>39</v>
      </c>
      <c r="N1542">
        <v>1000</v>
      </c>
      <c r="O1542">
        <v>2.5788803232083999</v>
      </c>
      <c r="P1542">
        <v>1.2038671774846801</v>
      </c>
      <c r="Q1542">
        <v>83.329155198054096</v>
      </c>
      <c r="R1542">
        <v>0.156520403404866</v>
      </c>
      <c r="S1542">
        <v>11.6959875158072</v>
      </c>
      <c r="T1542">
        <v>13.7318830800087</v>
      </c>
      <c r="U1542">
        <v>25.584390999221601</v>
      </c>
      <c r="V1542">
        <v>91611.226918419794</v>
      </c>
      <c r="W1542">
        <v>7720.7862700584301</v>
      </c>
      <c r="X1542">
        <v>1659.1558485240801</v>
      </c>
      <c r="Y1542">
        <v>43.802833646309701</v>
      </c>
      <c r="Z1542">
        <v>0.192337358779296</v>
      </c>
      <c r="AA1542">
        <v>14727.6304911976</v>
      </c>
      <c r="AB1542">
        <v>365.41670377493199</v>
      </c>
      <c r="AC1542">
        <v>39.715961295169002</v>
      </c>
      <c r="AD1542">
        <v>389.12233739373198</v>
      </c>
      <c r="AE1542">
        <v>5547</v>
      </c>
      <c r="AF1542">
        <v>44975.396562499998</v>
      </c>
    </row>
    <row r="1543" spans="1:32" x14ac:dyDescent="0.25">
      <c r="A1543" t="s">
        <v>32</v>
      </c>
      <c r="B1543">
        <v>1</v>
      </c>
      <c r="C1543" t="s">
        <v>80</v>
      </c>
      <c r="D1543">
        <v>33</v>
      </c>
      <c r="E1543" t="s">
        <v>34</v>
      </c>
      <c r="F1543" t="s">
        <v>35</v>
      </c>
      <c r="G1543" t="s">
        <v>36</v>
      </c>
      <c r="H1543" t="s">
        <v>72</v>
      </c>
      <c r="I1543" t="s">
        <v>38</v>
      </c>
      <c r="J1543" t="s">
        <v>80</v>
      </c>
      <c r="K1543">
        <v>41274</v>
      </c>
      <c r="L1543">
        <v>2012</v>
      </c>
      <c r="M1543" t="s">
        <v>39</v>
      </c>
      <c r="N1543">
        <v>1000</v>
      </c>
      <c r="O1543">
        <v>2.30518266240562</v>
      </c>
      <c r="P1543">
        <v>1.1415032986764799</v>
      </c>
      <c r="Q1543">
        <v>74.902349323385295</v>
      </c>
      <c r="R1543">
        <v>7.6609921853063007E-2</v>
      </c>
      <c r="S1543">
        <v>11.0759180534648</v>
      </c>
      <c r="T1543">
        <v>14.744973714586701</v>
      </c>
      <c r="U1543">
        <v>25.897501689904299</v>
      </c>
      <c r="V1543">
        <v>91497.567579812501</v>
      </c>
      <c r="W1543">
        <v>7712.2149913987896</v>
      </c>
      <c r="X1543">
        <v>1687.91036174845</v>
      </c>
      <c r="Y1543">
        <v>43.163757993218603</v>
      </c>
      <c r="Z1543">
        <v>0.18503036808345799</v>
      </c>
      <c r="AA1543">
        <v>15515.465551134799</v>
      </c>
      <c r="AB1543">
        <v>365.41621509771198</v>
      </c>
      <c r="AC1543">
        <v>35.132824645817102</v>
      </c>
      <c r="AD1543">
        <v>398.69019060443998</v>
      </c>
      <c r="AE1543">
        <v>5571</v>
      </c>
      <c r="AF1543">
        <v>44975.397499999999</v>
      </c>
    </row>
    <row r="1544" spans="1:32" x14ac:dyDescent="0.25">
      <c r="A1544" t="s">
        <v>32</v>
      </c>
      <c r="B1544">
        <v>1</v>
      </c>
      <c r="C1544" t="s">
        <v>80</v>
      </c>
      <c r="D1544">
        <v>33</v>
      </c>
      <c r="E1544" t="s">
        <v>34</v>
      </c>
      <c r="F1544" t="s">
        <v>35</v>
      </c>
      <c r="G1544" t="s">
        <v>36</v>
      </c>
      <c r="H1544" t="s">
        <v>72</v>
      </c>
      <c r="I1544" t="s">
        <v>38</v>
      </c>
      <c r="J1544" t="s">
        <v>80</v>
      </c>
      <c r="K1544">
        <v>41639</v>
      </c>
      <c r="L1544">
        <v>2013</v>
      </c>
      <c r="M1544" t="s">
        <v>39</v>
      </c>
      <c r="N1544">
        <v>1000</v>
      </c>
      <c r="O1544">
        <v>2.5824101496160901</v>
      </c>
      <c r="P1544">
        <v>1.2157808046995899</v>
      </c>
      <c r="Q1544">
        <v>71.775995053807307</v>
      </c>
      <c r="R1544">
        <v>7.60164675105134E-2</v>
      </c>
      <c r="S1544">
        <v>10.6989310149511</v>
      </c>
      <c r="T1544">
        <v>12.174609747697501</v>
      </c>
      <c r="U1544">
        <v>22.949557230159801</v>
      </c>
      <c r="V1544">
        <v>91341.006289141296</v>
      </c>
      <c r="W1544">
        <v>7695.4979475218797</v>
      </c>
      <c r="X1544">
        <v>1710.0248743027601</v>
      </c>
      <c r="Y1544">
        <v>44.110420925961797</v>
      </c>
      <c r="Z1544">
        <v>0.20044790864054099</v>
      </c>
      <c r="AA1544">
        <v>15878.3703276416</v>
      </c>
      <c r="AB1544">
        <v>383.44006632036098</v>
      </c>
      <c r="AC1544">
        <v>47.180245476551697</v>
      </c>
      <c r="AD1544">
        <v>404.82240940821998</v>
      </c>
      <c r="AE1544">
        <v>5547</v>
      </c>
      <c r="AF1544">
        <v>44975.3984375</v>
      </c>
    </row>
    <row r="1545" spans="1:32" x14ac:dyDescent="0.25">
      <c r="A1545" t="s">
        <v>32</v>
      </c>
      <c r="B1545">
        <v>1</v>
      </c>
      <c r="C1545" t="s">
        <v>80</v>
      </c>
      <c r="D1545">
        <v>33</v>
      </c>
      <c r="E1545" t="s">
        <v>34</v>
      </c>
      <c r="F1545" t="s">
        <v>35</v>
      </c>
      <c r="G1545" t="s">
        <v>36</v>
      </c>
      <c r="H1545" t="s">
        <v>72</v>
      </c>
      <c r="I1545" t="s">
        <v>38</v>
      </c>
      <c r="J1545" t="s">
        <v>80</v>
      </c>
      <c r="K1545">
        <v>42004</v>
      </c>
      <c r="L1545">
        <v>2014</v>
      </c>
      <c r="M1545" t="s">
        <v>39</v>
      </c>
      <c r="N1545">
        <v>1000</v>
      </c>
      <c r="O1545">
        <v>2.3552641026835901</v>
      </c>
      <c r="P1545">
        <v>1.1600465492196499</v>
      </c>
      <c r="Q1545">
        <v>73.015661869239295</v>
      </c>
      <c r="R1545">
        <v>0.15076635521805401</v>
      </c>
      <c r="S1545">
        <v>10.5831363916953</v>
      </c>
      <c r="T1545">
        <v>14.7107856656776</v>
      </c>
      <c r="U1545">
        <v>25.4446884125901</v>
      </c>
      <c r="V1545">
        <v>91218.549456985595</v>
      </c>
      <c r="W1545">
        <v>7688.0323910459101</v>
      </c>
      <c r="X1545">
        <v>1686.2950232199601</v>
      </c>
      <c r="Y1545">
        <v>43.785026630350998</v>
      </c>
      <c r="Z1545">
        <v>0.18428144410531799</v>
      </c>
      <c r="AA1545">
        <v>15592.955772720499</v>
      </c>
      <c r="AB1545">
        <v>377.44832162517702</v>
      </c>
      <c r="AC1545">
        <v>39.341066704783699</v>
      </c>
      <c r="AD1545">
        <v>399.837549538546</v>
      </c>
      <c r="AE1545">
        <v>5547</v>
      </c>
      <c r="AF1545">
        <v>44975.399375000001</v>
      </c>
    </row>
    <row r="1546" spans="1:32" x14ac:dyDescent="0.25">
      <c r="A1546" t="s">
        <v>32</v>
      </c>
      <c r="B1546">
        <v>1</v>
      </c>
      <c r="C1546" t="s">
        <v>80</v>
      </c>
      <c r="D1546">
        <v>33</v>
      </c>
      <c r="E1546" t="s">
        <v>34</v>
      </c>
      <c r="F1546" t="s">
        <v>35</v>
      </c>
      <c r="G1546" t="s">
        <v>36</v>
      </c>
      <c r="H1546" t="s">
        <v>72</v>
      </c>
      <c r="I1546" t="s">
        <v>38</v>
      </c>
      <c r="J1546" t="s">
        <v>80</v>
      </c>
      <c r="K1546">
        <v>42369</v>
      </c>
      <c r="L1546">
        <v>2015</v>
      </c>
      <c r="M1546" t="s">
        <v>39</v>
      </c>
      <c r="N1546">
        <v>1000</v>
      </c>
      <c r="O1546">
        <v>2.03027672358269</v>
      </c>
      <c r="P1546">
        <v>1.1101845459282</v>
      </c>
      <c r="Q1546">
        <v>57.677017429586002</v>
      </c>
      <c r="R1546">
        <v>0.11459700488984099</v>
      </c>
      <c r="S1546">
        <v>12.007995336319601</v>
      </c>
      <c r="T1546">
        <v>13.6153498029296</v>
      </c>
      <c r="U1546">
        <v>25.7379421441387</v>
      </c>
      <c r="V1546">
        <v>91044.014285367404</v>
      </c>
      <c r="W1546">
        <v>7672.53318058277</v>
      </c>
      <c r="X1546">
        <v>1710.63561590359</v>
      </c>
      <c r="Y1546">
        <v>44.808110951416502</v>
      </c>
      <c r="Z1546">
        <v>0.18172085559972501</v>
      </c>
      <c r="AA1546">
        <v>15800.0093331073</v>
      </c>
      <c r="AB1546">
        <v>380.54553686898703</v>
      </c>
      <c r="AC1546">
        <v>36.502299377552397</v>
      </c>
      <c r="AD1546">
        <v>410.39345817576202</v>
      </c>
      <c r="AE1546">
        <v>5547</v>
      </c>
      <c r="AF1546">
        <v>44975.400312500002</v>
      </c>
    </row>
    <row r="1547" spans="1:32" x14ac:dyDescent="0.25">
      <c r="A1547" t="s">
        <v>32</v>
      </c>
      <c r="B1547">
        <v>1</v>
      </c>
      <c r="C1547" t="s">
        <v>80</v>
      </c>
      <c r="D1547">
        <v>33</v>
      </c>
      <c r="E1547" t="s">
        <v>34</v>
      </c>
      <c r="F1547" t="s">
        <v>35</v>
      </c>
      <c r="G1547" t="s">
        <v>36</v>
      </c>
      <c r="H1547" t="s">
        <v>72</v>
      </c>
      <c r="I1547" t="s">
        <v>38</v>
      </c>
      <c r="J1547" t="s">
        <v>80</v>
      </c>
      <c r="K1547">
        <v>42735</v>
      </c>
      <c r="L1547">
        <v>2016</v>
      </c>
      <c r="M1547" t="s">
        <v>39</v>
      </c>
      <c r="N1547">
        <v>1000</v>
      </c>
      <c r="O1547">
        <v>2.4065623609737301</v>
      </c>
      <c r="P1547">
        <v>1.1975986635472899</v>
      </c>
      <c r="Q1547">
        <v>71.634747340869893</v>
      </c>
      <c r="R1547">
        <v>5.3984853158631503E-2</v>
      </c>
      <c r="S1547">
        <v>10.6268652207104</v>
      </c>
      <c r="T1547">
        <v>14.0626770230121</v>
      </c>
      <c r="U1547">
        <v>24.743527096881301</v>
      </c>
      <c r="V1547">
        <v>90899.208206441806</v>
      </c>
      <c r="W1547">
        <v>7659.1648672443198</v>
      </c>
      <c r="X1547">
        <v>1689.2698603623201</v>
      </c>
      <c r="Y1547">
        <v>43.833949552226002</v>
      </c>
      <c r="Z1547">
        <v>0.197466240224348</v>
      </c>
      <c r="AA1547">
        <v>14989.837855784799</v>
      </c>
      <c r="AB1547">
        <v>365.864105507923</v>
      </c>
      <c r="AC1547">
        <v>41.251860144279</v>
      </c>
      <c r="AD1547">
        <v>401.29877618267602</v>
      </c>
      <c r="AE1547">
        <v>5571</v>
      </c>
      <c r="AF1547">
        <v>44975.401250000003</v>
      </c>
    </row>
    <row r="1548" spans="1:32" x14ac:dyDescent="0.25">
      <c r="A1548" t="s">
        <v>32</v>
      </c>
      <c r="B1548">
        <v>1</v>
      </c>
      <c r="C1548" t="s">
        <v>80</v>
      </c>
      <c r="D1548">
        <v>33</v>
      </c>
      <c r="E1548" t="s">
        <v>34</v>
      </c>
      <c r="F1548" t="s">
        <v>35</v>
      </c>
      <c r="G1548" t="s">
        <v>36</v>
      </c>
      <c r="H1548" t="s">
        <v>72</v>
      </c>
      <c r="I1548" t="s">
        <v>38</v>
      </c>
      <c r="J1548" t="s">
        <v>80</v>
      </c>
      <c r="K1548">
        <v>43100</v>
      </c>
      <c r="L1548">
        <v>2017</v>
      </c>
      <c r="M1548" t="s">
        <v>39</v>
      </c>
      <c r="N1548">
        <v>1000</v>
      </c>
      <c r="O1548">
        <v>2.28636630320094</v>
      </c>
      <c r="P1548">
        <v>1.1535039123953901</v>
      </c>
      <c r="Q1548">
        <v>64.810948195992196</v>
      </c>
      <c r="R1548">
        <v>0.10160442588782399</v>
      </c>
      <c r="S1548">
        <v>10.3756807399606</v>
      </c>
      <c r="T1548">
        <v>12.4229793829203</v>
      </c>
      <c r="U1548">
        <v>22.900264548768899</v>
      </c>
      <c r="V1548">
        <v>90751.434275630207</v>
      </c>
      <c r="W1548">
        <v>7644.9115562762299</v>
      </c>
      <c r="X1548">
        <v>1693.97559326022</v>
      </c>
      <c r="Y1548">
        <v>44.824044142563899</v>
      </c>
      <c r="Z1548">
        <v>0.19503683912845601</v>
      </c>
      <c r="AA1548">
        <v>15928.991370899699</v>
      </c>
      <c r="AB1548">
        <v>390.21801294863297</v>
      </c>
      <c r="AC1548">
        <v>47.064915963743204</v>
      </c>
      <c r="AD1548">
        <v>412.93577085861602</v>
      </c>
      <c r="AE1548">
        <v>5547</v>
      </c>
      <c r="AF1548">
        <v>44975.402187500003</v>
      </c>
    </row>
    <row r="1549" spans="1:32" x14ac:dyDescent="0.25">
      <c r="A1549" t="s">
        <v>32</v>
      </c>
      <c r="B1549">
        <v>1</v>
      </c>
      <c r="C1549" t="s">
        <v>80</v>
      </c>
      <c r="D1549">
        <v>33</v>
      </c>
      <c r="E1549" t="s">
        <v>34</v>
      </c>
      <c r="F1549" t="s">
        <v>35</v>
      </c>
      <c r="G1549" t="s">
        <v>36</v>
      </c>
      <c r="H1549" t="s">
        <v>72</v>
      </c>
      <c r="I1549" t="s">
        <v>38</v>
      </c>
      <c r="J1549" t="s">
        <v>80</v>
      </c>
      <c r="K1549">
        <v>43465</v>
      </c>
      <c r="L1549">
        <v>2018</v>
      </c>
      <c r="M1549" t="s">
        <v>39</v>
      </c>
      <c r="N1549">
        <v>1000</v>
      </c>
      <c r="O1549">
        <v>2.92982141131395</v>
      </c>
      <c r="P1549">
        <v>1.29065042738791</v>
      </c>
      <c r="Q1549">
        <v>83.232655375800306</v>
      </c>
      <c r="R1549">
        <v>0.12272028649289</v>
      </c>
      <c r="S1549">
        <v>13.783893606782501</v>
      </c>
      <c r="T1549">
        <v>13.5549837894105</v>
      </c>
      <c r="U1549">
        <v>27.4615976826855</v>
      </c>
      <c r="V1549">
        <v>90599.834249637905</v>
      </c>
      <c r="W1549">
        <v>7636.2552620244896</v>
      </c>
      <c r="X1549">
        <v>1643.4339102732999</v>
      </c>
      <c r="Y1549">
        <v>43.272418222126603</v>
      </c>
      <c r="Z1549">
        <v>0.19471569202393901</v>
      </c>
      <c r="AA1549">
        <v>15467.240582599399</v>
      </c>
      <c r="AB1549">
        <v>383.057917136703</v>
      </c>
      <c r="AC1549">
        <v>38.475497931874798</v>
      </c>
      <c r="AD1549">
        <v>397.58270783371398</v>
      </c>
      <c r="AE1549">
        <v>5547</v>
      </c>
      <c r="AF1549">
        <v>44975.403124999997</v>
      </c>
    </row>
    <row r="1550" spans="1:32" x14ac:dyDescent="0.25">
      <c r="A1550" t="s">
        <v>32</v>
      </c>
      <c r="B1550">
        <v>1</v>
      </c>
      <c r="C1550" t="s">
        <v>80</v>
      </c>
      <c r="D1550">
        <v>33</v>
      </c>
      <c r="E1550" t="s">
        <v>34</v>
      </c>
      <c r="F1550" t="s">
        <v>35</v>
      </c>
      <c r="G1550" t="s">
        <v>36</v>
      </c>
      <c r="H1550" t="s">
        <v>72</v>
      </c>
      <c r="I1550" t="s">
        <v>38</v>
      </c>
      <c r="J1550" t="s">
        <v>80</v>
      </c>
      <c r="K1550">
        <v>43830</v>
      </c>
      <c r="L1550">
        <v>2019</v>
      </c>
      <c r="M1550" t="s">
        <v>39</v>
      </c>
      <c r="N1550">
        <v>1000</v>
      </c>
      <c r="O1550">
        <v>2.4792341229149799</v>
      </c>
      <c r="P1550">
        <v>1.1999622594370101</v>
      </c>
      <c r="Q1550">
        <v>76.799397147530698</v>
      </c>
      <c r="R1550">
        <v>0.140916261478227</v>
      </c>
      <c r="S1550">
        <v>11.299650360274899</v>
      </c>
      <c r="T1550">
        <v>13.716868260088001</v>
      </c>
      <c r="U1550">
        <v>25.157434881841201</v>
      </c>
      <c r="V1550">
        <v>90441.610428990098</v>
      </c>
      <c r="W1550">
        <v>7620.1820256154697</v>
      </c>
      <c r="X1550">
        <v>1664.1370541383901</v>
      </c>
      <c r="Y1550">
        <v>43.831146921825997</v>
      </c>
      <c r="Z1550">
        <v>0.19250255885194201</v>
      </c>
      <c r="AA1550">
        <v>14554.0662257489</v>
      </c>
      <c r="AB1550">
        <v>361.33213318314699</v>
      </c>
      <c r="AC1550">
        <v>39.580900716550197</v>
      </c>
      <c r="AD1550">
        <v>398.35204687659598</v>
      </c>
      <c r="AE1550">
        <v>5547</v>
      </c>
      <c r="AF1550">
        <v>44975.404074074097</v>
      </c>
    </row>
    <row r="1551" spans="1:32" x14ac:dyDescent="0.25">
      <c r="A1551" t="s">
        <v>32</v>
      </c>
      <c r="B1551">
        <v>1</v>
      </c>
      <c r="C1551" t="s">
        <v>80</v>
      </c>
      <c r="D1551">
        <v>33</v>
      </c>
      <c r="E1551" t="s">
        <v>34</v>
      </c>
      <c r="F1551" t="s">
        <v>35</v>
      </c>
      <c r="G1551" t="s">
        <v>36</v>
      </c>
      <c r="H1551" t="s">
        <v>72</v>
      </c>
      <c r="I1551" t="s">
        <v>38</v>
      </c>
      <c r="J1551" t="s">
        <v>80</v>
      </c>
      <c r="K1551">
        <v>44196</v>
      </c>
      <c r="L1551">
        <v>2020</v>
      </c>
      <c r="M1551" t="s">
        <v>39</v>
      </c>
      <c r="N1551">
        <v>1000</v>
      </c>
      <c r="O1551">
        <v>2.33783093094809</v>
      </c>
      <c r="P1551">
        <v>1.20431029095208</v>
      </c>
      <c r="Q1551">
        <v>66.212878430122103</v>
      </c>
      <c r="R1551">
        <v>3.2898671894707097E-2</v>
      </c>
      <c r="S1551">
        <v>11.525662365075901</v>
      </c>
      <c r="T1551">
        <v>9.7799859445331894</v>
      </c>
      <c r="U1551">
        <v>21.338546981502901</v>
      </c>
      <c r="V1551">
        <v>90314.258750098306</v>
      </c>
      <c r="W1551">
        <v>7605.9380242892403</v>
      </c>
      <c r="X1551">
        <v>1682.0963811470899</v>
      </c>
      <c r="Y1551">
        <v>43.595643469468101</v>
      </c>
      <c r="Z1551">
        <v>0.18028542158845201</v>
      </c>
      <c r="AA1551">
        <v>15527.5844090385</v>
      </c>
      <c r="AB1551">
        <v>370.60418523641403</v>
      </c>
      <c r="AC1551">
        <v>34.545402470214903</v>
      </c>
      <c r="AD1551">
        <v>399.53959263164802</v>
      </c>
      <c r="AE1551">
        <v>5571</v>
      </c>
      <c r="AF1551">
        <v>44975.4049884259</v>
      </c>
    </row>
    <row r="1552" spans="1:32" x14ac:dyDescent="0.25">
      <c r="A1552" t="s">
        <v>32</v>
      </c>
      <c r="B1552">
        <v>1</v>
      </c>
      <c r="C1552" t="s">
        <v>80</v>
      </c>
      <c r="D1552">
        <v>33</v>
      </c>
      <c r="E1552" t="s">
        <v>34</v>
      </c>
      <c r="F1552" t="s">
        <v>35</v>
      </c>
      <c r="G1552" t="s">
        <v>36</v>
      </c>
      <c r="H1552" t="s">
        <v>72</v>
      </c>
      <c r="I1552" t="s">
        <v>38</v>
      </c>
      <c r="J1552" t="s">
        <v>80</v>
      </c>
      <c r="K1552">
        <v>44561</v>
      </c>
      <c r="L1552">
        <v>2021</v>
      </c>
      <c r="M1552" t="s">
        <v>39</v>
      </c>
      <c r="N1552">
        <v>1000</v>
      </c>
      <c r="O1552">
        <v>2.4396789828990899</v>
      </c>
      <c r="P1552">
        <v>1.1873535221793201</v>
      </c>
      <c r="Q1552">
        <v>76.543895386605996</v>
      </c>
      <c r="R1552">
        <v>0.13153710859683401</v>
      </c>
      <c r="S1552">
        <v>10.2288694455442</v>
      </c>
      <c r="T1552">
        <v>13.1790218779851</v>
      </c>
      <c r="U1552">
        <v>23.539428432126801</v>
      </c>
      <c r="V1552">
        <v>90210.3812190319</v>
      </c>
      <c r="W1552">
        <v>7600.4214975943596</v>
      </c>
      <c r="X1552">
        <v>1685.3080759696199</v>
      </c>
      <c r="Y1552">
        <v>42.454514741246903</v>
      </c>
      <c r="Z1552">
        <v>0.16983428427046801</v>
      </c>
      <c r="AA1552">
        <v>15276.940771216699</v>
      </c>
      <c r="AB1552">
        <v>361.07186872886803</v>
      </c>
      <c r="AC1552">
        <v>35.139719313418297</v>
      </c>
      <c r="AD1552">
        <v>393.192489430791</v>
      </c>
      <c r="AE1552">
        <v>5547</v>
      </c>
      <c r="AF1552">
        <v>44975.405833333301</v>
      </c>
    </row>
    <row r="1553" spans="1:32" x14ac:dyDescent="0.25">
      <c r="A1553" t="s">
        <v>32</v>
      </c>
      <c r="B1553">
        <v>1</v>
      </c>
      <c r="C1553" t="s">
        <v>81</v>
      </c>
      <c r="D1553">
        <v>34</v>
      </c>
      <c r="E1553" t="s">
        <v>34</v>
      </c>
      <c r="F1553" t="s">
        <v>45</v>
      </c>
      <c r="G1553" t="s">
        <v>41</v>
      </c>
      <c r="H1553" t="s">
        <v>72</v>
      </c>
      <c r="I1553" t="s">
        <v>38</v>
      </c>
      <c r="J1553" t="s">
        <v>81</v>
      </c>
      <c r="K1553">
        <v>27759</v>
      </c>
      <c r="L1553">
        <v>1975</v>
      </c>
      <c r="M1553" t="s">
        <v>39</v>
      </c>
      <c r="N1553">
        <v>1000</v>
      </c>
      <c r="O1553">
        <v>17.1016874011539</v>
      </c>
      <c r="P1553">
        <v>7.7910340985011999</v>
      </c>
      <c r="Q1553">
        <v>489.30627980539703</v>
      </c>
      <c r="R1553">
        <v>8.6941282055713706E-2</v>
      </c>
      <c r="S1553">
        <v>20.813326816321201</v>
      </c>
      <c r="T1553">
        <v>24.491953472407999</v>
      </c>
      <c r="U1553">
        <v>45.392221570782397</v>
      </c>
      <c r="V1553">
        <v>97475.326333671503</v>
      </c>
      <c r="W1553">
        <v>8227.58411484926</v>
      </c>
      <c r="X1553">
        <v>1682.5175592329199</v>
      </c>
      <c r="Y1553">
        <v>38.319160515996401</v>
      </c>
      <c r="Z1553">
        <v>0</v>
      </c>
      <c r="AA1553">
        <v>61843.461721257801</v>
      </c>
      <c r="AB1553">
        <v>1323.5648686361501</v>
      </c>
      <c r="AC1553">
        <v>0</v>
      </c>
      <c r="AD1553">
        <v>1570.8659328610199</v>
      </c>
      <c r="AE1553">
        <v>20112.3759793358</v>
      </c>
      <c r="AF1553">
        <v>44975.363541666702</v>
      </c>
    </row>
    <row r="1554" spans="1:32" x14ac:dyDescent="0.25">
      <c r="A1554" t="s">
        <v>32</v>
      </c>
      <c r="B1554">
        <v>1</v>
      </c>
      <c r="C1554" t="s">
        <v>81</v>
      </c>
      <c r="D1554">
        <v>34</v>
      </c>
      <c r="E1554" t="s">
        <v>34</v>
      </c>
      <c r="F1554" t="s">
        <v>45</v>
      </c>
      <c r="G1554" t="s">
        <v>41</v>
      </c>
      <c r="H1554" t="s">
        <v>72</v>
      </c>
      <c r="I1554" t="s">
        <v>38</v>
      </c>
      <c r="J1554" t="s">
        <v>81</v>
      </c>
      <c r="K1554">
        <v>28125</v>
      </c>
      <c r="L1554">
        <v>1976</v>
      </c>
      <c r="M1554" t="s">
        <v>39</v>
      </c>
      <c r="N1554">
        <v>1000</v>
      </c>
      <c r="O1554">
        <v>4.0430238040355304</v>
      </c>
      <c r="P1554">
        <v>1.86128490867009</v>
      </c>
      <c r="Q1554">
        <v>138.902304870264</v>
      </c>
      <c r="R1554">
        <v>0.12803619944377001</v>
      </c>
      <c r="S1554">
        <v>19.1112842435126</v>
      </c>
      <c r="T1554">
        <v>21.478031612769399</v>
      </c>
      <c r="U1554">
        <v>40.717352055725101</v>
      </c>
      <c r="V1554">
        <v>97328.060605124003</v>
      </c>
      <c r="W1554">
        <v>8212.04737643308</v>
      </c>
      <c r="X1554">
        <v>1663.1252747414501</v>
      </c>
      <c r="Y1554">
        <v>38.656570238788902</v>
      </c>
      <c r="Z1554">
        <v>0</v>
      </c>
      <c r="AA1554">
        <v>15643.875222877999</v>
      </c>
      <c r="AB1554">
        <v>339.91509885768102</v>
      </c>
      <c r="AC1554">
        <v>0</v>
      </c>
      <c r="AD1554">
        <v>396.47585265413602</v>
      </c>
      <c r="AE1554">
        <v>5174.57221785002</v>
      </c>
      <c r="AF1554">
        <v>44975.364421296297</v>
      </c>
    </row>
    <row r="1555" spans="1:32" x14ac:dyDescent="0.25">
      <c r="A1555" t="s">
        <v>32</v>
      </c>
      <c r="B1555">
        <v>1</v>
      </c>
      <c r="C1555" t="s">
        <v>81</v>
      </c>
      <c r="D1555">
        <v>34</v>
      </c>
      <c r="E1555" t="s">
        <v>34</v>
      </c>
      <c r="F1555" t="s">
        <v>45</v>
      </c>
      <c r="G1555" t="s">
        <v>41</v>
      </c>
      <c r="H1555" t="s">
        <v>72</v>
      </c>
      <c r="I1555" t="s">
        <v>38</v>
      </c>
      <c r="J1555" t="s">
        <v>81</v>
      </c>
      <c r="K1555">
        <v>28490</v>
      </c>
      <c r="L1555">
        <v>1977</v>
      </c>
      <c r="M1555" t="s">
        <v>39</v>
      </c>
      <c r="N1555">
        <v>1000</v>
      </c>
      <c r="O1555">
        <v>4.0857656051488398</v>
      </c>
      <c r="P1555">
        <v>1.91078982937703</v>
      </c>
      <c r="Q1555">
        <v>122.008712981464</v>
      </c>
      <c r="R1555">
        <v>0.117477286250975</v>
      </c>
      <c r="S1555">
        <v>20.4613064199342</v>
      </c>
      <c r="T1555">
        <v>24.214355908522499</v>
      </c>
      <c r="U1555">
        <v>44.793139614705801</v>
      </c>
      <c r="V1555">
        <v>97120.5847300897</v>
      </c>
      <c r="W1555">
        <v>8198.7195825137205</v>
      </c>
      <c r="X1555">
        <v>1690.6413892882499</v>
      </c>
      <c r="Y1555">
        <v>39.264953473492803</v>
      </c>
      <c r="Z1555">
        <v>0</v>
      </c>
      <c r="AA1555">
        <v>16363.976121288601</v>
      </c>
      <c r="AB1555">
        <v>350.91880771439003</v>
      </c>
      <c r="AC1555">
        <v>0</v>
      </c>
      <c r="AD1555">
        <v>404.68478092470201</v>
      </c>
      <c r="AE1555">
        <v>5323.0072730430602</v>
      </c>
      <c r="AF1555">
        <v>44975.365277777797</v>
      </c>
    </row>
    <row r="1556" spans="1:32" x14ac:dyDescent="0.25">
      <c r="A1556" t="s">
        <v>32</v>
      </c>
      <c r="B1556">
        <v>1</v>
      </c>
      <c r="C1556" t="s">
        <v>81</v>
      </c>
      <c r="D1556">
        <v>34</v>
      </c>
      <c r="E1556" t="s">
        <v>34</v>
      </c>
      <c r="F1556" t="s">
        <v>45</v>
      </c>
      <c r="G1556" t="s">
        <v>41</v>
      </c>
      <c r="H1556" t="s">
        <v>72</v>
      </c>
      <c r="I1556" t="s">
        <v>38</v>
      </c>
      <c r="J1556" t="s">
        <v>81</v>
      </c>
      <c r="K1556">
        <v>28855</v>
      </c>
      <c r="L1556">
        <v>1978</v>
      </c>
      <c r="M1556" t="s">
        <v>39</v>
      </c>
      <c r="N1556">
        <v>1000</v>
      </c>
      <c r="O1556">
        <v>4.9393491446407101</v>
      </c>
      <c r="P1556">
        <v>2.0656565963815301</v>
      </c>
      <c r="Q1556">
        <v>134.585959169906</v>
      </c>
      <c r="R1556">
        <v>0.196160097484465</v>
      </c>
      <c r="S1556">
        <v>19.073176612622198</v>
      </c>
      <c r="T1556">
        <v>27.0041148156043</v>
      </c>
      <c r="U1556">
        <v>46.273451525710499</v>
      </c>
      <c r="V1556">
        <v>96890.656902308299</v>
      </c>
      <c r="W1556">
        <v>8180.0103378797303</v>
      </c>
      <c r="X1556">
        <v>1690.6042131309</v>
      </c>
      <c r="Y1556">
        <v>38.927174125589701</v>
      </c>
      <c r="Z1556">
        <v>0</v>
      </c>
      <c r="AA1556">
        <v>15732.298724665799</v>
      </c>
      <c r="AB1556">
        <v>338.73997709046398</v>
      </c>
      <c r="AC1556">
        <v>0</v>
      </c>
      <c r="AD1556">
        <v>398.01220857370402</v>
      </c>
      <c r="AE1556">
        <v>5137.7802003187999</v>
      </c>
      <c r="AF1556">
        <v>44975.366134259297</v>
      </c>
    </row>
    <row r="1557" spans="1:32" x14ac:dyDescent="0.25">
      <c r="A1557" t="s">
        <v>32</v>
      </c>
      <c r="B1557">
        <v>1</v>
      </c>
      <c r="C1557" t="s">
        <v>81</v>
      </c>
      <c r="D1557">
        <v>34</v>
      </c>
      <c r="E1557" t="s">
        <v>34</v>
      </c>
      <c r="F1557" t="s">
        <v>45</v>
      </c>
      <c r="G1557" t="s">
        <v>41</v>
      </c>
      <c r="H1557" t="s">
        <v>72</v>
      </c>
      <c r="I1557" t="s">
        <v>38</v>
      </c>
      <c r="J1557" t="s">
        <v>81</v>
      </c>
      <c r="K1557">
        <v>29220</v>
      </c>
      <c r="L1557">
        <v>1979</v>
      </c>
      <c r="M1557" t="s">
        <v>39</v>
      </c>
      <c r="N1557">
        <v>1000</v>
      </c>
      <c r="O1557">
        <v>4.4761719637745498</v>
      </c>
      <c r="P1557">
        <v>2.00271754717255</v>
      </c>
      <c r="Q1557">
        <v>124.84547058233299</v>
      </c>
      <c r="R1557">
        <v>0.17785324405205499</v>
      </c>
      <c r="S1557">
        <v>17.242353340436601</v>
      </c>
      <c r="T1557">
        <v>33.291664768567898</v>
      </c>
      <c r="U1557">
        <v>50.711871353057802</v>
      </c>
      <c r="V1557">
        <v>96653.447020128398</v>
      </c>
      <c r="W1557">
        <v>8163.7506869121498</v>
      </c>
      <c r="X1557">
        <v>1647.5845904768701</v>
      </c>
      <c r="Y1557">
        <v>37.488225712733701</v>
      </c>
      <c r="Z1557">
        <v>0</v>
      </c>
      <c r="AA1557">
        <v>15047.198131371901</v>
      </c>
      <c r="AB1557">
        <v>322.08059313322002</v>
      </c>
      <c r="AC1557">
        <v>0</v>
      </c>
      <c r="AD1557">
        <v>375.51431629891999</v>
      </c>
      <c r="AE1557">
        <v>4903.2821999644002</v>
      </c>
      <c r="AF1557">
        <v>44975.367013888899</v>
      </c>
    </row>
    <row r="1558" spans="1:32" x14ac:dyDescent="0.25">
      <c r="A1558" t="s">
        <v>32</v>
      </c>
      <c r="B1558">
        <v>1</v>
      </c>
      <c r="C1558" t="s">
        <v>81</v>
      </c>
      <c r="D1558">
        <v>34</v>
      </c>
      <c r="E1558" t="s">
        <v>34</v>
      </c>
      <c r="F1558" t="s">
        <v>45</v>
      </c>
      <c r="G1558" t="s">
        <v>41</v>
      </c>
      <c r="H1558" t="s">
        <v>72</v>
      </c>
      <c r="I1558" t="s">
        <v>38</v>
      </c>
      <c r="J1558" t="s">
        <v>81</v>
      </c>
      <c r="K1558">
        <v>29586</v>
      </c>
      <c r="L1558">
        <v>1980</v>
      </c>
      <c r="M1558" t="s">
        <v>39</v>
      </c>
      <c r="N1558">
        <v>1000</v>
      </c>
      <c r="O1558">
        <v>4.0945957895298699</v>
      </c>
      <c r="P1558">
        <v>1.92529329701647</v>
      </c>
      <c r="Q1558">
        <v>126.317251929102</v>
      </c>
      <c r="R1558">
        <v>0.14975413120286599</v>
      </c>
      <c r="S1558">
        <v>18.616146219396899</v>
      </c>
      <c r="T1558">
        <v>27.7502386265433</v>
      </c>
      <c r="U1558">
        <v>46.516138977144202</v>
      </c>
      <c r="V1558">
        <v>96444.4535395813</v>
      </c>
      <c r="W1558">
        <v>8141.92947318183</v>
      </c>
      <c r="X1558">
        <v>1691.0383553946299</v>
      </c>
      <c r="Y1558">
        <v>37.992747518033298</v>
      </c>
      <c r="Z1558">
        <v>0</v>
      </c>
      <c r="AA1558">
        <v>16084.722475594201</v>
      </c>
      <c r="AB1558">
        <v>338.163677580897</v>
      </c>
      <c r="AC1558">
        <v>0</v>
      </c>
      <c r="AD1558">
        <v>399.78211314772</v>
      </c>
      <c r="AE1558">
        <v>5146.9874068031404</v>
      </c>
      <c r="AF1558">
        <v>44975.3678587963</v>
      </c>
    </row>
    <row r="1559" spans="1:32" x14ac:dyDescent="0.25">
      <c r="A1559" t="s">
        <v>32</v>
      </c>
      <c r="B1559">
        <v>1</v>
      </c>
      <c r="C1559" t="s">
        <v>81</v>
      </c>
      <c r="D1559">
        <v>34</v>
      </c>
      <c r="E1559" t="s">
        <v>34</v>
      </c>
      <c r="F1559" t="s">
        <v>45</v>
      </c>
      <c r="G1559" t="s">
        <v>41</v>
      </c>
      <c r="H1559" t="s">
        <v>72</v>
      </c>
      <c r="I1559" t="s">
        <v>38</v>
      </c>
      <c r="J1559" t="s">
        <v>81</v>
      </c>
      <c r="K1559">
        <v>29951</v>
      </c>
      <c r="L1559">
        <v>1981</v>
      </c>
      <c r="M1559" t="s">
        <v>39</v>
      </c>
      <c r="N1559">
        <v>1000</v>
      </c>
      <c r="O1559">
        <v>4.1815052733890496</v>
      </c>
      <c r="P1559">
        <v>1.9622560093528501</v>
      </c>
      <c r="Q1559">
        <v>122.01688011041099</v>
      </c>
      <c r="R1559">
        <v>0.12847590711979001</v>
      </c>
      <c r="S1559">
        <v>18.055131422216601</v>
      </c>
      <c r="T1559">
        <v>24.215736889040201</v>
      </c>
      <c r="U1559">
        <v>42.399344218375902</v>
      </c>
      <c r="V1559">
        <v>96226.102663893704</v>
      </c>
      <c r="W1559">
        <v>8119.1070609823901</v>
      </c>
      <c r="X1559">
        <v>1639.15879435121</v>
      </c>
      <c r="Y1559">
        <v>37.130896982726398</v>
      </c>
      <c r="Z1559">
        <v>0</v>
      </c>
      <c r="AA1559">
        <v>14718.689571839999</v>
      </c>
      <c r="AB1559">
        <v>316.20679945426099</v>
      </c>
      <c r="AC1559">
        <v>0</v>
      </c>
      <c r="AD1559">
        <v>373.64653679270998</v>
      </c>
      <c r="AE1559">
        <v>4806.1567092368996</v>
      </c>
      <c r="AF1559">
        <v>44975.368726851899</v>
      </c>
    </row>
    <row r="1560" spans="1:32" x14ac:dyDescent="0.25">
      <c r="A1560" t="s">
        <v>32</v>
      </c>
      <c r="B1560">
        <v>1</v>
      </c>
      <c r="C1560" t="s">
        <v>81</v>
      </c>
      <c r="D1560">
        <v>34</v>
      </c>
      <c r="E1560" t="s">
        <v>34</v>
      </c>
      <c r="F1560" t="s">
        <v>45</v>
      </c>
      <c r="G1560" t="s">
        <v>41</v>
      </c>
      <c r="H1560" t="s">
        <v>72</v>
      </c>
      <c r="I1560" t="s">
        <v>38</v>
      </c>
      <c r="J1560" t="s">
        <v>81</v>
      </c>
      <c r="K1560">
        <v>30316</v>
      </c>
      <c r="L1560">
        <v>1982</v>
      </c>
      <c r="M1560" t="s">
        <v>39</v>
      </c>
      <c r="N1560">
        <v>1000</v>
      </c>
      <c r="O1560">
        <v>3.8202269129490398</v>
      </c>
      <c r="P1560">
        <v>1.9262212970839501</v>
      </c>
      <c r="Q1560">
        <v>108.69078220362201</v>
      </c>
      <c r="R1560">
        <v>4.9079426019327299E-2</v>
      </c>
      <c r="S1560">
        <v>18.426623007301298</v>
      </c>
      <c r="T1560">
        <v>27.3920896373955</v>
      </c>
      <c r="U1560">
        <v>45.867792070717101</v>
      </c>
      <c r="V1560">
        <v>95981.007628064399</v>
      </c>
      <c r="W1560">
        <v>8101.2360105661101</v>
      </c>
      <c r="X1560">
        <v>1676.7645641090901</v>
      </c>
      <c r="Y1560">
        <v>38.641803271578802</v>
      </c>
      <c r="Z1560">
        <v>0</v>
      </c>
      <c r="AA1560">
        <v>15730.223102394</v>
      </c>
      <c r="AB1560">
        <v>340.80523973007701</v>
      </c>
      <c r="AC1560">
        <v>0</v>
      </c>
      <c r="AD1560">
        <v>397.97480977961402</v>
      </c>
      <c r="AE1560">
        <v>5172.3641222387996</v>
      </c>
      <c r="AF1560">
        <v>44975.369629629597</v>
      </c>
    </row>
    <row r="1561" spans="1:32" x14ac:dyDescent="0.25">
      <c r="A1561" t="s">
        <v>32</v>
      </c>
      <c r="B1561">
        <v>1</v>
      </c>
      <c r="C1561" t="s">
        <v>81</v>
      </c>
      <c r="D1561">
        <v>34</v>
      </c>
      <c r="E1561" t="s">
        <v>34</v>
      </c>
      <c r="F1561" t="s">
        <v>45</v>
      </c>
      <c r="G1561" t="s">
        <v>41</v>
      </c>
      <c r="H1561" t="s">
        <v>72</v>
      </c>
      <c r="I1561" t="s">
        <v>38</v>
      </c>
      <c r="J1561" t="s">
        <v>81</v>
      </c>
      <c r="K1561">
        <v>30681</v>
      </c>
      <c r="L1561">
        <v>1983</v>
      </c>
      <c r="M1561" t="s">
        <v>39</v>
      </c>
      <c r="N1561">
        <v>1000</v>
      </c>
      <c r="O1561">
        <v>3.9148107992889698</v>
      </c>
      <c r="P1561">
        <v>1.8604088999554</v>
      </c>
      <c r="Q1561">
        <v>124.783910130946</v>
      </c>
      <c r="R1561">
        <v>0.21643842483987699</v>
      </c>
      <c r="S1561">
        <v>20.514313518552299</v>
      </c>
      <c r="T1561">
        <v>24.606923650897802</v>
      </c>
      <c r="U1561">
        <v>45.337675594289202</v>
      </c>
      <c r="V1561">
        <v>95828.808195321704</v>
      </c>
      <c r="W1561">
        <v>8089.1185857781202</v>
      </c>
      <c r="X1561">
        <v>1709.8274928787901</v>
      </c>
      <c r="Y1561">
        <v>39.168115776574901</v>
      </c>
      <c r="Z1561">
        <v>0</v>
      </c>
      <c r="AA1561">
        <v>15982.967530903699</v>
      </c>
      <c r="AB1561">
        <v>346.318713399937</v>
      </c>
      <c r="AC1561">
        <v>0</v>
      </c>
      <c r="AD1561">
        <v>405.437439049251</v>
      </c>
      <c r="AE1561">
        <v>5258.4162491605903</v>
      </c>
      <c r="AF1561">
        <v>44975.370520833298</v>
      </c>
    </row>
    <row r="1562" spans="1:32" x14ac:dyDescent="0.25">
      <c r="A1562" t="s">
        <v>32</v>
      </c>
      <c r="B1562">
        <v>1</v>
      </c>
      <c r="C1562" t="s">
        <v>81</v>
      </c>
      <c r="D1562">
        <v>34</v>
      </c>
      <c r="E1562" t="s">
        <v>34</v>
      </c>
      <c r="F1562" t="s">
        <v>45</v>
      </c>
      <c r="G1562" t="s">
        <v>41</v>
      </c>
      <c r="H1562" t="s">
        <v>72</v>
      </c>
      <c r="I1562" t="s">
        <v>38</v>
      </c>
      <c r="J1562" t="s">
        <v>81</v>
      </c>
      <c r="K1562">
        <v>31047</v>
      </c>
      <c r="L1562">
        <v>1984</v>
      </c>
      <c r="M1562" t="s">
        <v>39</v>
      </c>
      <c r="N1562">
        <v>1000</v>
      </c>
      <c r="O1562">
        <v>4.1123264129635899</v>
      </c>
      <c r="P1562">
        <v>1.9711931971302099</v>
      </c>
      <c r="Q1562">
        <v>119.178779114102</v>
      </c>
      <c r="R1562">
        <v>3.9525710633512297E-2</v>
      </c>
      <c r="S1562">
        <v>18.354461583081399</v>
      </c>
      <c r="T1562">
        <v>34.352920149248803</v>
      </c>
      <c r="U1562">
        <v>52.746907442966403</v>
      </c>
      <c r="V1562">
        <v>95650.432673092393</v>
      </c>
      <c r="W1562">
        <v>8082.6282368659604</v>
      </c>
      <c r="X1562">
        <v>1763.0988900773</v>
      </c>
      <c r="Y1562">
        <v>39.914738176744301</v>
      </c>
      <c r="Z1562">
        <v>0</v>
      </c>
      <c r="AA1562">
        <v>17609.3403652255</v>
      </c>
      <c r="AB1562">
        <v>375.14928096117097</v>
      </c>
      <c r="AC1562">
        <v>0</v>
      </c>
      <c r="AD1562">
        <v>434.23958553012199</v>
      </c>
      <c r="AE1562">
        <v>5713.9515937403503</v>
      </c>
      <c r="AF1562">
        <v>44975.371412036999</v>
      </c>
    </row>
    <row r="1563" spans="1:32" x14ac:dyDescent="0.25">
      <c r="A1563" t="s">
        <v>32</v>
      </c>
      <c r="B1563">
        <v>1</v>
      </c>
      <c r="C1563" t="s">
        <v>81</v>
      </c>
      <c r="D1563">
        <v>34</v>
      </c>
      <c r="E1563" t="s">
        <v>34</v>
      </c>
      <c r="F1563" t="s">
        <v>45</v>
      </c>
      <c r="G1563" t="s">
        <v>41</v>
      </c>
      <c r="H1563" t="s">
        <v>72</v>
      </c>
      <c r="I1563" t="s">
        <v>38</v>
      </c>
      <c r="J1563" t="s">
        <v>81</v>
      </c>
      <c r="K1563">
        <v>31412</v>
      </c>
      <c r="L1563">
        <v>1985</v>
      </c>
      <c r="M1563" t="s">
        <v>39</v>
      </c>
      <c r="N1563">
        <v>1000</v>
      </c>
      <c r="O1563">
        <v>3.9406186031636001</v>
      </c>
      <c r="P1563">
        <v>1.92842308325142</v>
      </c>
      <c r="Q1563">
        <v>111.86038399799099</v>
      </c>
      <c r="R1563">
        <v>0.167039744698287</v>
      </c>
      <c r="S1563">
        <v>17.974891242251299</v>
      </c>
      <c r="T1563">
        <v>26.042475485496201</v>
      </c>
      <c r="U1563">
        <v>44.1844064724473</v>
      </c>
      <c r="V1563">
        <v>95421.998399436197</v>
      </c>
      <c r="W1563">
        <v>8054.0493533422195</v>
      </c>
      <c r="X1563">
        <v>1704.0756900827701</v>
      </c>
      <c r="Y1563">
        <v>38.371864997554098</v>
      </c>
      <c r="Z1563">
        <v>0</v>
      </c>
      <c r="AA1563">
        <v>16825.475816450002</v>
      </c>
      <c r="AB1563">
        <v>357.94148240981599</v>
      </c>
      <c r="AC1563">
        <v>0</v>
      </c>
      <c r="AD1563">
        <v>418.17474661849798</v>
      </c>
      <c r="AE1563">
        <v>5443.5253380924296</v>
      </c>
      <c r="AF1563">
        <v>44975.372314814798</v>
      </c>
    </row>
    <row r="1564" spans="1:32" x14ac:dyDescent="0.25">
      <c r="A1564" t="s">
        <v>32</v>
      </c>
      <c r="B1564">
        <v>1</v>
      </c>
      <c r="C1564" t="s">
        <v>81</v>
      </c>
      <c r="D1564">
        <v>34</v>
      </c>
      <c r="E1564" t="s">
        <v>34</v>
      </c>
      <c r="F1564" t="s">
        <v>45</v>
      </c>
      <c r="G1564" t="s">
        <v>41</v>
      </c>
      <c r="H1564" t="s">
        <v>72</v>
      </c>
      <c r="I1564" t="s">
        <v>38</v>
      </c>
      <c r="J1564" t="s">
        <v>81</v>
      </c>
      <c r="K1564">
        <v>31777</v>
      </c>
      <c r="L1564">
        <v>1986</v>
      </c>
      <c r="M1564" t="s">
        <v>39</v>
      </c>
      <c r="N1564">
        <v>1000</v>
      </c>
      <c r="O1564">
        <v>4.72644654972596</v>
      </c>
      <c r="P1564">
        <v>2.0425188513253199</v>
      </c>
      <c r="Q1564">
        <v>132.69187944092201</v>
      </c>
      <c r="R1564">
        <v>0.162610778458742</v>
      </c>
      <c r="S1564">
        <v>18.690940416375099</v>
      </c>
      <c r="T1564">
        <v>32.429587093117497</v>
      </c>
      <c r="U1564">
        <v>51.283138287952497</v>
      </c>
      <c r="V1564">
        <v>95231.397678613896</v>
      </c>
      <c r="W1564">
        <v>8045.1839697330097</v>
      </c>
      <c r="X1564">
        <v>1698.1759943320999</v>
      </c>
      <c r="Y1564">
        <v>38.922506405637201</v>
      </c>
      <c r="Z1564">
        <v>0</v>
      </c>
      <c r="AA1564">
        <v>15858.195484859099</v>
      </c>
      <c r="AB1564">
        <v>337.51778725701502</v>
      </c>
      <c r="AC1564">
        <v>0</v>
      </c>
      <c r="AD1564">
        <v>398.51720114847598</v>
      </c>
      <c r="AE1564">
        <v>5126.0619466734997</v>
      </c>
      <c r="AF1564">
        <v>44975.373206018499</v>
      </c>
    </row>
    <row r="1565" spans="1:32" x14ac:dyDescent="0.25">
      <c r="A1565" t="s">
        <v>32</v>
      </c>
      <c r="B1565">
        <v>1</v>
      </c>
      <c r="C1565" t="s">
        <v>81</v>
      </c>
      <c r="D1565">
        <v>34</v>
      </c>
      <c r="E1565" t="s">
        <v>34</v>
      </c>
      <c r="F1565" t="s">
        <v>45</v>
      </c>
      <c r="G1565" t="s">
        <v>41</v>
      </c>
      <c r="H1565" t="s">
        <v>72</v>
      </c>
      <c r="I1565" t="s">
        <v>38</v>
      </c>
      <c r="J1565" t="s">
        <v>81</v>
      </c>
      <c r="K1565">
        <v>32142</v>
      </c>
      <c r="L1565">
        <v>1987</v>
      </c>
      <c r="M1565" t="s">
        <v>39</v>
      </c>
      <c r="N1565">
        <v>1000</v>
      </c>
      <c r="O1565">
        <v>3.96291864244091</v>
      </c>
      <c r="P1565">
        <v>1.8901487628192899</v>
      </c>
      <c r="Q1565">
        <v>125.687163064214</v>
      </c>
      <c r="R1565">
        <v>0.16213769172385101</v>
      </c>
      <c r="S1565">
        <v>18.581556249213399</v>
      </c>
      <c r="T1565">
        <v>25.509254729945699</v>
      </c>
      <c r="U1565">
        <v>44.252948670883498</v>
      </c>
      <c r="V1565">
        <v>95054.2696244283</v>
      </c>
      <c r="W1565">
        <v>8024.0101197721297</v>
      </c>
      <c r="X1565">
        <v>1712.0238349342401</v>
      </c>
      <c r="Y1565">
        <v>39.2996117557975</v>
      </c>
      <c r="Z1565">
        <v>0</v>
      </c>
      <c r="AA1565">
        <v>16719.816801201599</v>
      </c>
      <c r="AB1565">
        <v>362.25926094903099</v>
      </c>
      <c r="AC1565">
        <v>0</v>
      </c>
      <c r="AD1565">
        <v>420.56076766522801</v>
      </c>
      <c r="AE1565">
        <v>5500.1450545939897</v>
      </c>
      <c r="AF1565">
        <v>44975.374074074098</v>
      </c>
    </row>
    <row r="1566" spans="1:32" x14ac:dyDescent="0.25">
      <c r="A1566" t="s">
        <v>32</v>
      </c>
      <c r="B1566">
        <v>1</v>
      </c>
      <c r="C1566" t="s">
        <v>81</v>
      </c>
      <c r="D1566">
        <v>34</v>
      </c>
      <c r="E1566" t="s">
        <v>34</v>
      </c>
      <c r="F1566" t="s">
        <v>45</v>
      </c>
      <c r="G1566" t="s">
        <v>41</v>
      </c>
      <c r="H1566" t="s">
        <v>72</v>
      </c>
      <c r="I1566" t="s">
        <v>38</v>
      </c>
      <c r="J1566" t="s">
        <v>81</v>
      </c>
      <c r="K1566">
        <v>32508</v>
      </c>
      <c r="L1566">
        <v>1988</v>
      </c>
      <c r="M1566" t="s">
        <v>39</v>
      </c>
      <c r="N1566">
        <v>1000</v>
      </c>
      <c r="O1566">
        <v>3.5649120314806599</v>
      </c>
      <c r="P1566">
        <v>1.90296912797173</v>
      </c>
      <c r="Q1566">
        <v>98.063324047625201</v>
      </c>
      <c r="R1566">
        <v>0.10495075929842899</v>
      </c>
      <c r="S1566">
        <v>18.331380633794399</v>
      </c>
      <c r="T1566">
        <v>35.925581742703898</v>
      </c>
      <c r="U1566">
        <v>54.361913135797003</v>
      </c>
      <c r="V1566">
        <v>94830.259418233196</v>
      </c>
      <c r="W1566">
        <v>8014.7584868519998</v>
      </c>
      <c r="X1566">
        <v>1676.40215967421</v>
      </c>
      <c r="Y1566">
        <v>39.2316117073279</v>
      </c>
      <c r="Z1566">
        <v>0</v>
      </c>
      <c r="AA1566">
        <v>15982.4397445676</v>
      </c>
      <c r="AB1566">
        <v>345.12756683462402</v>
      </c>
      <c r="AC1566">
        <v>0</v>
      </c>
      <c r="AD1566">
        <v>402.51309944310702</v>
      </c>
      <c r="AE1566">
        <v>5261.0688981632602</v>
      </c>
      <c r="AF1566">
        <v>44975.374965277799</v>
      </c>
    </row>
    <row r="1567" spans="1:32" x14ac:dyDescent="0.25">
      <c r="A1567" t="s">
        <v>32</v>
      </c>
      <c r="B1567">
        <v>1</v>
      </c>
      <c r="C1567" t="s">
        <v>81</v>
      </c>
      <c r="D1567">
        <v>34</v>
      </c>
      <c r="E1567" t="s">
        <v>34</v>
      </c>
      <c r="F1567" t="s">
        <v>45</v>
      </c>
      <c r="G1567" t="s">
        <v>41</v>
      </c>
      <c r="H1567" t="s">
        <v>72</v>
      </c>
      <c r="I1567" t="s">
        <v>38</v>
      </c>
      <c r="J1567" t="s">
        <v>81</v>
      </c>
      <c r="K1567">
        <v>32873</v>
      </c>
      <c r="L1567">
        <v>1989</v>
      </c>
      <c r="M1567" t="s">
        <v>39</v>
      </c>
      <c r="N1567">
        <v>1000</v>
      </c>
      <c r="O1567">
        <v>4.1272231852102301</v>
      </c>
      <c r="P1567">
        <v>1.95627032854233</v>
      </c>
      <c r="Q1567">
        <v>124.596184463954</v>
      </c>
      <c r="R1567">
        <v>0.15319768854958499</v>
      </c>
      <c r="S1567">
        <v>18.691051381699602</v>
      </c>
      <c r="T1567">
        <v>25.0406204625939</v>
      </c>
      <c r="U1567">
        <v>43.884869532843403</v>
      </c>
      <c r="V1567">
        <v>94633.6445520329</v>
      </c>
      <c r="W1567">
        <v>7987.3837123721696</v>
      </c>
      <c r="X1567">
        <v>1693.3394946104199</v>
      </c>
      <c r="Y1567">
        <v>37.275841529525202</v>
      </c>
      <c r="Z1567">
        <v>0</v>
      </c>
      <c r="AA1567">
        <v>15712.4588851834</v>
      </c>
      <c r="AB1567">
        <v>332.26609366104998</v>
      </c>
      <c r="AC1567">
        <v>0</v>
      </c>
      <c r="AD1567">
        <v>396.37567751694098</v>
      </c>
      <c r="AE1567">
        <v>5048.4451823872596</v>
      </c>
      <c r="AF1567">
        <v>44975.375833333303</v>
      </c>
    </row>
    <row r="1568" spans="1:32" x14ac:dyDescent="0.25">
      <c r="A1568" t="s">
        <v>32</v>
      </c>
      <c r="B1568">
        <v>1</v>
      </c>
      <c r="C1568" t="s">
        <v>81</v>
      </c>
      <c r="D1568">
        <v>34</v>
      </c>
      <c r="E1568" t="s">
        <v>34</v>
      </c>
      <c r="F1568" t="s">
        <v>45</v>
      </c>
      <c r="G1568" t="s">
        <v>41</v>
      </c>
      <c r="H1568" t="s">
        <v>72</v>
      </c>
      <c r="I1568" t="s">
        <v>38</v>
      </c>
      <c r="J1568" t="s">
        <v>81</v>
      </c>
      <c r="K1568">
        <v>33238</v>
      </c>
      <c r="L1568">
        <v>1990</v>
      </c>
      <c r="M1568" t="s">
        <v>39</v>
      </c>
      <c r="N1568">
        <v>1000</v>
      </c>
      <c r="O1568">
        <v>4.0737279883164801</v>
      </c>
      <c r="P1568">
        <v>1.9597947275204299</v>
      </c>
      <c r="Q1568">
        <v>116.682829699697</v>
      </c>
      <c r="R1568">
        <v>7.8392816591536005E-2</v>
      </c>
      <c r="S1568">
        <v>15.7937080302735</v>
      </c>
      <c r="T1568">
        <v>22.226128304469601</v>
      </c>
      <c r="U1568">
        <v>38.098229151335097</v>
      </c>
      <c r="V1568">
        <v>94398.2747709049</v>
      </c>
      <c r="W1568">
        <v>7960.9147537709496</v>
      </c>
      <c r="X1568">
        <v>1667.2075926387299</v>
      </c>
      <c r="Y1568">
        <v>37.613285364340598</v>
      </c>
      <c r="Z1568">
        <v>0</v>
      </c>
      <c r="AA1568">
        <v>15106.2805962211</v>
      </c>
      <c r="AB1568">
        <v>324.81155727474999</v>
      </c>
      <c r="AC1568">
        <v>0</v>
      </c>
      <c r="AD1568">
        <v>384.90623070807601</v>
      </c>
      <c r="AE1568">
        <v>4934.5354262117098</v>
      </c>
      <c r="AF1568">
        <v>44975.376701388901</v>
      </c>
    </row>
    <row r="1569" spans="1:32" x14ac:dyDescent="0.25">
      <c r="A1569" t="s">
        <v>32</v>
      </c>
      <c r="B1569">
        <v>1</v>
      </c>
      <c r="C1569" t="s">
        <v>81</v>
      </c>
      <c r="D1569">
        <v>34</v>
      </c>
      <c r="E1569" t="s">
        <v>34</v>
      </c>
      <c r="F1569" t="s">
        <v>45</v>
      </c>
      <c r="G1569" t="s">
        <v>41</v>
      </c>
      <c r="H1569" t="s">
        <v>72</v>
      </c>
      <c r="I1569" t="s">
        <v>38</v>
      </c>
      <c r="J1569" t="s">
        <v>81</v>
      </c>
      <c r="K1569">
        <v>33603</v>
      </c>
      <c r="L1569">
        <v>1991</v>
      </c>
      <c r="M1569" t="s">
        <v>39</v>
      </c>
      <c r="N1569">
        <v>1000</v>
      </c>
      <c r="O1569">
        <v>3.9179451813492299</v>
      </c>
      <c r="P1569">
        <v>1.8563255719887799</v>
      </c>
      <c r="Q1569">
        <v>121.254649981711</v>
      </c>
      <c r="R1569">
        <v>0.30231484202570302</v>
      </c>
      <c r="S1569">
        <v>19.070177840598198</v>
      </c>
      <c r="T1569">
        <v>29.394676125315002</v>
      </c>
      <c r="U1569">
        <v>48.7671688079406</v>
      </c>
      <c r="V1569">
        <v>94249.714922279498</v>
      </c>
      <c r="W1569">
        <v>7960.1638173264</v>
      </c>
      <c r="X1569">
        <v>1700.1414677947801</v>
      </c>
      <c r="Y1569">
        <v>38.3237751542013</v>
      </c>
      <c r="Z1569">
        <v>0</v>
      </c>
      <c r="AA1569">
        <v>16290.5704986161</v>
      </c>
      <c r="AB1569">
        <v>347.31141354385602</v>
      </c>
      <c r="AC1569">
        <v>0</v>
      </c>
      <c r="AD1569">
        <v>404.78403236429398</v>
      </c>
      <c r="AE1569">
        <v>5273.2152988855396</v>
      </c>
      <c r="AF1569">
        <v>44975.377592592602</v>
      </c>
    </row>
    <row r="1570" spans="1:32" x14ac:dyDescent="0.25">
      <c r="A1570" t="s">
        <v>32</v>
      </c>
      <c r="B1570">
        <v>1</v>
      </c>
      <c r="C1570" t="s">
        <v>81</v>
      </c>
      <c r="D1570">
        <v>34</v>
      </c>
      <c r="E1570" t="s">
        <v>34</v>
      </c>
      <c r="F1570" t="s">
        <v>45</v>
      </c>
      <c r="G1570" t="s">
        <v>41</v>
      </c>
      <c r="H1570" t="s">
        <v>72</v>
      </c>
      <c r="I1570" t="s">
        <v>38</v>
      </c>
      <c r="J1570" t="s">
        <v>81</v>
      </c>
      <c r="K1570">
        <v>33969</v>
      </c>
      <c r="L1570">
        <v>1992</v>
      </c>
      <c r="M1570" t="s">
        <v>39</v>
      </c>
      <c r="N1570">
        <v>1000</v>
      </c>
      <c r="O1570">
        <v>3.9662235394221201</v>
      </c>
      <c r="P1570">
        <v>1.87778133219066</v>
      </c>
      <c r="Q1570">
        <v>127.689541921098</v>
      </c>
      <c r="R1570">
        <v>0.13022782407429301</v>
      </c>
      <c r="S1570">
        <v>20.7114471743783</v>
      </c>
      <c r="T1570">
        <v>22.7195937022389</v>
      </c>
      <c r="U1570">
        <v>43.561268700691599</v>
      </c>
      <c r="V1570">
        <v>94104.369113053894</v>
      </c>
      <c r="W1570">
        <v>7943.7954583833798</v>
      </c>
      <c r="X1570">
        <v>1685.8158246824401</v>
      </c>
      <c r="Y1570">
        <v>39.334156112700697</v>
      </c>
      <c r="Z1570">
        <v>0</v>
      </c>
      <c r="AA1570">
        <v>15792.038797573199</v>
      </c>
      <c r="AB1570">
        <v>344.31289262840897</v>
      </c>
      <c r="AC1570">
        <v>0</v>
      </c>
      <c r="AD1570">
        <v>398.01345479738802</v>
      </c>
      <c r="AE1570">
        <v>5239.9951328592097</v>
      </c>
      <c r="AF1570">
        <v>44975.378541666701</v>
      </c>
    </row>
    <row r="1571" spans="1:32" x14ac:dyDescent="0.25">
      <c r="A1571" t="s">
        <v>32</v>
      </c>
      <c r="B1571">
        <v>1</v>
      </c>
      <c r="C1571" t="s">
        <v>81</v>
      </c>
      <c r="D1571">
        <v>34</v>
      </c>
      <c r="E1571" t="s">
        <v>34</v>
      </c>
      <c r="F1571" t="s">
        <v>45</v>
      </c>
      <c r="G1571" t="s">
        <v>41</v>
      </c>
      <c r="H1571" t="s">
        <v>72</v>
      </c>
      <c r="I1571" t="s">
        <v>38</v>
      </c>
      <c r="J1571" t="s">
        <v>81</v>
      </c>
      <c r="K1571">
        <v>34334</v>
      </c>
      <c r="L1571">
        <v>1993</v>
      </c>
      <c r="M1571" t="s">
        <v>39</v>
      </c>
      <c r="N1571">
        <v>1000</v>
      </c>
      <c r="O1571">
        <v>3.9736029526920298</v>
      </c>
      <c r="P1571">
        <v>1.86276355560239</v>
      </c>
      <c r="Q1571">
        <v>129.18148098983801</v>
      </c>
      <c r="R1571">
        <v>0.14992286429798801</v>
      </c>
      <c r="S1571">
        <v>19.848958841627699</v>
      </c>
      <c r="T1571">
        <v>21.028376706363499</v>
      </c>
      <c r="U1571">
        <v>41.027258412288901</v>
      </c>
      <c r="V1571">
        <v>93956.879931003903</v>
      </c>
      <c r="W1571">
        <v>7929.2480336910303</v>
      </c>
      <c r="X1571">
        <v>1674.1648484967</v>
      </c>
      <c r="Y1571">
        <v>37.387101948024998</v>
      </c>
      <c r="Z1571">
        <v>0</v>
      </c>
      <c r="AA1571">
        <v>15677.0030082508</v>
      </c>
      <c r="AB1571">
        <v>331.17526508975101</v>
      </c>
      <c r="AC1571">
        <v>0</v>
      </c>
      <c r="AD1571">
        <v>384.55823222899198</v>
      </c>
      <c r="AE1571">
        <v>5031.7051223375302</v>
      </c>
      <c r="AF1571">
        <v>44975.379502314798</v>
      </c>
    </row>
    <row r="1572" spans="1:32" x14ac:dyDescent="0.25">
      <c r="A1572" t="s">
        <v>32</v>
      </c>
      <c r="B1572">
        <v>1</v>
      </c>
      <c r="C1572" t="s">
        <v>81</v>
      </c>
      <c r="D1572">
        <v>34</v>
      </c>
      <c r="E1572" t="s">
        <v>34</v>
      </c>
      <c r="F1572" t="s">
        <v>45</v>
      </c>
      <c r="G1572" t="s">
        <v>41</v>
      </c>
      <c r="H1572" t="s">
        <v>72</v>
      </c>
      <c r="I1572" t="s">
        <v>38</v>
      </c>
      <c r="J1572" t="s">
        <v>81</v>
      </c>
      <c r="K1572">
        <v>34699</v>
      </c>
      <c r="L1572">
        <v>1994</v>
      </c>
      <c r="M1572" t="s">
        <v>39</v>
      </c>
      <c r="N1572">
        <v>1000</v>
      </c>
      <c r="O1572">
        <v>3.85412254672937</v>
      </c>
      <c r="P1572">
        <v>1.89256686850897</v>
      </c>
      <c r="Q1572">
        <v>110.17818728340001</v>
      </c>
      <c r="R1572">
        <v>0.15136359129566099</v>
      </c>
      <c r="S1572">
        <v>21.945849547613101</v>
      </c>
      <c r="T1572">
        <v>32.661357968461502</v>
      </c>
      <c r="U1572">
        <v>54.758571107368198</v>
      </c>
      <c r="V1572">
        <v>93755.510794149101</v>
      </c>
      <c r="W1572">
        <v>7925.5623451873698</v>
      </c>
      <c r="X1572">
        <v>1689.1235892201901</v>
      </c>
      <c r="Y1572">
        <v>38.899791601169703</v>
      </c>
      <c r="Z1572">
        <v>0</v>
      </c>
      <c r="AA1572">
        <v>15878.071519573001</v>
      </c>
      <c r="AB1572">
        <v>341.73654867807801</v>
      </c>
      <c r="AC1572">
        <v>0</v>
      </c>
      <c r="AD1572">
        <v>396.84101625045997</v>
      </c>
      <c r="AE1572">
        <v>5188.6131102291602</v>
      </c>
      <c r="AF1572">
        <v>44975.380462963003</v>
      </c>
    </row>
    <row r="1573" spans="1:32" x14ac:dyDescent="0.25">
      <c r="A1573" t="s">
        <v>32</v>
      </c>
      <c r="B1573">
        <v>1</v>
      </c>
      <c r="C1573" t="s">
        <v>81</v>
      </c>
      <c r="D1573">
        <v>34</v>
      </c>
      <c r="E1573" t="s">
        <v>34</v>
      </c>
      <c r="F1573" t="s">
        <v>45</v>
      </c>
      <c r="G1573" t="s">
        <v>41</v>
      </c>
      <c r="H1573" t="s">
        <v>72</v>
      </c>
      <c r="I1573" t="s">
        <v>38</v>
      </c>
      <c r="J1573" t="s">
        <v>81</v>
      </c>
      <c r="K1573">
        <v>35064</v>
      </c>
      <c r="L1573">
        <v>1995</v>
      </c>
      <c r="M1573" t="s">
        <v>39</v>
      </c>
      <c r="N1573">
        <v>1000</v>
      </c>
      <c r="O1573">
        <v>3.8044620067595698</v>
      </c>
      <c r="P1573">
        <v>1.8820948847725101</v>
      </c>
      <c r="Q1573">
        <v>116.25261058196899</v>
      </c>
      <c r="R1573">
        <v>0.128367527665734</v>
      </c>
      <c r="S1573">
        <v>18.8365450652311</v>
      </c>
      <c r="T1573">
        <v>30.581252065538099</v>
      </c>
      <c r="U1573">
        <v>49.546164658434797</v>
      </c>
      <c r="V1573">
        <v>93588.967452691097</v>
      </c>
      <c r="W1573">
        <v>7906.3839005750797</v>
      </c>
      <c r="X1573">
        <v>1686.54613306495</v>
      </c>
      <c r="Y1573">
        <v>38.692613801849397</v>
      </c>
      <c r="Z1573">
        <v>0</v>
      </c>
      <c r="AA1573">
        <v>15714.5997483177</v>
      </c>
      <c r="AB1573">
        <v>336.89153518998103</v>
      </c>
      <c r="AC1573">
        <v>0</v>
      </c>
      <c r="AD1573">
        <v>399.45117062037599</v>
      </c>
      <c r="AE1573">
        <v>5109.2472261733501</v>
      </c>
      <c r="AF1573">
        <v>44975.381435185198</v>
      </c>
    </row>
    <row r="1574" spans="1:32" x14ac:dyDescent="0.25">
      <c r="A1574" t="s">
        <v>32</v>
      </c>
      <c r="B1574">
        <v>1</v>
      </c>
      <c r="C1574" t="s">
        <v>81</v>
      </c>
      <c r="D1574">
        <v>34</v>
      </c>
      <c r="E1574" t="s">
        <v>34</v>
      </c>
      <c r="F1574" t="s">
        <v>45</v>
      </c>
      <c r="G1574" t="s">
        <v>41</v>
      </c>
      <c r="H1574" t="s">
        <v>72</v>
      </c>
      <c r="I1574" t="s">
        <v>38</v>
      </c>
      <c r="J1574" t="s">
        <v>81</v>
      </c>
      <c r="K1574">
        <v>35430</v>
      </c>
      <c r="L1574">
        <v>1996</v>
      </c>
      <c r="M1574" t="s">
        <v>39</v>
      </c>
      <c r="N1574">
        <v>1000</v>
      </c>
      <c r="O1574">
        <v>3.74666964820375</v>
      </c>
      <c r="P1574">
        <v>1.8630283691846099</v>
      </c>
      <c r="Q1574">
        <v>114.02703439048599</v>
      </c>
      <c r="R1574">
        <v>0.248817311224938</v>
      </c>
      <c r="S1574">
        <v>18.266652787139201</v>
      </c>
      <c r="T1574">
        <v>28.0821545832315</v>
      </c>
      <c r="U1574">
        <v>46.597624681596997</v>
      </c>
      <c r="V1574">
        <v>93401.873295109399</v>
      </c>
      <c r="W1574">
        <v>7887.3404465763897</v>
      </c>
      <c r="X1574">
        <v>1687.00388042853</v>
      </c>
      <c r="Y1574">
        <v>37.282746981216803</v>
      </c>
      <c r="Z1574">
        <v>0</v>
      </c>
      <c r="AA1574">
        <v>16414.5800603184</v>
      </c>
      <c r="AB1574">
        <v>340.71003844637602</v>
      </c>
      <c r="AC1574">
        <v>0</v>
      </c>
      <c r="AD1574">
        <v>396.71727688317998</v>
      </c>
      <c r="AE1574">
        <v>5187.03232120555</v>
      </c>
      <c r="AF1574">
        <v>44975.382395833301</v>
      </c>
    </row>
    <row r="1575" spans="1:32" x14ac:dyDescent="0.25">
      <c r="A1575" t="s">
        <v>32</v>
      </c>
      <c r="B1575">
        <v>1</v>
      </c>
      <c r="C1575" t="s">
        <v>81</v>
      </c>
      <c r="D1575">
        <v>34</v>
      </c>
      <c r="E1575" t="s">
        <v>34</v>
      </c>
      <c r="F1575" t="s">
        <v>45</v>
      </c>
      <c r="G1575" t="s">
        <v>41</v>
      </c>
      <c r="H1575" t="s">
        <v>72</v>
      </c>
      <c r="I1575" t="s">
        <v>38</v>
      </c>
      <c r="J1575" t="s">
        <v>81</v>
      </c>
      <c r="K1575">
        <v>35795</v>
      </c>
      <c r="L1575">
        <v>1997</v>
      </c>
      <c r="M1575" t="s">
        <v>39</v>
      </c>
      <c r="N1575">
        <v>1000</v>
      </c>
      <c r="O1575">
        <v>3.9011464789965902</v>
      </c>
      <c r="P1575">
        <v>1.90316812436173</v>
      </c>
      <c r="Q1575">
        <v>115.834430562318</v>
      </c>
      <c r="R1575">
        <v>6.6834013106486997E-2</v>
      </c>
      <c r="S1575">
        <v>19.3361582742188</v>
      </c>
      <c r="T1575">
        <v>29.443613041914499</v>
      </c>
      <c r="U1575">
        <v>48.846605329238898</v>
      </c>
      <c r="V1575">
        <v>93236.661200524701</v>
      </c>
      <c r="W1575">
        <v>7875.8865361920698</v>
      </c>
      <c r="X1575">
        <v>1699.9463326131799</v>
      </c>
      <c r="Y1575">
        <v>38.8706280023885</v>
      </c>
      <c r="Z1575">
        <v>0</v>
      </c>
      <c r="AA1575">
        <v>16145.3651007268</v>
      </c>
      <c r="AB1575">
        <v>343.31594868727598</v>
      </c>
      <c r="AC1575">
        <v>0</v>
      </c>
      <c r="AD1575">
        <v>401.73361742424902</v>
      </c>
      <c r="AE1575">
        <v>5208.9529684290401</v>
      </c>
      <c r="AF1575">
        <v>44975.383391203701</v>
      </c>
    </row>
    <row r="1576" spans="1:32" x14ac:dyDescent="0.25">
      <c r="A1576" t="s">
        <v>32</v>
      </c>
      <c r="B1576">
        <v>1</v>
      </c>
      <c r="C1576" t="s">
        <v>81</v>
      </c>
      <c r="D1576">
        <v>34</v>
      </c>
      <c r="E1576" t="s">
        <v>34</v>
      </c>
      <c r="F1576" t="s">
        <v>45</v>
      </c>
      <c r="G1576" t="s">
        <v>41</v>
      </c>
      <c r="H1576" t="s">
        <v>72</v>
      </c>
      <c r="I1576" t="s">
        <v>38</v>
      </c>
      <c r="J1576" t="s">
        <v>81</v>
      </c>
      <c r="K1576">
        <v>36160</v>
      </c>
      <c r="L1576">
        <v>1998</v>
      </c>
      <c r="M1576" t="s">
        <v>39</v>
      </c>
      <c r="N1576">
        <v>1000</v>
      </c>
      <c r="O1576">
        <v>3.50025704188432</v>
      </c>
      <c r="P1576">
        <v>1.87169953993563</v>
      </c>
      <c r="Q1576">
        <v>101.29644505065799</v>
      </c>
      <c r="R1576">
        <v>0.12724660456689199</v>
      </c>
      <c r="S1576">
        <v>17.044621850916499</v>
      </c>
      <c r="T1576">
        <v>27.596516534519601</v>
      </c>
      <c r="U1576">
        <v>44.768384990001302</v>
      </c>
      <c r="V1576">
        <v>92996.025769178406</v>
      </c>
      <c r="W1576">
        <v>7849.5852684244901</v>
      </c>
      <c r="X1576">
        <v>1583.5200889017999</v>
      </c>
      <c r="Y1576">
        <v>35.078689230450998</v>
      </c>
      <c r="Z1576">
        <v>0</v>
      </c>
      <c r="AA1576">
        <v>13192.249889275299</v>
      </c>
      <c r="AB1576">
        <v>281.45446028839802</v>
      </c>
      <c r="AC1576">
        <v>0</v>
      </c>
      <c r="AD1576">
        <v>339.90850390819202</v>
      </c>
      <c r="AE1576">
        <v>4278.1881571086997</v>
      </c>
      <c r="AF1576">
        <v>44975.3843402778</v>
      </c>
    </row>
    <row r="1577" spans="1:32" x14ac:dyDescent="0.25">
      <c r="A1577" t="s">
        <v>32</v>
      </c>
      <c r="B1577">
        <v>1</v>
      </c>
      <c r="C1577" t="s">
        <v>81</v>
      </c>
      <c r="D1577">
        <v>34</v>
      </c>
      <c r="E1577" t="s">
        <v>34</v>
      </c>
      <c r="F1577" t="s">
        <v>45</v>
      </c>
      <c r="G1577" t="s">
        <v>41</v>
      </c>
      <c r="H1577" t="s">
        <v>72</v>
      </c>
      <c r="I1577" t="s">
        <v>38</v>
      </c>
      <c r="J1577" t="s">
        <v>81</v>
      </c>
      <c r="K1577">
        <v>36525</v>
      </c>
      <c r="L1577">
        <v>1999</v>
      </c>
      <c r="M1577" t="s">
        <v>39</v>
      </c>
      <c r="N1577">
        <v>1000</v>
      </c>
      <c r="O1577">
        <v>3.8369705332500001</v>
      </c>
      <c r="P1577">
        <v>1.8799829016680201</v>
      </c>
      <c r="Q1577">
        <v>118.94697817529701</v>
      </c>
      <c r="R1577">
        <v>6.9320064357640293E-2</v>
      </c>
      <c r="S1577">
        <v>20.047988803115199</v>
      </c>
      <c r="T1577">
        <v>28.943782697822499</v>
      </c>
      <c r="U1577">
        <v>49.0610915652939</v>
      </c>
      <c r="V1577">
        <v>92829.302579492403</v>
      </c>
      <c r="W1577">
        <v>7840.3723272834804</v>
      </c>
      <c r="X1577">
        <v>1686.6190874481699</v>
      </c>
      <c r="Y1577">
        <v>38.032173303624099</v>
      </c>
      <c r="Z1577">
        <v>0</v>
      </c>
      <c r="AA1577">
        <v>15834.312580894901</v>
      </c>
      <c r="AB1577">
        <v>335.82873352405102</v>
      </c>
      <c r="AC1577">
        <v>0</v>
      </c>
      <c r="AD1577">
        <v>397.35458772442399</v>
      </c>
      <c r="AE1577">
        <v>5093.6958757764196</v>
      </c>
      <c r="AF1577">
        <v>44975.385266203702</v>
      </c>
    </row>
    <row r="1578" spans="1:32" x14ac:dyDescent="0.25">
      <c r="A1578" t="s">
        <v>32</v>
      </c>
      <c r="B1578">
        <v>1</v>
      </c>
      <c r="C1578" t="s">
        <v>81</v>
      </c>
      <c r="D1578">
        <v>34</v>
      </c>
      <c r="E1578" t="s">
        <v>34</v>
      </c>
      <c r="F1578" t="s">
        <v>45</v>
      </c>
      <c r="G1578" t="s">
        <v>41</v>
      </c>
      <c r="H1578" t="s">
        <v>72</v>
      </c>
      <c r="I1578" t="s">
        <v>38</v>
      </c>
      <c r="J1578" t="s">
        <v>81</v>
      </c>
      <c r="K1578">
        <v>36891</v>
      </c>
      <c r="L1578">
        <v>2000</v>
      </c>
      <c r="M1578" t="s">
        <v>39</v>
      </c>
      <c r="N1578">
        <v>1000</v>
      </c>
      <c r="O1578">
        <v>4.3091526849844497</v>
      </c>
      <c r="P1578">
        <v>2.0004681825503599</v>
      </c>
      <c r="Q1578">
        <v>122.940575411929</v>
      </c>
      <c r="R1578">
        <v>0.15200680814658099</v>
      </c>
      <c r="S1578">
        <v>18.542302320024099</v>
      </c>
      <c r="T1578">
        <v>35.3003681923025</v>
      </c>
      <c r="U1578">
        <v>53.994677320472199</v>
      </c>
      <c r="V1578">
        <v>92682.514326626901</v>
      </c>
      <c r="W1578">
        <v>7834.1405101722703</v>
      </c>
      <c r="X1578">
        <v>1701.3373232932599</v>
      </c>
      <c r="Y1578">
        <v>38.691273284578003</v>
      </c>
      <c r="Z1578">
        <v>0</v>
      </c>
      <c r="AA1578">
        <v>16062.6888746943</v>
      </c>
      <c r="AB1578">
        <v>344.83654480441498</v>
      </c>
      <c r="AC1578">
        <v>0</v>
      </c>
      <c r="AD1578">
        <v>406.20618767988998</v>
      </c>
      <c r="AE1578">
        <v>5256.32432288564</v>
      </c>
      <c r="AF1578">
        <v>44975.386180555601</v>
      </c>
    </row>
    <row r="1579" spans="1:32" x14ac:dyDescent="0.25">
      <c r="A1579" t="s">
        <v>32</v>
      </c>
      <c r="B1579">
        <v>1</v>
      </c>
      <c r="C1579" t="s">
        <v>81</v>
      </c>
      <c r="D1579">
        <v>34</v>
      </c>
      <c r="E1579" t="s">
        <v>34</v>
      </c>
      <c r="F1579" t="s">
        <v>45</v>
      </c>
      <c r="G1579" t="s">
        <v>41</v>
      </c>
      <c r="H1579" t="s">
        <v>72</v>
      </c>
      <c r="I1579" t="s">
        <v>38</v>
      </c>
      <c r="J1579" t="s">
        <v>81</v>
      </c>
      <c r="K1579">
        <v>37256</v>
      </c>
      <c r="L1579">
        <v>2001</v>
      </c>
      <c r="M1579" t="s">
        <v>39</v>
      </c>
      <c r="N1579">
        <v>1000</v>
      </c>
      <c r="O1579">
        <v>3.7837789988605901</v>
      </c>
      <c r="P1579">
        <v>1.9306226010790699</v>
      </c>
      <c r="Q1579">
        <v>116.315636361277</v>
      </c>
      <c r="R1579">
        <v>9.7362601069273594E-2</v>
      </c>
      <c r="S1579">
        <v>19.219722946000701</v>
      </c>
      <c r="T1579">
        <v>26.2347028148716</v>
      </c>
      <c r="U1579">
        <v>45.551788361940702</v>
      </c>
      <c r="V1579">
        <v>92524.098846798297</v>
      </c>
      <c r="W1579">
        <v>7812.6390888456099</v>
      </c>
      <c r="X1579">
        <v>1673.8205059576301</v>
      </c>
      <c r="Y1579">
        <v>39.036681969346901</v>
      </c>
      <c r="Z1579">
        <v>0</v>
      </c>
      <c r="AA1579">
        <v>16096.8359354317</v>
      </c>
      <c r="AB1579">
        <v>342.374356983415</v>
      </c>
      <c r="AC1579">
        <v>0</v>
      </c>
      <c r="AD1579">
        <v>401.81520107045299</v>
      </c>
      <c r="AE1579">
        <v>5191.8419938147199</v>
      </c>
      <c r="AF1579">
        <v>44975.387083333299</v>
      </c>
    </row>
    <row r="1580" spans="1:32" x14ac:dyDescent="0.25">
      <c r="A1580" t="s">
        <v>32</v>
      </c>
      <c r="B1580">
        <v>1</v>
      </c>
      <c r="C1580" t="s">
        <v>81</v>
      </c>
      <c r="D1580">
        <v>34</v>
      </c>
      <c r="E1580" t="s">
        <v>34</v>
      </c>
      <c r="F1580" t="s">
        <v>45</v>
      </c>
      <c r="G1580" t="s">
        <v>41</v>
      </c>
      <c r="H1580" t="s">
        <v>72</v>
      </c>
      <c r="I1580" t="s">
        <v>38</v>
      </c>
      <c r="J1580" t="s">
        <v>81</v>
      </c>
      <c r="K1580">
        <v>37621</v>
      </c>
      <c r="L1580">
        <v>2002</v>
      </c>
      <c r="M1580" t="s">
        <v>39</v>
      </c>
      <c r="N1580">
        <v>1000</v>
      </c>
      <c r="O1580">
        <v>4.0503861531278504</v>
      </c>
      <c r="P1580">
        <v>1.9068924177631601</v>
      </c>
      <c r="Q1580">
        <v>127.211479131953</v>
      </c>
      <c r="R1580">
        <v>0.150955499639537</v>
      </c>
      <c r="S1580">
        <v>18.843312113823199</v>
      </c>
      <c r="T1580">
        <v>31.2181856724353</v>
      </c>
      <c r="U1580">
        <v>50.212453285899002</v>
      </c>
      <c r="V1580">
        <v>92379.244100129101</v>
      </c>
      <c r="W1580">
        <v>7805.7950908545599</v>
      </c>
      <c r="X1580">
        <v>1692.6282324961501</v>
      </c>
      <c r="Y1580">
        <v>38.884985357534099</v>
      </c>
      <c r="Z1580">
        <v>0</v>
      </c>
      <c r="AA1580">
        <v>16369.2762911058</v>
      </c>
      <c r="AB1580">
        <v>349.92713122030801</v>
      </c>
      <c r="AC1580">
        <v>0</v>
      </c>
      <c r="AD1580">
        <v>411.29202807469898</v>
      </c>
      <c r="AE1580">
        <v>5313.0975429317896</v>
      </c>
      <c r="AF1580">
        <v>44975.388009259303</v>
      </c>
    </row>
    <row r="1581" spans="1:32" x14ac:dyDescent="0.25">
      <c r="A1581" t="s">
        <v>32</v>
      </c>
      <c r="B1581">
        <v>1</v>
      </c>
      <c r="C1581" t="s">
        <v>81</v>
      </c>
      <c r="D1581">
        <v>34</v>
      </c>
      <c r="E1581" t="s">
        <v>34</v>
      </c>
      <c r="F1581" t="s">
        <v>45</v>
      </c>
      <c r="G1581" t="s">
        <v>41</v>
      </c>
      <c r="H1581" t="s">
        <v>72</v>
      </c>
      <c r="I1581" t="s">
        <v>38</v>
      </c>
      <c r="J1581" t="s">
        <v>81</v>
      </c>
      <c r="K1581">
        <v>37986</v>
      </c>
      <c r="L1581">
        <v>2003</v>
      </c>
      <c r="M1581" t="s">
        <v>39</v>
      </c>
      <c r="N1581">
        <v>1000</v>
      </c>
      <c r="O1581">
        <v>3.3537381593563</v>
      </c>
      <c r="P1581">
        <v>1.7920581555966599</v>
      </c>
      <c r="Q1581">
        <v>98.810856407101596</v>
      </c>
      <c r="R1581">
        <v>0.169733683881645</v>
      </c>
      <c r="S1581">
        <v>18.849648507870299</v>
      </c>
      <c r="T1581">
        <v>34.827243238046798</v>
      </c>
      <c r="U1581">
        <v>53.846625429797903</v>
      </c>
      <c r="V1581">
        <v>92215.827719285793</v>
      </c>
      <c r="W1581">
        <v>7795.7788113263296</v>
      </c>
      <c r="X1581">
        <v>1736.8666866416299</v>
      </c>
      <c r="Y1581">
        <v>40.038401071513199</v>
      </c>
      <c r="Z1581">
        <v>0</v>
      </c>
      <c r="AA1581">
        <v>16931.024072529501</v>
      </c>
      <c r="AB1581">
        <v>362.82607273514299</v>
      </c>
      <c r="AC1581">
        <v>0</v>
      </c>
      <c r="AD1581">
        <v>423.05508777657502</v>
      </c>
      <c r="AE1581">
        <v>5503.1813410971399</v>
      </c>
      <c r="AF1581">
        <v>44975.388935185198</v>
      </c>
    </row>
    <row r="1582" spans="1:32" x14ac:dyDescent="0.25">
      <c r="A1582" t="s">
        <v>32</v>
      </c>
      <c r="B1582">
        <v>1</v>
      </c>
      <c r="C1582" t="s">
        <v>81</v>
      </c>
      <c r="D1582">
        <v>34</v>
      </c>
      <c r="E1582" t="s">
        <v>34</v>
      </c>
      <c r="F1582" t="s">
        <v>45</v>
      </c>
      <c r="G1582" t="s">
        <v>41</v>
      </c>
      <c r="H1582" t="s">
        <v>72</v>
      </c>
      <c r="I1582" t="s">
        <v>38</v>
      </c>
      <c r="J1582" t="s">
        <v>81</v>
      </c>
      <c r="K1582">
        <v>38352</v>
      </c>
      <c r="L1582">
        <v>2004</v>
      </c>
      <c r="M1582" t="s">
        <v>39</v>
      </c>
      <c r="N1582">
        <v>1000</v>
      </c>
      <c r="O1582">
        <v>3.85900189509969</v>
      </c>
      <c r="P1582">
        <v>1.85496033820433</v>
      </c>
      <c r="Q1582">
        <v>125.92654428623101</v>
      </c>
      <c r="R1582">
        <v>0.231844252975825</v>
      </c>
      <c r="S1582">
        <v>20.8204806043613</v>
      </c>
      <c r="T1582">
        <v>19.116092234697302</v>
      </c>
      <c r="U1582">
        <v>40.168417092034801</v>
      </c>
      <c r="V1582">
        <v>92061.935057077906</v>
      </c>
      <c r="W1582">
        <v>7768.8628444214601</v>
      </c>
      <c r="X1582">
        <v>1648.8173011955901</v>
      </c>
      <c r="Y1582">
        <v>37.994577585810298</v>
      </c>
      <c r="Z1582">
        <v>0</v>
      </c>
      <c r="AA1582">
        <v>15501.198141912801</v>
      </c>
      <c r="AB1582">
        <v>331.77258159175602</v>
      </c>
      <c r="AC1582">
        <v>0</v>
      </c>
      <c r="AD1582">
        <v>386.152604649154</v>
      </c>
      <c r="AE1582">
        <v>5057.3323972273001</v>
      </c>
      <c r="AF1582">
        <v>44975.389849537001</v>
      </c>
    </row>
    <row r="1583" spans="1:32" x14ac:dyDescent="0.25">
      <c r="A1583" t="s">
        <v>32</v>
      </c>
      <c r="B1583">
        <v>1</v>
      </c>
      <c r="C1583" t="s">
        <v>81</v>
      </c>
      <c r="D1583">
        <v>34</v>
      </c>
      <c r="E1583" t="s">
        <v>34</v>
      </c>
      <c r="F1583" t="s">
        <v>45</v>
      </c>
      <c r="G1583" t="s">
        <v>41</v>
      </c>
      <c r="H1583" t="s">
        <v>72</v>
      </c>
      <c r="I1583" t="s">
        <v>38</v>
      </c>
      <c r="J1583" t="s">
        <v>81</v>
      </c>
      <c r="K1583">
        <v>38717</v>
      </c>
      <c r="L1583">
        <v>2005</v>
      </c>
      <c r="M1583" t="s">
        <v>39</v>
      </c>
      <c r="N1583">
        <v>1000</v>
      </c>
      <c r="O1583">
        <v>3.4443016489575999</v>
      </c>
      <c r="P1583">
        <v>1.81760665946499</v>
      </c>
      <c r="Q1583">
        <v>106.811613651375</v>
      </c>
      <c r="R1583">
        <v>9.2429540914290995E-2</v>
      </c>
      <c r="S1583">
        <v>18.253732701226198</v>
      </c>
      <c r="T1583">
        <v>24.220834544230399</v>
      </c>
      <c r="U1583">
        <v>42.566996786369401</v>
      </c>
      <c r="V1583">
        <v>91898.796710105104</v>
      </c>
      <c r="W1583">
        <v>7757.9787700296401</v>
      </c>
      <c r="X1583">
        <v>1709.51636037872</v>
      </c>
      <c r="Y1583">
        <v>39.191804830582399</v>
      </c>
      <c r="Z1583">
        <v>0</v>
      </c>
      <c r="AA1583">
        <v>16336.1702749248</v>
      </c>
      <c r="AB1583">
        <v>354.26919675297302</v>
      </c>
      <c r="AC1583">
        <v>0</v>
      </c>
      <c r="AD1583">
        <v>417.56640659858499</v>
      </c>
      <c r="AE1583">
        <v>5378.2292054517302</v>
      </c>
      <c r="AF1583">
        <v>44975.3907638889</v>
      </c>
    </row>
    <row r="1584" spans="1:32" x14ac:dyDescent="0.25">
      <c r="A1584" t="s">
        <v>32</v>
      </c>
      <c r="B1584">
        <v>1</v>
      </c>
      <c r="C1584" t="s">
        <v>81</v>
      </c>
      <c r="D1584">
        <v>34</v>
      </c>
      <c r="E1584" t="s">
        <v>34</v>
      </c>
      <c r="F1584" t="s">
        <v>45</v>
      </c>
      <c r="G1584" t="s">
        <v>41</v>
      </c>
      <c r="H1584" t="s">
        <v>72</v>
      </c>
      <c r="I1584" t="s">
        <v>38</v>
      </c>
      <c r="J1584" t="s">
        <v>81</v>
      </c>
      <c r="K1584">
        <v>39082</v>
      </c>
      <c r="L1584">
        <v>2006</v>
      </c>
      <c r="M1584" t="s">
        <v>39</v>
      </c>
      <c r="N1584">
        <v>1000</v>
      </c>
      <c r="O1584">
        <v>4.3139806517885004</v>
      </c>
      <c r="P1584">
        <v>1.9639943685933501</v>
      </c>
      <c r="Q1584">
        <v>129.90125805239299</v>
      </c>
      <c r="R1584">
        <v>0.148355233290005</v>
      </c>
      <c r="S1584">
        <v>20.806129813397199</v>
      </c>
      <c r="T1584">
        <v>22.964030232082699</v>
      </c>
      <c r="U1584">
        <v>43.918515278769597</v>
      </c>
      <c r="V1584">
        <v>91750.4095714539</v>
      </c>
      <c r="W1584">
        <v>7746.8606233802602</v>
      </c>
      <c r="X1584">
        <v>1702.12191874065</v>
      </c>
      <c r="Y1584">
        <v>38.06737664117</v>
      </c>
      <c r="Z1584">
        <v>0</v>
      </c>
      <c r="AA1584">
        <v>16483.585321561801</v>
      </c>
      <c r="AB1584">
        <v>342.88187898948098</v>
      </c>
      <c r="AC1584">
        <v>0</v>
      </c>
      <c r="AD1584">
        <v>399.58419239295802</v>
      </c>
      <c r="AE1584">
        <v>5200.3569605686298</v>
      </c>
      <c r="AF1584">
        <v>44975.391678240703</v>
      </c>
    </row>
    <row r="1585" spans="1:32" x14ac:dyDescent="0.25">
      <c r="A1585" t="s">
        <v>32</v>
      </c>
      <c r="B1585">
        <v>1</v>
      </c>
      <c r="C1585" t="s">
        <v>81</v>
      </c>
      <c r="D1585">
        <v>34</v>
      </c>
      <c r="E1585" t="s">
        <v>34</v>
      </c>
      <c r="F1585" t="s">
        <v>45</v>
      </c>
      <c r="G1585" t="s">
        <v>41</v>
      </c>
      <c r="H1585" t="s">
        <v>72</v>
      </c>
      <c r="I1585" t="s">
        <v>38</v>
      </c>
      <c r="J1585" t="s">
        <v>81</v>
      </c>
      <c r="K1585">
        <v>39447</v>
      </c>
      <c r="L1585">
        <v>2007</v>
      </c>
      <c r="M1585" t="s">
        <v>39</v>
      </c>
      <c r="N1585">
        <v>1000</v>
      </c>
      <c r="O1585">
        <v>3.77162340703729</v>
      </c>
      <c r="P1585">
        <v>1.8812208766154901</v>
      </c>
      <c r="Q1585">
        <v>119.37948829342101</v>
      </c>
      <c r="R1585">
        <v>0.11596700254872599</v>
      </c>
      <c r="S1585">
        <v>18.349699084397301</v>
      </c>
      <c r="T1585">
        <v>22.501619187920902</v>
      </c>
      <c r="U1585">
        <v>40.9672852748661</v>
      </c>
      <c r="V1585">
        <v>91597.353501741498</v>
      </c>
      <c r="W1585">
        <v>7731.12603749963</v>
      </c>
      <c r="X1585">
        <v>1690.16386525388</v>
      </c>
      <c r="Y1585">
        <v>37.086966898340201</v>
      </c>
      <c r="Z1585">
        <v>0</v>
      </c>
      <c r="AA1585">
        <v>16034.6797295494</v>
      </c>
      <c r="AB1585">
        <v>335.36198813535702</v>
      </c>
      <c r="AC1585">
        <v>0</v>
      </c>
      <c r="AD1585">
        <v>396.63348984004301</v>
      </c>
      <c r="AE1585">
        <v>5086.4523130632797</v>
      </c>
      <c r="AF1585">
        <v>44975.392592592601</v>
      </c>
    </row>
    <row r="1586" spans="1:32" x14ac:dyDescent="0.25">
      <c r="A1586" t="s">
        <v>32</v>
      </c>
      <c r="B1586">
        <v>1</v>
      </c>
      <c r="C1586" t="s">
        <v>81</v>
      </c>
      <c r="D1586">
        <v>34</v>
      </c>
      <c r="E1586" t="s">
        <v>34</v>
      </c>
      <c r="F1586" t="s">
        <v>45</v>
      </c>
      <c r="G1586" t="s">
        <v>41</v>
      </c>
      <c r="H1586" t="s">
        <v>72</v>
      </c>
      <c r="I1586" t="s">
        <v>38</v>
      </c>
      <c r="J1586" t="s">
        <v>81</v>
      </c>
      <c r="K1586">
        <v>39813</v>
      </c>
      <c r="L1586">
        <v>2008</v>
      </c>
      <c r="M1586" t="s">
        <v>39</v>
      </c>
      <c r="N1586">
        <v>1000</v>
      </c>
      <c r="O1586">
        <v>4.0119184587588403</v>
      </c>
      <c r="P1586">
        <v>1.8951830523222599</v>
      </c>
      <c r="Q1586">
        <v>122.721758513019</v>
      </c>
      <c r="R1586">
        <v>0.228437324360832</v>
      </c>
      <c r="S1586">
        <v>20.443903644474599</v>
      </c>
      <c r="T1586">
        <v>23.6416012351877</v>
      </c>
      <c r="U1586">
        <v>44.313942204024102</v>
      </c>
      <c r="V1586">
        <v>91436.962540699693</v>
      </c>
      <c r="W1586">
        <v>7720.7570358459498</v>
      </c>
      <c r="X1586">
        <v>1642.47767055028</v>
      </c>
      <c r="Y1586">
        <v>37.621019251682</v>
      </c>
      <c r="Z1586">
        <v>0</v>
      </c>
      <c r="AA1586">
        <v>15016.1033613052</v>
      </c>
      <c r="AB1586">
        <v>321.22357457120199</v>
      </c>
      <c r="AC1586">
        <v>0</v>
      </c>
      <c r="AD1586">
        <v>380.01229180283599</v>
      </c>
      <c r="AE1586">
        <v>4897.7010142170802</v>
      </c>
      <c r="AF1586">
        <v>44975.393506944398</v>
      </c>
    </row>
    <row r="1587" spans="1:32" x14ac:dyDescent="0.25">
      <c r="A1587" t="s">
        <v>32</v>
      </c>
      <c r="B1587">
        <v>1</v>
      </c>
      <c r="C1587" t="s">
        <v>81</v>
      </c>
      <c r="D1587">
        <v>34</v>
      </c>
      <c r="E1587" t="s">
        <v>34</v>
      </c>
      <c r="F1587" t="s">
        <v>45</v>
      </c>
      <c r="G1587" t="s">
        <v>41</v>
      </c>
      <c r="H1587" t="s">
        <v>72</v>
      </c>
      <c r="I1587" t="s">
        <v>38</v>
      </c>
      <c r="J1587" t="s">
        <v>81</v>
      </c>
      <c r="K1587">
        <v>40178</v>
      </c>
      <c r="L1587">
        <v>2009</v>
      </c>
      <c r="M1587" t="s">
        <v>39</v>
      </c>
      <c r="N1587">
        <v>1000</v>
      </c>
      <c r="O1587">
        <v>3.8478111914627098</v>
      </c>
      <c r="P1587">
        <v>1.8793565308892799</v>
      </c>
      <c r="Q1587">
        <v>119.616574487175</v>
      </c>
      <c r="R1587">
        <v>0.18044298306724399</v>
      </c>
      <c r="S1587">
        <v>18.880539236250598</v>
      </c>
      <c r="T1587">
        <v>26.559409864601999</v>
      </c>
      <c r="U1587">
        <v>45.620392083920898</v>
      </c>
      <c r="V1587">
        <v>91268.524532055395</v>
      </c>
      <c r="W1587">
        <v>7707.3182759538304</v>
      </c>
      <c r="X1587">
        <v>1624.6642146366</v>
      </c>
      <c r="Y1587">
        <v>37.152254340748399</v>
      </c>
      <c r="Z1587">
        <v>0</v>
      </c>
      <c r="AA1587">
        <v>14791.6130211336</v>
      </c>
      <c r="AB1587">
        <v>318.55691519076299</v>
      </c>
      <c r="AC1587">
        <v>0</v>
      </c>
      <c r="AD1587">
        <v>373.73120834994199</v>
      </c>
      <c r="AE1587">
        <v>4839.6371753203903</v>
      </c>
      <c r="AF1587">
        <v>44975.394409722197</v>
      </c>
    </row>
    <row r="1588" spans="1:32" x14ac:dyDescent="0.25">
      <c r="A1588" t="s">
        <v>32</v>
      </c>
      <c r="B1588">
        <v>1</v>
      </c>
      <c r="C1588" t="s">
        <v>81</v>
      </c>
      <c r="D1588">
        <v>34</v>
      </c>
      <c r="E1588" t="s">
        <v>34</v>
      </c>
      <c r="F1588" t="s">
        <v>45</v>
      </c>
      <c r="G1588" t="s">
        <v>41</v>
      </c>
      <c r="H1588" t="s">
        <v>72</v>
      </c>
      <c r="I1588" t="s">
        <v>38</v>
      </c>
      <c r="J1588" t="s">
        <v>81</v>
      </c>
      <c r="K1588">
        <v>40543</v>
      </c>
      <c r="L1588">
        <v>2010</v>
      </c>
      <c r="M1588" t="s">
        <v>39</v>
      </c>
      <c r="N1588">
        <v>1000</v>
      </c>
      <c r="O1588">
        <v>3.9666191358499501</v>
      </c>
      <c r="P1588">
        <v>1.8913761180669999</v>
      </c>
      <c r="Q1588">
        <v>114.337559755683</v>
      </c>
      <c r="R1588">
        <v>0.12209925228132</v>
      </c>
      <c r="S1588">
        <v>17.5030785101536</v>
      </c>
      <c r="T1588">
        <v>33.976992505176803</v>
      </c>
      <c r="U1588">
        <v>51.602170267610802</v>
      </c>
      <c r="V1588">
        <v>91104.445982426696</v>
      </c>
      <c r="W1588">
        <v>7699.4252721563698</v>
      </c>
      <c r="X1588">
        <v>1693.6860142719199</v>
      </c>
      <c r="Y1588">
        <v>37.489577519630302</v>
      </c>
      <c r="Z1588">
        <v>0</v>
      </c>
      <c r="AA1588">
        <v>16226.1856272365</v>
      </c>
      <c r="AB1588">
        <v>336.72121210235701</v>
      </c>
      <c r="AC1588">
        <v>0</v>
      </c>
      <c r="AD1588">
        <v>389.03172360536598</v>
      </c>
      <c r="AE1588">
        <v>5105.8813854176997</v>
      </c>
      <c r="AF1588">
        <v>44975.395335648202</v>
      </c>
    </row>
    <row r="1589" spans="1:32" x14ac:dyDescent="0.25">
      <c r="A1589" t="s">
        <v>32</v>
      </c>
      <c r="B1589">
        <v>1</v>
      </c>
      <c r="C1589" t="s">
        <v>81</v>
      </c>
      <c r="D1589">
        <v>34</v>
      </c>
      <c r="E1589" t="s">
        <v>34</v>
      </c>
      <c r="F1589" t="s">
        <v>45</v>
      </c>
      <c r="G1589" t="s">
        <v>41</v>
      </c>
      <c r="H1589" t="s">
        <v>72</v>
      </c>
      <c r="I1589" t="s">
        <v>38</v>
      </c>
      <c r="J1589" t="s">
        <v>81</v>
      </c>
      <c r="K1589">
        <v>40908</v>
      </c>
      <c r="L1589">
        <v>2011</v>
      </c>
      <c r="M1589" t="s">
        <v>39</v>
      </c>
      <c r="N1589">
        <v>1000</v>
      </c>
      <c r="O1589">
        <v>3.8009998333473201</v>
      </c>
      <c r="P1589">
        <v>1.80590002234434</v>
      </c>
      <c r="Q1589">
        <v>127.347328197818</v>
      </c>
      <c r="R1589">
        <v>0.24964124354247</v>
      </c>
      <c r="S1589">
        <v>19.4943921088948</v>
      </c>
      <c r="T1589">
        <v>23.9278785156806</v>
      </c>
      <c r="U1589">
        <v>43.671911868116801</v>
      </c>
      <c r="V1589">
        <v>90967.2703043863</v>
      </c>
      <c r="W1589">
        <v>7680.26762583246</v>
      </c>
      <c r="X1589">
        <v>1661.7806905950099</v>
      </c>
      <c r="Y1589">
        <v>37.548248559555198</v>
      </c>
      <c r="Z1589">
        <v>0</v>
      </c>
      <c r="AA1589">
        <v>15262.488297099901</v>
      </c>
      <c r="AB1589">
        <v>328.21912107350602</v>
      </c>
      <c r="AC1589">
        <v>0</v>
      </c>
      <c r="AD1589">
        <v>394.93987295098401</v>
      </c>
      <c r="AE1589">
        <v>4992.25465786107</v>
      </c>
      <c r="AF1589">
        <v>44975.396249999998</v>
      </c>
    </row>
    <row r="1590" spans="1:32" x14ac:dyDescent="0.25">
      <c r="A1590" t="s">
        <v>32</v>
      </c>
      <c r="B1590">
        <v>1</v>
      </c>
      <c r="C1590" t="s">
        <v>81</v>
      </c>
      <c r="D1590">
        <v>34</v>
      </c>
      <c r="E1590" t="s">
        <v>34</v>
      </c>
      <c r="F1590" t="s">
        <v>45</v>
      </c>
      <c r="G1590" t="s">
        <v>41</v>
      </c>
      <c r="H1590" t="s">
        <v>72</v>
      </c>
      <c r="I1590" t="s">
        <v>38</v>
      </c>
      <c r="J1590" t="s">
        <v>81</v>
      </c>
      <c r="K1590">
        <v>41274</v>
      </c>
      <c r="L1590">
        <v>2012</v>
      </c>
      <c r="M1590" t="s">
        <v>39</v>
      </c>
      <c r="N1590">
        <v>1000</v>
      </c>
      <c r="O1590">
        <v>3.63906198685785</v>
      </c>
      <c r="P1590">
        <v>1.8136387436022201</v>
      </c>
      <c r="Q1590">
        <v>116.01905591462901</v>
      </c>
      <c r="R1590">
        <v>0.112612108900848</v>
      </c>
      <c r="S1590">
        <v>19.051279706740701</v>
      </c>
      <c r="T1590">
        <v>30.89974719013</v>
      </c>
      <c r="U1590">
        <v>50.063639005773297</v>
      </c>
      <c r="V1590">
        <v>90852.122925991294</v>
      </c>
      <c r="W1590">
        <v>7678.2298894758496</v>
      </c>
      <c r="X1590">
        <v>1728.44644806984</v>
      </c>
      <c r="Y1590">
        <v>38.376038282799499</v>
      </c>
      <c r="Z1590">
        <v>0</v>
      </c>
      <c r="AA1590">
        <v>17237.166164429</v>
      </c>
      <c r="AB1590">
        <v>360.94741238408699</v>
      </c>
      <c r="AC1590">
        <v>0</v>
      </c>
      <c r="AD1590">
        <v>419.43387353861499</v>
      </c>
      <c r="AE1590">
        <v>5495.0435531647699</v>
      </c>
      <c r="AF1590">
        <v>44975.397187499999</v>
      </c>
    </row>
    <row r="1591" spans="1:32" x14ac:dyDescent="0.25">
      <c r="A1591" t="s">
        <v>32</v>
      </c>
      <c r="B1591">
        <v>1</v>
      </c>
      <c r="C1591" t="s">
        <v>81</v>
      </c>
      <c r="D1591">
        <v>34</v>
      </c>
      <c r="E1591" t="s">
        <v>34</v>
      </c>
      <c r="F1591" t="s">
        <v>45</v>
      </c>
      <c r="G1591" t="s">
        <v>41</v>
      </c>
      <c r="H1591" t="s">
        <v>72</v>
      </c>
      <c r="I1591" t="s">
        <v>38</v>
      </c>
      <c r="J1591" t="s">
        <v>81</v>
      </c>
      <c r="K1591">
        <v>41639</v>
      </c>
      <c r="L1591">
        <v>2013</v>
      </c>
      <c r="M1591" t="s">
        <v>39</v>
      </c>
      <c r="N1591">
        <v>1000</v>
      </c>
      <c r="O1591">
        <v>4.0286098640329504</v>
      </c>
      <c r="P1591">
        <v>1.9210163228743999</v>
      </c>
      <c r="Q1591">
        <v>116.713339443208</v>
      </c>
      <c r="R1591">
        <v>0.12046579742805701</v>
      </c>
      <c r="S1591">
        <v>17.706463171634201</v>
      </c>
      <c r="T1591">
        <v>22.003149514705601</v>
      </c>
      <c r="U1591">
        <v>39.830078483768098</v>
      </c>
      <c r="V1591">
        <v>90680.492511471297</v>
      </c>
      <c r="W1591">
        <v>7652.85200409562</v>
      </c>
      <c r="X1591">
        <v>1719.0348479409399</v>
      </c>
      <c r="Y1591">
        <v>37.408295452316999</v>
      </c>
      <c r="Z1591">
        <v>0</v>
      </c>
      <c r="AA1591">
        <v>16664.517614132699</v>
      </c>
      <c r="AB1591">
        <v>345.73549480225199</v>
      </c>
      <c r="AC1591">
        <v>0</v>
      </c>
      <c r="AD1591">
        <v>407.953800338544</v>
      </c>
      <c r="AE1591">
        <v>5247.7587718050399</v>
      </c>
      <c r="AF1591">
        <v>44975.398101851897</v>
      </c>
    </row>
    <row r="1592" spans="1:32" x14ac:dyDescent="0.25">
      <c r="A1592" t="s">
        <v>32</v>
      </c>
      <c r="B1592">
        <v>1</v>
      </c>
      <c r="C1592" t="s">
        <v>81</v>
      </c>
      <c r="D1592">
        <v>34</v>
      </c>
      <c r="E1592" t="s">
        <v>34</v>
      </c>
      <c r="F1592" t="s">
        <v>45</v>
      </c>
      <c r="G1592" t="s">
        <v>41</v>
      </c>
      <c r="H1592" t="s">
        <v>72</v>
      </c>
      <c r="I1592" t="s">
        <v>38</v>
      </c>
      <c r="J1592" t="s">
        <v>81</v>
      </c>
      <c r="K1592">
        <v>42004</v>
      </c>
      <c r="L1592">
        <v>2014</v>
      </c>
      <c r="M1592" t="s">
        <v>39</v>
      </c>
      <c r="N1592">
        <v>1000</v>
      </c>
      <c r="O1592">
        <v>3.7267252744572898</v>
      </c>
      <c r="P1592">
        <v>1.82855615442555</v>
      </c>
      <c r="Q1592">
        <v>115.909777619349</v>
      </c>
      <c r="R1592">
        <v>0.23625426884119999</v>
      </c>
      <c r="S1592">
        <v>18.577684961516901</v>
      </c>
      <c r="T1592">
        <v>29.528275130123301</v>
      </c>
      <c r="U1592">
        <v>48.342214360482203</v>
      </c>
      <c r="V1592">
        <v>90548.195649534493</v>
      </c>
      <c r="W1592">
        <v>7650.6374897747201</v>
      </c>
      <c r="X1592">
        <v>1706.6451847017599</v>
      </c>
      <c r="Y1592">
        <v>38.162613787347198</v>
      </c>
      <c r="Z1592">
        <v>0</v>
      </c>
      <c r="AA1592">
        <v>16344.2190743131</v>
      </c>
      <c r="AB1592">
        <v>345.66543367212802</v>
      </c>
      <c r="AC1592">
        <v>0</v>
      </c>
      <c r="AD1592">
        <v>405.82770372983202</v>
      </c>
      <c r="AE1592">
        <v>5247.57416333126</v>
      </c>
      <c r="AF1592">
        <v>44975.399039351898</v>
      </c>
    </row>
    <row r="1593" spans="1:32" x14ac:dyDescent="0.25">
      <c r="A1593" t="s">
        <v>32</v>
      </c>
      <c r="B1593">
        <v>1</v>
      </c>
      <c r="C1593" t="s">
        <v>81</v>
      </c>
      <c r="D1593">
        <v>34</v>
      </c>
      <c r="E1593" t="s">
        <v>34</v>
      </c>
      <c r="F1593" t="s">
        <v>45</v>
      </c>
      <c r="G1593" t="s">
        <v>41</v>
      </c>
      <c r="H1593" t="s">
        <v>72</v>
      </c>
      <c r="I1593" t="s">
        <v>38</v>
      </c>
      <c r="J1593" t="s">
        <v>81</v>
      </c>
      <c r="K1593">
        <v>42369</v>
      </c>
      <c r="L1593">
        <v>2015</v>
      </c>
      <c r="M1593" t="s">
        <v>39</v>
      </c>
      <c r="N1593">
        <v>1000</v>
      </c>
      <c r="O1593">
        <v>3.27551182874367</v>
      </c>
      <c r="P1593">
        <v>1.7723372825705199</v>
      </c>
      <c r="Q1593">
        <v>96.249092932059199</v>
      </c>
      <c r="R1593">
        <v>0.175770789017405</v>
      </c>
      <c r="S1593">
        <v>22.544040097794301</v>
      </c>
      <c r="T1593">
        <v>26.0935708004207</v>
      </c>
      <c r="U1593">
        <v>48.8133816872325</v>
      </c>
      <c r="V1593">
        <v>90369.420343608799</v>
      </c>
      <c r="W1593">
        <v>7635.3163322874798</v>
      </c>
      <c r="X1593">
        <v>1737.8833831224899</v>
      </c>
      <c r="Y1593">
        <v>39.814471749098097</v>
      </c>
      <c r="Z1593">
        <v>0</v>
      </c>
      <c r="AA1593">
        <v>16987.357723214998</v>
      </c>
      <c r="AB1593">
        <v>364.95521966394199</v>
      </c>
      <c r="AC1593">
        <v>0</v>
      </c>
      <c r="AD1593">
        <v>422.30932525789399</v>
      </c>
      <c r="AE1593">
        <v>5539.3668217513296</v>
      </c>
      <c r="AF1593">
        <v>44975.3999652778</v>
      </c>
    </row>
    <row r="1594" spans="1:32" x14ac:dyDescent="0.25">
      <c r="A1594" t="s">
        <v>32</v>
      </c>
      <c r="B1594">
        <v>1</v>
      </c>
      <c r="C1594" t="s">
        <v>81</v>
      </c>
      <c r="D1594">
        <v>34</v>
      </c>
      <c r="E1594" t="s">
        <v>34</v>
      </c>
      <c r="F1594" t="s">
        <v>45</v>
      </c>
      <c r="G1594" t="s">
        <v>41</v>
      </c>
      <c r="H1594" t="s">
        <v>72</v>
      </c>
      <c r="I1594" t="s">
        <v>38</v>
      </c>
      <c r="J1594" t="s">
        <v>81</v>
      </c>
      <c r="K1594">
        <v>42735</v>
      </c>
      <c r="L1594">
        <v>2016</v>
      </c>
      <c r="M1594" t="s">
        <v>39</v>
      </c>
      <c r="N1594">
        <v>1000</v>
      </c>
      <c r="O1594">
        <v>3.7418032307976601</v>
      </c>
      <c r="P1594">
        <v>1.8668629529359999</v>
      </c>
      <c r="Q1594">
        <v>113.97312398898001</v>
      </c>
      <c r="R1594">
        <v>7.5444930947404398E-2</v>
      </c>
      <c r="S1594">
        <v>18.0984504877412</v>
      </c>
      <c r="T1594">
        <v>30.792694848537899</v>
      </c>
      <c r="U1594">
        <v>48.966590267224603</v>
      </c>
      <c r="V1594">
        <v>90207.301086366104</v>
      </c>
      <c r="W1594">
        <v>7621.4151451133603</v>
      </c>
      <c r="X1594">
        <v>1699.1737647392999</v>
      </c>
      <c r="Y1594">
        <v>37.428728108902597</v>
      </c>
      <c r="Z1594">
        <v>0</v>
      </c>
      <c r="AA1594">
        <v>15739.4543733095</v>
      </c>
      <c r="AB1594">
        <v>333.70571462212899</v>
      </c>
      <c r="AC1594">
        <v>0</v>
      </c>
      <c r="AD1594">
        <v>398.41780754020698</v>
      </c>
      <c r="AE1594">
        <v>5087.15222346267</v>
      </c>
      <c r="AF1594">
        <v>44975.400891203702</v>
      </c>
    </row>
    <row r="1595" spans="1:32" x14ac:dyDescent="0.25">
      <c r="A1595" t="s">
        <v>32</v>
      </c>
      <c r="B1595">
        <v>1</v>
      </c>
      <c r="C1595" t="s">
        <v>81</v>
      </c>
      <c r="D1595">
        <v>34</v>
      </c>
      <c r="E1595" t="s">
        <v>34</v>
      </c>
      <c r="F1595" t="s">
        <v>45</v>
      </c>
      <c r="G1595" t="s">
        <v>41</v>
      </c>
      <c r="H1595" t="s">
        <v>72</v>
      </c>
      <c r="I1595" t="s">
        <v>38</v>
      </c>
      <c r="J1595" t="s">
        <v>81</v>
      </c>
      <c r="K1595">
        <v>43100</v>
      </c>
      <c r="L1595">
        <v>2017</v>
      </c>
      <c r="M1595" t="s">
        <v>39</v>
      </c>
      <c r="N1595">
        <v>1000</v>
      </c>
      <c r="O1595">
        <v>3.7303443951715001</v>
      </c>
      <c r="P1595">
        <v>1.8835509911441499</v>
      </c>
      <c r="Q1595">
        <v>107.832532771329</v>
      </c>
      <c r="R1595">
        <v>0.14474717590684399</v>
      </c>
      <c r="S1595">
        <v>21.922204459114798</v>
      </c>
      <c r="T1595">
        <v>27.904512403450301</v>
      </c>
      <c r="U1595">
        <v>49.9714640384733</v>
      </c>
      <c r="V1595">
        <v>90049.007141584603</v>
      </c>
      <c r="W1595">
        <v>7609.3057675628097</v>
      </c>
      <c r="X1595">
        <v>1702.15801940488</v>
      </c>
      <c r="Y1595">
        <v>39.009466576466203</v>
      </c>
      <c r="Z1595">
        <v>0</v>
      </c>
      <c r="AA1595">
        <v>17076.629148721899</v>
      </c>
      <c r="AB1595">
        <v>365.18990291694899</v>
      </c>
      <c r="AC1595">
        <v>0</v>
      </c>
      <c r="AD1595">
        <v>419.682337750974</v>
      </c>
      <c r="AE1595">
        <v>5541.6892086319704</v>
      </c>
      <c r="AF1595">
        <v>44975.401817129597</v>
      </c>
    </row>
    <row r="1596" spans="1:32" x14ac:dyDescent="0.25">
      <c r="A1596" t="s">
        <v>32</v>
      </c>
      <c r="B1596">
        <v>1</v>
      </c>
      <c r="C1596" t="s">
        <v>81</v>
      </c>
      <c r="D1596">
        <v>34</v>
      </c>
      <c r="E1596" t="s">
        <v>34</v>
      </c>
      <c r="F1596" t="s">
        <v>45</v>
      </c>
      <c r="G1596" t="s">
        <v>41</v>
      </c>
      <c r="H1596" t="s">
        <v>72</v>
      </c>
      <c r="I1596" t="s">
        <v>38</v>
      </c>
      <c r="J1596" t="s">
        <v>81</v>
      </c>
      <c r="K1596">
        <v>43465</v>
      </c>
      <c r="L1596">
        <v>2018</v>
      </c>
      <c r="M1596" t="s">
        <v>39</v>
      </c>
      <c r="N1596">
        <v>1000</v>
      </c>
      <c r="O1596">
        <v>4.72050881664914</v>
      </c>
      <c r="P1596">
        <v>2.0979083354319998</v>
      </c>
      <c r="Q1596">
        <v>136.99165642186099</v>
      </c>
      <c r="R1596">
        <v>0.190063332712335</v>
      </c>
      <c r="S1596">
        <v>23.0752108995888</v>
      </c>
      <c r="T1596">
        <v>27.214466694937101</v>
      </c>
      <c r="U1596">
        <v>50.479740927237202</v>
      </c>
      <c r="V1596">
        <v>89883.448581189296</v>
      </c>
      <c r="W1596">
        <v>7595.3303844395105</v>
      </c>
      <c r="X1596">
        <v>1657.77041167679</v>
      </c>
      <c r="Y1596">
        <v>37.349803312713902</v>
      </c>
      <c r="Z1596">
        <v>0</v>
      </c>
      <c r="AA1596">
        <v>16095.678333702101</v>
      </c>
      <c r="AB1596">
        <v>343.88835269984003</v>
      </c>
      <c r="AC1596">
        <v>0</v>
      </c>
      <c r="AD1596">
        <v>397.68069433523101</v>
      </c>
      <c r="AE1596">
        <v>5219.3750068333002</v>
      </c>
      <c r="AF1596">
        <v>44975.402743055602</v>
      </c>
    </row>
    <row r="1597" spans="1:32" x14ac:dyDescent="0.25">
      <c r="A1597" t="s">
        <v>32</v>
      </c>
      <c r="B1597">
        <v>1</v>
      </c>
      <c r="C1597" t="s">
        <v>81</v>
      </c>
      <c r="D1597">
        <v>34</v>
      </c>
      <c r="E1597" t="s">
        <v>34</v>
      </c>
      <c r="F1597" t="s">
        <v>45</v>
      </c>
      <c r="G1597" t="s">
        <v>41</v>
      </c>
      <c r="H1597" t="s">
        <v>72</v>
      </c>
      <c r="I1597" t="s">
        <v>38</v>
      </c>
      <c r="J1597" t="s">
        <v>81</v>
      </c>
      <c r="K1597">
        <v>43830</v>
      </c>
      <c r="L1597">
        <v>2019</v>
      </c>
      <c r="M1597" t="s">
        <v>39</v>
      </c>
      <c r="N1597">
        <v>1000</v>
      </c>
      <c r="O1597">
        <v>3.6809230796948902</v>
      </c>
      <c r="P1597">
        <v>1.8110074601460999</v>
      </c>
      <c r="Q1597">
        <v>116.45730729365999</v>
      </c>
      <c r="R1597">
        <v>0.22120178756969699</v>
      </c>
      <c r="S1597">
        <v>19.446833357552499</v>
      </c>
      <c r="T1597">
        <v>28.775785261868499</v>
      </c>
      <c r="U1597">
        <v>48.443820406988699</v>
      </c>
      <c r="V1597">
        <v>89705.220187218103</v>
      </c>
      <c r="W1597">
        <v>7577.5059739613898</v>
      </c>
      <c r="X1597">
        <v>1662.7786076829</v>
      </c>
      <c r="Y1597">
        <v>37.563396431515997</v>
      </c>
      <c r="Z1597">
        <v>0</v>
      </c>
      <c r="AA1597">
        <v>15039.044165720999</v>
      </c>
      <c r="AB1597">
        <v>324.93416974136602</v>
      </c>
      <c r="AC1597">
        <v>0</v>
      </c>
      <c r="AD1597">
        <v>397.95871416780602</v>
      </c>
      <c r="AE1597">
        <v>4937.74924560216</v>
      </c>
      <c r="AF1597">
        <v>44975.403668981497</v>
      </c>
    </row>
    <row r="1598" spans="1:32" x14ac:dyDescent="0.25">
      <c r="A1598" t="s">
        <v>32</v>
      </c>
      <c r="B1598">
        <v>1</v>
      </c>
      <c r="C1598" t="s">
        <v>81</v>
      </c>
      <c r="D1598">
        <v>34</v>
      </c>
      <c r="E1598" t="s">
        <v>34</v>
      </c>
      <c r="F1598" t="s">
        <v>45</v>
      </c>
      <c r="G1598" t="s">
        <v>41</v>
      </c>
      <c r="H1598" t="s">
        <v>72</v>
      </c>
      <c r="I1598" t="s">
        <v>38</v>
      </c>
      <c r="J1598" t="s">
        <v>81</v>
      </c>
      <c r="K1598">
        <v>44196</v>
      </c>
      <c r="L1598">
        <v>2020</v>
      </c>
      <c r="M1598" t="s">
        <v>39</v>
      </c>
      <c r="N1598">
        <v>1000</v>
      </c>
      <c r="O1598">
        <v>3.6985711595407098</v>
      </c>
      <c r="P1598">
        <v>1.9014872673599601</v>
      </c>
      <c r="Q1598">
        <v>106.38966167704</v>
      </c>
      <c r="R1598">
        <v>5.0164069814049701E-2</v>
      </c>
      <c r="S1598">
        <v>18.947784073554399</v>
      </c>
      <c r="T1598">
        <v>18.1014386368904</v>
      </c>
      <c r="U1598">
        <v>37.099386780258797</v>
      </c>
      <c r="V1598">
        <v>89574.599820539006</v>
      </c>
      <c r="W1598">
        <v>7555.7408831513703</v>
      </c>
      <c r="X1598">
        <v>1696.5701427736401</v>
      </c>
      <c r="Y1598">
        <v>38.451947478434597</v>
      </c>
      <c r="Z1598">
        <v>0</v>
      </c>
      <c r="AA1598">
        <v>16276.335687684101</v>
      </c>
      <c r="AB1598">
        <v>344.90687014814199</v>
      </c>
      <c r="AC1598">
        <v>0</v>
      </c>
      <c r="AD1598">
        <v>405.515568813416</v>
      </c>
      <c r="AE1598">
        <v>5251.0531716902797</v>
      </c>
      <c r="AF1598">
        <v>44975.404594907399</v>
      </c>
    </row>
    <row r="1599" spans="1:32" x14ac:dyDescent="0.25">
      <c r="A1599" t="s">
        <v>32</v>
      </c>
      <c r="B1599">
        <v>1</v>
      </c>
      <c r="C1599" t="s">
        <v>81</v>
      </c>
      <c r="D1599">
        <v>34</v>
      </c>
      <c r="E1599" t="s">
        <v>34</v>
      </c>
      <c r="F1599" t="s">
        <v>45</v>
      </c>
      <c r="G1599" t="s">
        <v>41</v>
      </c>
      <c r="H1599" t="s">
        <v>72</v>
      </c>
      <c r="I1599" t="s">
        <v>38</v>
      </c>
      <c r="J1599" t="s">
        <v>81</v>
      </c>
      <c r="K1599">
        <v>44561</v>
      </c>
      <c r="L1599">
        <v>2021</v>
      </c>
      <c r="M1599" t="s">
        <v>39</v>
      </c>
      <c r="N1599">
        <v>1000</v>
      </c>
      <c r="O1599">
        <v>3.6746476812390201</v>
      </c>
      <c r="P1599">
        <v>1.8136242208511</v>
      </c>
      <c r="Q1599">
        <v>117.40809911821999</v>
      </c>
      <c r="R1599">
        <v>0.194540366787427</v>
      </c>
      <c r="S1599">
        <v>16.809642184174098</v>
      </c>
      <c r="T1599">
        <v>24.640101852804101</v>
      </c>
      <c r="U1599">
        <v>41.644284403766598</v>
      </c>
      <c r="V1599">
        <v>89456.524522662105</v>
      </c>
      <c r="W1599">
        <v>7551.2190048719203</v>
      </c>
      <c r="X1599">
        <v>1700.8417553807899</v>
      </c>
      <c r="Y1599">
        <v>36.8573309805696</v>
      </c>
      <c r="Z1599">
        <v>0</v>
      </c>
      <c r="AA1599">
        <v>16044.3873073123</v>
      </c>
      <c r="AB1599">
        <v>332.94622369801198</v>
      </c>
      <c r="AC1599">
        <v>0</v>
      </c>
      <c r="AD1599">
        <v>395.31613575258001</v>
      </c>
      <c r="AE1599">
        <v>5056.1616138939999</v>
      </c>
      <c r="AF1599">
        <v>44975.405462962997</v>
      </c>
    </row>
    <row r="1600" spans="1:32" x14ac:dyDescent="0.25">
      <c r="A1600" t="s">
        <v>32</v>
      </c>
      <c r="B1600">
        <v>1</v>
      </c>
      <c r="C1600" t="s">
        <v>82</v>
      </c>
      <c r="D1600">
        <v>35</v>
      </c>
      <c r="E1600" t="s">
        <v>34</v>
      </c>
      <c r="F1600" t="s">
        <v>35</v>
      </c>
      <c r="G1600" t="s">
        <v>41</v>
      </c>
      <c r="H1600" t="s">
        <v>72</v>
      </c>
      <c r="I1600" t="s">
        <v>38</v>
      </c>
      <c r="J1600" t="s">
        <v>82</v>
      </c>
      <c r="K1600">
        <v>27759</v>
      </c>
      <c r="L1600">
        <v>1975</v>
      </c>
      <c r="M1600" t="s">
        <v>39</v>
      </c>
      <c r="N1600">
        <v>1000</v>
      </c>
      <c r="O1600">
        <v>17.803274319256602</v>
      </c>
      <c r="P1600">
        <v>8.0489432191043306</v>
      </c>
      <c r="Q1600">
        <v>512.87364848332697</v>
      </c>
      <c r="R1600">
        <v>8.6982340235891506E-2</v>
      </c>
      <c r="S1600">
        <v>22.209189523238699</v>
      </c>
      <c r="T1600">
        <v>25.297046097450401</v>
      </c>
      <c r="U1600">
        <v>47.593217960923099</v>
      </c>
      <c r="V1600">
        <v>97503.409818469401</v>
      </c>
      <c r="W1600">
        <v>8232.8177609979193</v>
      </c>
      <c r="X1600">
        <v>1686.67823405687</v>
      </c>
      <c r="Y1600">
        <v>38.470758436734997</v>
      </c>
      <c r="Z1600">
        <v>0</v>
      </c>
      <c r="AA1600">
        <v>62230.370746234803</v>
      </c>
      <c r="AB1600">
        <v>1336.75537779252</v>
      </c>
      <c r="AC1600">
        <v>0</v>
      </c>
      <c r="AD1600">
        <v>1584.5306589957599</v>
      </c>
      <c r="AE1600">
        <v>21462</v>
      </c>
      <c r="AF1600">
        <v>44975.363506944399</v>
      </c>
    </row>
    <row r="1601" spans="1:32" x14ac:dyDescent="0.25">
      <c r="A1601" t="s">
        <v>32</v>
      </c>
      <c r="B1601">
        <v>1</v>
      </c>
      <c r="C1601" t="s">
        <v>82</v>
      </c>
      <c r="D1601">
        <v>35</v>
      </c>
      <c r="E1601" t="s">
        <v>34</v>
      </c>
      <c r="F1601" t="s">
        <v>35</v>
      </c>
      <c r="G1601" t="s">
        <v>41</v>
      </c>
      <c r="H1601" t="s">
        <v>72</v>
      </c>
      <c r="I1601" t="s">
        <v>38</v>
      </c>
      <c r="J1601" t="s">
        <v>82</v>
      </c>
      <c r="K1601">
        <v>28125</v>
      </c>
      <c r="L1601">
        <v>1976</v>
      </c>
      <c r="M1601" t="s">
        <v>39</v>
      </c>
      <c r="N1601">
        <v>1000</v>
      </c>
      <c r="O1601">
        <v>4.2066946509085898</v>
      </c>
      <c r="P1601">
        <v>1.9251076817163599</v>
      </c>
      <c r="Q1601">
        <v>144.695762246595</v>
      </c>
      <c r="R1601">
        <v>0.12807584803887601</v>
      </c>
      <c r="S1601">
        <v>19.7355851577327</v>
      </c>
      <c r="T1601">
        <v>21.842043014235699</v>
      </c>
      <c r="U1601">
        <v>41.705704020007403</v>
      </c>
      <c r="V1601">
        <v>97362.404109636802</v>
      </c>
      <c r="W1601">
        <v>8216.7561204852791</v>
      </c>
      <c r="X1601">
        <v>1674.68018006953</v>
      </c>
      <c r="Y1601">
        <v>39.072803152450902</v>
      </c>
      <c r="Z1601">
        <v>0</v>
      </c>
      <c r="AA1601">
        <v>15886.330542534801</v>
      </c>
      <c r="AB1601">
        <v>346.47208916943299</v>
      </c>
      <c r="AC1601">
        <v>0</v>
      </c>
      <c r="AD1601">
        <v>403.67163996863798</v>
      </c>
      <c r="AE1601">
        <v>5571</v>
      </c>
      <c r="AF1601">
        <v>44975.364363425899</v>
      </c>
    </row>
    <row r="1602" spans="1:32" x14ac:dyDescent="0.25">
      <c r="A1602" t="s">
        <v>32</v>
      </c>
      <c r="B1602">
        <v>1</v>
      </c>
      <c r="C1602" t="s">
        <v>82</v>
      </c>
      <c r="D1602">
        <v>35</v>
      </c>
      <c r="E1602" t="s">
        <v>34</v>
      </c>
      <c r="F1602" t="s">
        <v>35</v>
      </c>
      <c r="G1602" t="s">
        <v>41</v>
      </c>
      <c r="H1602" t="s">
        <v>72</v>
      </c>
      <c r="I1602" t="s">
        <v>38</v>
      </c>
      <c r="J1602" t="s">
        <v>82</v>
      </c>
      <c r="K1602">
        <v>28490</v>
      </c>
      <c r="L1602">
        <v>1977</v>
      </c>
      <c r="M1602" t="s">
        <v>39</v>
      </c>
      <c r="N1602">
        <v>1000</v>
      </c>
      <c r="O1602">
        <v>4.2143393177868802</v>
      </c>
      <c r="P1602">
        <v>1.96453955819645</v>
      </c>
      <c r="Q1602">
        <v>126.346719918468</v>
      </c>
      <c r="R1602">
        <v>0.117473163532662</v>
      </c>
      <c r="S1602">
        <v>20.9336837204253</v>
      </c>
      <c r="T1602">
        <v>24.503359380485499</v>
      </c>
      <c r="U1602">
        <v>45.554516264444203</v>
      </c>
      <c r="V1602">
        <v>97154.394920941006</v>
      </c>
      <c r="W1602">
        <v>8202.9277057859708</v>
      </c>
      <c r="X1602">
        <v>1692.2396855392301</v>
      </c>
      <c r="Y1602">
        <v>38.9965497006229</v>
      </c>
      <c r="Z1602">
        <v>0</v>
      </c>
      <c r="AA1602">
        <v>16403.3344371813</v>
      </c>
      <c r="AB1602">
        <v>350.71720858960202</v>
      </c>
      <c r="AC1602">
        <v>0</v>
      </c>
      <c r="AD1602">
        <v>404.31793438697099</v>
      </c>
      <c r="AE1602">
        <v>5547</v>
      </c>
      <c r="AF1602">
        <v>44975.365243055603</v>
      </c>
    </row>
    <row r="1603" spans="1:32" x14ac:dyDescent="0.25">
      <c r="A1603" t="s">
        <v>32</v>
      </c>
      <c r="B1603">
        <v>1</v>
      </c>
      <c r="C1603" t="s">
        <v>82</v>
      </c>
      <c r="D1603">
        <v>35</v>
      </c>
      <c r="E1603" t="s">
        <v>34</v>
      </c>
      <c r="F1603" t="s">
        <v>35</v>
      </c>
      <c r="G1603" t="s">
        <v>41</v>
      </c>
      <c r="H1603" t="s">
        <v>72</v>
      </c>
      <c r="I1603" t="s">
        <v>38</v>
      </c>
      <c r="J1603" t="s">
        <v>82</v>
      </c>
      <c r="K1603">
        <v>28855</v>
      </c>
      <c r="L1603">
        <v>1978</v>
      </c>
      <c r="M1603" t="s">
        <v>39</v>
      </c>
      <c r="N1603">
        <v>1000</v>
      </c>
      <c r="O1603">
        <v>5.1226239844391799</v>
      </c>
      <c r="P1603">
        <v>2.13958629513276</v>
      </c>
      <c r="Q1603">
        <v>140.65978706831299</v>
      </c>
      <c r="R1603">
        <v>0.19620904297639399</v>
      </c>
      <c r="S1603">
        <v>19.736711516894001</v>
      </c>
      <c r="T1603">
        <v>27.532912241014301</v>
      </c>
      <c r="U1603">
        <v>47.465832800885202</v>
      </c>
      <c r="V1603">
        <v>96929.222245052806</v>
      </c>
      <c r="W1603">
        <v>8185.1342187466998</v>
      </c>
      <c r="X1603">
        <v>1693.7875872872701</v>
      </c>
      <c r="Y1603">
        <v>39.303947431246101</v>
      </c>
      <c r="Z1603">
        <v>0</v>
      </c>
      <c r="AA1603">
        <v>15807.5801048751</v>
      </c>
      <c r="AB1603">
        <v>342.34904317455602</v>
      </c>
      <c r="AC1603">
        <v>0</v>
      </c>
      <c r="AD1603">
        <v>401.95658592314697</v>
      </c>
      <c r="AE1603">
        <v>5547</v>
      </c>
      <c r="AF1603">
        <v>44975.3661111111</v>
      </c>
    </row>
    <row r="1604" spans="1:32" x14ac:dyDescent="0.25">
      <c r="A1604" t="s">
        <v>32</v>
      </c>
      <c r="B1604">
        <v>1</v>
      </c>
      <c r="C1604" t="s">
        <v>82</v>
      </c>
      <c r="D1604">
        <v>35</v>
      </c>
      <c r="E1604" t="s">
        <v>34</v>
      </c>
      <c r="F1604" t="s">
        <v>35</v>
      </c>
      <c r="G1604" t="s">
        <v>41</v>
      </c>
      <c r="H1604" t="s">
        <v>72</v>
      </c>
      <c r="I1604" t="s">
        <v>38</v>
      </c>
      <c r="J1604" t="s">
        <v>82</v>
      </c>
      <c r="K1604">
        <v>29220</v>
      </c>
      <c r="L1604">
        <v>1979</v>
      </c>
      <c r="M1604" t="s">
        <v>39</v>
      </c>
      <c r="N1604">
        <v>1000</v>
      </c>
      <c r="O1604">
        <v>4.7858788316635401</v>
      </c>
      <c r="P1604">
        <v>2.1217598719585</v>
      </c>
      <c r="Q1604">
        <v>135.45328702536099</v>
      </c>
      <c r="R1604">
        <v>0.17787412362786301</v>
      </c>
      <c r="S1604">
        <v>17.969255281058899</v>
      </c>
      <c r="T1604">
        <v>34.0057645280285</v>
      </c>
      <c r="U1604">
        <v>52.152893932714399</v>
      </c>
      <c r="V1604">
        <v>96704.623265241695</v>
      </c>
      <c r="W1604">
        <v>8170.5262129635503</v>
      </c>
      <c r="X1604">
        <v>1658.02058656946</v>
      </c>
      <c r="Y1604">
        <v>37.994695041071097</v>
      </c>
      <c r="Z1604">
        <v>0</v>
      </c>
      <c r="AA1604">
        <v>15256.6800499284</v>
      </c>
      <c r="AB1604">
        <v>329.29579983512701</v>
      </c>
      <c r="AC1604">
        <v>0</v>
      </c>
      <c r="AD1604">
        <v>383.28078277942899</v>
      </c>
      <c r="AE1604">
        <v>5547</v>
      </c>
      <c r="AF1604">
        <v>44975.366956018501</v>
      </c>
    </row>
    <row r="1605" spans="1:32" x14ac:dyDescent="0.25">
      <c r="A1605" t="s">
        <v>32</v>
      </c>
      <c r="B1605">
        <v>1</v>
      </c>
      <c r="C1605" t="s">
        <v>82</v>
      </c>
      <c r="D1605">
        <v>35</v>
      </c>
      <c r="E1605" t="s">
        <v>34</v>
      </c>
      <c r="F1605" t="s">
        <v>35</v>
      </c>
      <c r="G1605" t="s">
        <v>41</v>
      </c>
      <c r="H1605" t="s">
        <v>72</v>
      </c>
      <c r="I1605" t="s">
        <v>38</v>
      </c>
      <c r="J1605" t="s">
        <v>82</v>
      </c>
      <c r="K1605">
        <v>29586</v>
      </c>
      <c r="L1605">
        <v>1980</v>
      </c>
      <c r="M1605" t="s">
        <v>39</v>
      </c>
      <c r="N1605">
        <v>1000</v>
      </c>
      <c r="O1605">
        <v>4.2919899697146899</v>
      </c>
      <c r="P1605">
        <v>1.9976005108597199</v>
      </c>
      <c r="Q1605">
        <v>133.429449694026</v>
      </c>
      <c r="R1605">
        <v>0.149735790599654</v>
      </c>
      <c r="S1605">
        <v>18.610604300028999</v>
      </c>
      <c r="T1605">
        <v>28.0091274775763</v>
      </c>
      <c r="U1605">
        <v>46.769467568205101</v>
      </c>
      <c r="V1605">
        <v>96497.458873525306</v>
      </c>
      <c r="W1605">
        <v>8147.5854133618896</v>
      </c>
      <c r="X1605">
        <v>1704.10054309521</v>
      </c>
      <c r="Y1605">
        <v>38.797972883979099</v>
      </c>
      <c r="Z1605">
        <v>0</v>
      </c>
      <c r="AA1605">
        <v>16382.027390645</v>
      </c>
      <c r="AB1605">
        <v>347.87643930223197</v>
      </c>
      <c r="AC1605">
        <v>0</v>
      </c>
      <c r="AD1605">
        <v>409.38583758571502</v>
      </c>
      <c r="AE1605">
        <v>5571</v>
      </c>
      <c r="AF1605">
        <v>44975.367824074099</v>
      </c>
    </row>
    <row r="1606" spans="1:32" x14ac:dyDescent="0.25">
      <c r="A1606" t="s">
        <v>32</v>
      </c>
      <c r="B1606">
        <v>1</v>
      </c>
      <c r="C1606" t="s">
        <v>82</v>
      </c>
      <c r="D1606">
        <v>35</v>
      </c>
      <c r="E1606" t="s">
        <v>34</v>
      </c>
      <c r="F1606" t="s">
        <v>35</v>
      </c>
      <c r="G1606" t="s">
        <v>41</v>
      </c>
      <c r="H1606" t="s">
        <v>72</v>
      </c>
      <c r="I1606" t="s">
        <v>38</v>
      </c>
      <c r="J1606" t="s">
        <v>82</v>
      </c>
      <c r="K1606">
        <v>29951</v>
      </c>
      <c r="L1606">
        <v>1981</v>
      </c>
      <c r="M1606" t="s">
        <v>39</v>
      </c>
      <c r="N1606">
        <v>1000</v>
      </c>
      <c r="O1606">
        <v>4.46008261433568</v>
      </c>
      <c r="P1606">
        <v>2.0736205053612302</v>
      </c>
      <c r="Q1606">
        <v>131.751694438757</v>
      </c>
      <c r="R1606">
        <v>0.12858963705873699</v>
      </c>
      <c r="S1606">
        <v>19.600133675900501</v>
      </c>
      <c r="T1606">
        <v>25.265931090116698</v>
      </c>
      <c r="U1606">
        <v>44.994654403076296</v>
      </c>
      <c r="V1606">
        <v>96293.039105435193</v>
      </c>
      <c r="W1606">
        <v>8128.6369745707898</v>
      </c>
      <c r="X1606">
        <v>1655.08240826581</v>
      </c>
      <c r="Y1606">
        <v>37.803533438787603</v>
      </c>
      <c r="Z1606">
        <v>0</v>
      </c>
      <c r="AA1606">
        <v>15022.8329132872</v>
      </c>
      <c r="AB1606">
        <v>325.32650810119497</v>
      </c>
      <c r="AC1606">
        <v>0</v>
      </c>
      <c r="AD1606">
        <v>383.85149583379302</v>
      </c>
      <c r="AE1606">
        <v>5547</v>
      </c>
      <c r="AF1606">
        <v>44975.368703703702</v>
      </c>
    </row>
    <row r="1607" spans="1:32" x14ac:dyDescent="0.25">
      <c r="A1607" t="s">
        <v>32</v>
      </c>
      <c r="B1607">
        <v>1</v>
      </c>
      <c r="C1607" t="s">
        <v>82</v>
      </c>
      <c r="D1607">
        <v>35</v>
      </c>
      <c r="E1607" t="s">
        <v>34</v>
      </c>
      <c r="F1607" t="s">
        <v>35</v>
      </c>
      <c r="G1607" t="s">
        <v>41</v>
      </c>
      <c r="H1607" t="s">
        <v>72</v>
      </c>
      <c r="I1607" t="s">
        <v>38</v>
      </c>
      <c r="J1607" t="s">
        <v>82</v>
      </c>
      <c r="K1607">
        <v>30316</v>
      </c>
      <c r="L1607">
        <v>1982</v>
      </c>
      <c r="M1607" t="s">
        <v>39</v>
      </c>
      <c r="N1607">
        <v>1000</v>
      </c>
      <c r="O1607">
        <v>3.9763790619774202</v>
      </c>
      <c r="P1607">
        <v>1.99402561896393</v>
      </c>
      <c r="Q1607">
        <v>114.050800940541</v>
      </c>
      <c r="R1607">
        <v>4.9067213071600203E-2</v>
      </c>
      <c r="S1607">
        <v>18.0935085252829</v>
      </c>
      <c r="T1607">
        <v>27.4066498645293</v>
      </c>
      <c r="U1607">
        <v>45.549225602885102</v>
      </c>
      <c r="V1607">
        <v>96045.838963330098</v>
      </c>
      <c r="W1607">
        <v>8107.3052056870401</v>
      </c>
      <c r="X1607">
        <v>1682.1201958301799</v>
      </c>
      <c r="Y1607">
        <v>38.932055898336202</v>
      </c>
      <c r="Z1607">
        <v>0</v>
      </c>
      <c r="AA1607">
        <v>15875.6677421601</v>
      </c>
      <c r="AB1607">
        <v>345.85234005120202</v>
      </c>
      <c r="AC1607">
        <v>0</v>
      </c>
      <c r="AD1607">
        <v>402.30723541418899</v>
      </c>
      <c r="AE1607">
        <v>5547</v>
      </c>
      <c r="AF1607">
        <v>44975.3695717593</v>
      </c>
    </row>
    <row r="1608" spans="1:32" x14ac:dyDescent="0.25">
      <c r="A1608" t="s">
        <v>32</v>
      </c>
      <c r="B1608">
        <v>1</v>
      </c>
      <c r="C1608" t="s">
        <v>82</v>
      </c>
      <c r="D1608">
        <v>35</v>
      </c>
      <c r="E1608" t="s">
        <v>34</v>
      </c>
      <c r="F1608" t="s">
        <v>35</v>
      </c>
      <c r="G1608" t="s">
        <v>41</v>
      </c>
      <c r="H1608" t="s">
        <v>72</v>
      </c>
      <c r="I1608" t="s">
        <v>38</v>
      </c>
      <c r="J1608" t="s">
        <v>82</v>
      </c>
      <c r="K1608">
        <v>30681</v>
      </c>
      <c r="L1608">
        <v>1983</v>
      </c>
      <c r="M1608" t="s">
        <v>39</v>
      </c>
      <c r="N1608">
        <v>1000</v>
      </c>
      <c r="O1608">
        <v>4.0563695623481504</v>
      </c>
      <c r="P1608">
        <v>1.9171610950993101</v>
      </c>
      <c r="Q1608">
        <v>129.75845457567101</v>
      </c>
      <c r="R1608">
        <v>0.21634762496464299</v>
      </c>
      <c r="S1608">
        <v>20.538745022831801</v>
      </c>
      <c r="T1608">
        <v>24.748066355522202</v>
      </c>
      <c r="U1608">
        <v>45.503159003319901</v>
      </c>
      <c r="V1608">
        <v>95892.789311646105</v>
      </c>
      <c r="W1608">
        <v>8095.3888638770004</v>
      </c>
      <c r="X1608">
        <v>1712.9260145399701</v>
      </c>
      <c r="Y1608">
        <v>39.300634402139501</v>
      </c>
      <c r="Z1608">
        <v>0</v>
      </c>
      <c r="AA1608">
        <v>16048.8855122515</v>
      </c>
      <c r="AB1608">
        <v>348.53745993756797</v>
      </c>
      <c r="AC1608">
        <v>0</v>
      </c>
      <c r="AD1608">
        <v>407.97346343176798</v>
      </c>
      <c r="AE1608">
        <v>5547</v>
      </c>
      <c r="AF1608">
        <v>44975.370462963001</v>
      </c>
    </row>
    <row r="1609" spans="1:32" x14ac:dyDescent="0.25">
      <c r="A1609" t="s">
        <v>32</v>
      </c>
      <c r="B1609">
        <v>1</v>
      </c>
      <c r="C1609" t="s">
        <v>82</v>
      </c>
      <c r="D1609">
        <v>35</v>
      </c>
      <c r="E1609" t="s">
        <v>34</v>
      </c>
      <c r="F1609" t="s">
        <v>35</v>
      </c>
      <c r="G1609" t="s">
        <v>41</v>
      </c>
      <c r="H1609" t="s">
        <v>72</v>
      </c>
      <c r="I1609" t="s">
        <v>38</v>
      </c>
      <c r="J1609" t="s">
        <v>82</v>
      </c>
      <c r="K1609">
        <v>31047</v>
      </c>
      <c r="L1609">
        <v>1984</v>
      </c>
      <c r="M1609" t="s">
        <v>39</v>
      </c>
      <c r="N1609">
        <v>1000</v>
      </c>
      <c r="O1609">
        <v>4.1914241661585301</v>
      </c>
      <c r="P1609">
        <v>1.9885542229946001</v>
      </c>
      <c r="Q1609">
        <v>121.248703263469</v>
      </c>
      <c r="R1609">
        <v>3.9603168063955099E-2</v>
      </c>
      <c r="S1609">
        <v>18.625029053863098</v>
      </c>
      <c r="T1609">
        <v>34.617414774937401</v>
      </c>
      <c r="U1609">
        <v>53.282046996863102</v>
      </c>
      <c r="V1609">
        <v>95701.406814922797</v>
      </c>
      <c r="W1609">
        <v>8087.4634592087896</v>
      </c>
      <c r="X1609">
        <v>1747.0945649622599</v>
      </c>
      <c r="Y1609">
        <v>39.084178643811597</v>
      </c>
      <c r="Z1609">
        <v>0</v>
      </c>
      <c r="AA1609">
        <v>17305.624563011799</v>
      </c>
      <c r="AB1609">
        <v>366.00321494138001</v>
      </c>
      <c r="AC1609">
        <v>0</v>
      </c>
      <c r="AD1609">
        <v>424.69562453972702</v>
      </c>
      <c r="AE1609">
        <v>5571</v>
      </c>
      <c r="AF1609">
        <v>44975.371365740699</v>
      </c>
    </row>
    <row r="1610" spans="1:32" x14ac:dyDescent="0.25">
      <c r="A1610" t="s">
        <v>32</v>
      </c>
      <c r="B1610">
        <v>1</v>
      </c>
      <c r="C1610" t="s">
        <v>82</v>
      </c>
      <c r="D1610">
        <v>35</v>
      </c>
      <c r="E1610" t="s">
        <v>34</v>
      </c>
      <c r="F1610" t="s">
        <v>35</v>
      </c>
      <c r="G1610" t="s">
        <v>41</v>
      </c>
      <c r="H1610" t="s">
        <v>72</v>
      </c>
      <c r="I1610" t="s">
        <v>38</v>
      </c>
      <c r="J1610" t="s">
        <v>82</v>
      </c>
      <c r="K1610">
        <v>31412</v>
      </c>
      <c r="L1610">
        <v>1985</v>
      </c>
      <c r="M1610" t="s">
        <v>39</v>
      </c>
      <c r="N1610">
        <v>1000</v>
      </c>
      <c r="O1610">
        <v>4.08372722513238</v>
      </c>
      <c r="P1610">
        <v>1.9837535045327299</v>
      </c>
      <c r="Q1610">
        <v>116.469498017246</v>
      </c>
      <c r="R1610">
        <v>0.16707148282111201</v>
      </c>
      <c r="S1610">
        <v>18.388735773963202</v>
      </c>
      <c r="T1610">
        <v>26.384585841818001</v>
      </c>
      <c r="U1610">
        <v>44.940393098603501</v>
      </c>
      <c r="V1610">
        <v>95472.144779445007</v>
      </c>
      <c r="W1610">
        <v>8058.8424506121801</v>
      </c>
      <c r="X1610">
        <v>1692.2398731733699</v>
      </c>
      <c r="Y1610">
        <v>37.529029864854998</v>
      </c>
      <c r="Z1610">
        <v>0</v>
      </c>
      <c r="AA1610">
        <v>16553.135463181599</v>
      </c>
      <c r="AB1610">
        <v>348.82119356650099</v>
      </c>
      <c r="AC1610">
        <v>0</v>
      </c>
      <c r="AD1610">
        <v>409.11791035203998</v>
      </c>
      <c r="AE1610">
        <v>5547</v>
      </c>
      <c r="AF1610">
        <v>44975.372245370403</v>
      </c>
    </row>
    <row r="1611" spans="1:32" x14ac:dyDescent="0.25">
      <c r="A1611" t="s">
        <v>32</v>
      </c>
      <c r="B1611">
        <v>1</v>
      </c>
      <c r="C1611" t="s">
        <v>82</v>
      </c>
      <c r="D1611">
        <v>35</v>
      </c>
      <c r="E1611" t="s">
        <v>34</v>
      </c>
      <c r="F1611" t="s">
        <v>35</v>
      </c>
      <c r="G1611" t="s">
        <v>41</v>
      </c>
      <c r="H1611" t="s">
        <v>72</v>
      </c>
      <c r="I1611" t="s">
        <v>38</v>
      </c>
      <c r="J1611" t="s">
        <v>82</v>
      </c>
      <c r="K1611">
        <v>31777</v>
      </c>
      <c r="L1611">
        <v>1986</v>
      </c>
      <c r="M1611" t="s">
        <v>39</v>
      </c>
      <c r="N1611">
        <v>1000</v>
      </c>
      <c r="O1611">
        <v>4.93150240703826</v>
      </c>
      <c r="P1611">
        <v>2.1169315872780499</v>
      </c>
      <c r="Q1611">
        <v>139.225454613154</v>
      </c>
      <c r="R1611">
        <v>0.162650298151543</v>
      </c>
      <c r="S1611">
        <v>18.506419330029399</v>
      </c>
      <c r="T1611">
        <v>32.700605654066102</v>
      </c>
      <c r="U1611">
        <v>51.3696752822459</v>
      </c>
      <c r="V1611">
        <v>95291.998917917503</v>
      </c>
      <c r="W1611">
        <v>8050.7255993574499</v>
      </c>
      <c r="X1611">
        <v>1710.6546995179799</v>
      </c>
      <c r="Y1611">
        <v>39.245840601168197</v>
      </c>
      <c r="Z1611">
        <v>0</v>
      </c>
      <c r="AA1611">
        <v>16119.529632658299</v>
      </c>
      <c r="AB1611">
        <v>344.74306829035601</v>
      </c>
      <c r="AC1611">
        <v>0</v>
      </c>
      <c r="AD1611">
        <v>406.17774524707397</v>
      </c>
      <c r="AE1611">
        <v>5547</v>
      </c>
      <c r="AF1611">
        <v>44975.373136574097</v>
      </c>
    </row>
    <row r="1612" spans="1:32" x14ac:dyDescent="0.25">
      <c r="A1612" t="s">
        <v>32</v>
      </c>
      <c r="B1612">
        <v>1</v>
      </c>
      <c r="C1612" t="s">
        <v>82</v>
      </c>
      <c r="D1612">
        <v>35</v>
      </c>
      <c r="E1612" t="s">
        <v>34</v>
      </c>
      <c r="F1612" t="s">
        <v>35</v>
      </c>
      <c r="G1612" t="s">
        <v>41</v>
      </c>
      <c r="H1612" t="s">
        <v>72</v>
      </c>
      <c r="I1612" t="s">
        <v>38</v>
      </c>
      <c r="J1612" t="s">
        <v>82</v>
      </c>
      <c r="K1612">
        <v>32142</v>
      </c>
      <c r="L1612">
        <v>1987</v>
      </c>
      <c r="M1612" t="s">
        <v>39</v>
      </c>
      <c r="N1612">
        <v>1000</v>
      </c>
      <c r="O1612">
        <v>4.08336475823047</v>
      </c>
      <c r="P1612">
        <v>1.92681959083512</v>
      </c>
      <c r="Q1612">
        <v>129.73916241756899</v>
      </c>
      <c r="R1612">
        <v>0.16194575136969699</v>
      </c>
      <c r="S1612">
        <v>18.440637134582602</v>
      </c>
      <c r="T1612">
        <v>25.5399564649992</v>
      </c>
      <c r="U1612">
        <v>44.142539350952902</v>
      </c>
      <c r="V1612">
        <v>95110.568392276706</v>
      </c>
      <c r="W1612">
        <v>8028.6629649762399</v>
      </c>
      <c r="X1612">
        <v>1706.4999824486099</v>
      </c>
      <c r="Y1612">
        <v>38.745412959459998</v>
      </c>
      <c r="Z1612">
        <v>0</v>
      </c>
      <c r="AA1612">
        <v>16618.817181688999</v>
      </c>
      <c r="AB1612">
        <v>358.11887769966199</v>
      </c>
      <c r="AC1612">
        <v>0</v>
      </c>
      <c r="AD1612">
        <v>416.044181431607</v>
      </c>
      <c r="AE1612">
        <v>5547</v>
      </c>
      <c r="AF1612">
        <v>44975.374016203699</v>
      </c>
    </row>
    <row r="1613" spans="1:32" x14ac:dyDescent="0.25">
      <c r="A1613" t="s">
        <v>32</v>
      </c>
      <c r="B1613">
        <v>1</v>
      </c>
      <c r="C1613" t="s">
        <v>82</v>
      </c>
      <c r="D1613">
        <v>35</v>
      </c>
      <c r="E1613" t="s">
        <v>34</v>
      </c>
      <c r="F1613" t="s">
        <v>35</v>
      </c>
      <c r="G1613" t="s">
        <v>41</v>
      </c>
      <c r="H1613" t="s">
        <v>72</v>
      </c>
      <c r="I1613" t="s">
        <v>38</v>
      </c>
      <c r="J1613" t="s">
        <v>82</v>
      </c>
      <c r="K1613">
        <v>32508</v>
      </c>
      <c r="L1613">
        <v>1988</v>
      </c>
      <c r="M1613" t="s">
        <v>39</v>
      </c>
      <c r="N1613">
        <v>1000</v>
      </c>
      <c r="O1613">
        <v>3.69812435885235</v>
      </c>
      <c r="P1613">
        <v>1.9536801282957601</v>
      </c>
      <c r="Q1613">
        <v>102.84261576183199</v>
      </c>
      <c r="R1613">
        <v>0.105019355020687</v>
      </c>
      <c r="S1613">
        <v>18.5650201170616</v>
      </c>
      <c r="T1613">
        <v>36.298492691783899</v>
      </c>
      <c r="U1613">
        <v>54.968532163864602</v>
      </c>
      <c r="V1613">
        <v>94890.389720870706</v>
      </c>
      <c r="W1613">
        <v>8020.62844859491</v>
      </c>
      <c r="X1613">
        <v>1677.5020190733301</v>
      </c>
      <c r="Y1613">
        <v>39.8613179371633</v>
      </c>
      <c r="Z1613">
        <v>0</v>
      </c>
      <c r="AA1613">
        <v>16036.3217445093</v>
      </c>
      <c r="AB1613">
        <v>350.793464055149</v>
      </c>
      <c r="AC1613">
        <v>0</v>
      </c>
      <c r="AD1613">
        <v>408.44079458693898</v>
      </c>
      <c r="AE1613">
        <v>5571</v>
      </c>
      <c r="AF1613">
        <v>44975.374918981499</v>
      </c>
    </row>
    <row r="1614" spans="1:32" x14ac:dyDescent="0.25">
      <c r="A1614" t="s">
        <v>32</v>
      </c>
      <c r="B1614">
        <v>1</v>
      </c>
      <c r="C1614" t="s">
        <v>82</v>
      </c>
      <c r="D1614">
        <v>35</v>
      </c>
      <c r="E1614" t="s">
        <v>34</v>
      </c>
      <c r="F1614" t="s">
        <v>35</v>
      </c>
      <c r="G1614" t="s">
        <v>41</v>
      </c>
      <c r="H1614" t="s">
        <v>72</v>
      </c>
      <c r="I1614" t="s">
        <v>38</v>
      </c>
      <c r="J1614" t="s">
        <v>82</v>
      </c>
      <c r="K1614">
        <v>32873</v>
      </c>
      <c r="L1614">
        <v>1989</v>
      </c>
      <c r="M1614" t="s">
        <v>39</v>
      </c>
      <c r="N1614">
        <v>1000</v>
      </c>
      <c r="O1614">
        <v>4.3210974088976402</v>
      </c>
      <c r="P1614">
        <v>2.0325651643148599</v>
      </c>
      <c r="Q1614">
        <v>130.99139002693201</v>
      </c>
      <c r="R1614">
        <v>0.15335298415003801</v>
      </c>
      <c r="S1614">
        <v>19.368610064240102</v>
      </c>
      <c r="T1614">
        <v>25.598796429186802</v>
      </c>
      <c r="U1614">
        <v>45.120759477578403</v>
      </c>
      <c r="V1614">
        <v>94704.352829098498</v>
      </c>
      <c r="W1614">
        <v>7995.0989992424202</v>
      </c>
      <c r="X1614">
        <v>1705.1829396916801</v>
      </c>
      <c r="Y1614">
        <v>37.6086126135123</v>
      </c>
      <c r="Z1614">
        <v>0</v>
      </c>
      <c r="AA1614">
        <v>15952.302027858999</v>
      </c>
      <c r="AB1614">
        <v>338.22489818890801</v>
      </c>
      <c r="AC1614">
        <v>0</v>
      </c>
      <c r="AD1614">
        <v>403.42704533854999</v>
      </c>
      <c r="AE1614">
        <v>5547</v>
      </c>
      <c r="AF1614">
        <v>44975.375798611101</v>
      </c>
    </row>
    <row r="1615" spans="1:32" x14ac:dyDescent="0.25">
      <c r="A1615" t="s">
        <v>32</v>
      </c>
      <c r="B1615">
        <v>1</v>
      </c>
      <c r="C1615" t="s">
        <v>82</v>
      </c>
      <c r="D1615">
        <v>35</v>
      </c>
      <c r="E1615" t="s">
        <v>34</v>
      </c>
      <c r="F1615" t="s">
        <v>35</v>
      </c>
      <c r="G1615" t="s">
        <v>41</v>
      </c>
      <c r="H1615" t="s">
        <v>72</v>
      </c>
      <c r="I1615" t="s">
        <v>38</v>
      </c>
      <c r="J1615" t="s">
        <v>82</v>
      </c>
      <c r="K1615">
        <v>33238</v>
      </c>
      <c r="L1615">
        <v>1990</v>
      </c>
      <c r="M1615" t="s">
        <v>39</v>
      </c>
      <c r="N1615">
        <v>1000</v>
      </c>
      <c r="O1615">
        <v>4.3480459236136602</v>
      </c>
      <c r="P1615">
        <v>2.0682031460819701</v>
      </c>
      <c r="Q1615">
        <v>125.70139447365101</v>
      </c>
      <c r="R1615">
        <v>7.8411866637651498E-2</v>
      </c>
      <c r="S1615">
        <v>16.816518668237499</v>
      </c>
      <c r="T1615">
        <v>22.858284034217601</v>
      </c>
      <c r="U1615">
        <v>39.753214569091</v>
      </c>
      <c r="V1615">
        <v>94478.788565700204</v>
      </c>
      <c r="W1615">
        <v>7970.1077514607196</v>
      </c>
      <c r="X1615">
        <v>1673.91054809155</v>
      </c>
      <c r="Y1615">
        <v>38.084323667389903</v>
      </c>
      <c r="Z1615">
        <v>0</v>
      </c>
      <c r="AA1615">
        <v>15280.248614653099</v>
      </c>
      <c r="AB1615">
        <v>331.44333391755998</v>
      </c>
      <c r="AC1615">
        <v>0</v>
      </c>
      <c r="AD1615">
        <v>391.69880603553997</v>
      </c>
      <c r="AE1615">
        <v>5547</v>
      </c>
      <c r="AF1615">
        <v>44975.376689814802</v>
      </c>
    </row>
    <row r="1616" spans="1:32" x14ac:dyDescent="0.25">
      <c r="A1616" t="s">
        <v>32</v>
      </c>
      <c r="B1616">
        <v>1</v>
      </c>
      <c r="C1616" t="s">
        <v>82</v>
      </c>
      <c r="D1616">
        <v>35</v>
      </c>
      <c r="E1616" t="s">
        <v>34</v>
      </c>
      <c r="F1616" t="s">
        <v>35</v>
      </c>
      <c r="G1616" t="s">
        <v>41</v>
      </c>
      <c r="H1616" t="s">
        <v>72</v>
      </c>
      <c r="I1616" t="s">
        <v>38</v>
      </c>
      <c r="J1616" t="s">
        <v>82</v>
      </c>
      <c r="K1616">
        <v>33603</v>
      </c>
      <c r="L1616">
        <v>1991</v>
      </c>
      <c r="M1616" t="s">
        <v>39</v>
      </c>
      <c r="N1616">
        <v>1000</v>
      </c>
      <c r="O1616">
        <v>4.0715391135151</v>
      </c>
      <c r="P1616">
        <v>1.9143021339961399</v>
      </c>
      <c r="Q1616">
        <v>126.062020138815</v>
      </c>
      <c r="R1616">
        <v>0.302331110969627</v>
      </c>
      <c r="S1616">
        <v>19.301591485243701</v>
      </c>
      <c r="T1616">
        <v>29.6363144835742</v>
      </c>
      <c r="U1616">
        <v>49.240237079786503</v>
      </c>
      <c r="V1616">
        <v>94329.984794468895</v>
      </c>
      <c r="W1616">
        <v>7967.9416614726197</v>
      </c>
      <c r="X1616">
        <v>1708.89080647931</v>
      </c>
      <c r="Y1616">
        <v>38.4405297299324</v>
      </c>
      <c r="Z1616">
        <v>0</v>
      </c>
      <c r="AA1616">
        <v>16484.053610786199</v>
      </c>
      <c r="AB1616">
        <v>352.07454400280102</v>
      </c>
      <c r="AC1616">
        <v>0</v>
      </c>
      <c r="AD1616">
        <v>409.46367437325603</v>
      </c>
      <c r="AE1616">
        <v>5547</v>
      </c>
      <c r="AF1616">
        <v>44975.377569444398</v>
      </c>
    </row>
    <row r="1617" spans="1:32" x14ac:dyDescent="0.25">
      <c r="A1617" t="s">
        <v>32</v>
      </c>
      <c r="B1617">
        <v>1</v>
      </c>
      <c r="C1617" t="s">
        <v>82</v>
      </c>
      <c r="D1617">
        <v>35</v>
      </c>
      <c r="E1617" t="s">
        <v>34</v>
      </c>
      <c r="F1617" t="s">
        <v>35</v>
      </c>
      <c r="G1617" t="s">
        <v>41</v>
      </c>
      <c r="H1617" t="s">
        <v>72</v>
      </c>
      <c r="I1617" t="s">
        <v>38</v>
      </c>
      <c r="J1617" t="s">
        <v>82</v>
      </c>
      <c r="K1617">
        <v>33969</v>
      </c>
      <c r="L1617">
        <v>1992</v>
      </c>
      <c r="M1617" t="s">
        <v>39</v>
      </c>
      <c r="N1617">
        <v>1000</v>
      </c>
      <c r="O1617">
        <v>4.0873238026863001</v>
      </c>
      <c r="P1617">
        <v>1.9303438058649101</v>
      </c>
      <c r="Q1617">
        <v>132.05304243390901</v>
      </c>
      <c r="R1617">
        <v>0.13025363712424401</v>
      </c>
      <c r="S1617">
        <v>20.9113552394513</v>
      </c>
      <c r="T1617">
        <v>22.942018050638499</v>
      </c>
      <c r="U1617">
        <v>43.983626927211901</v>
      </c>
      <c r="V1617">
        <v>94188.590446452305</v>
      </c>
      <c r="W1617">
        <v>7951.9418114665496</v>
      </c>
      <c r="X1617">
        <v>1692.1459484296699</v>
      </c>
      <c r="Y1617">
        <v>39.350465495350598</v>
      </c>
      <c r="Z1617">
        <v>0</v>
      </c>
      <c r="AA1617">
        <v>15918.4240848013</v>
      </c>
      <c r="AB1617">
        <v>346.946432311271</v>
      </c>
      <c r="AC1617">
        <v>0</v>
      </c>
      <c r="AD1617">
        <v>400.991818233201</v>
      </c>
      <c r="AE1617">
        <v>5571</v>
      </c>
      <c r="AF1617">
        <v>44975.378506944398</v>
      </c>
    </row>
    <row r="1618" spans="1:32" x14ac:dyDescent="0.25">
      <c r="A1618" t="s">
        <v>32</v>
      </c>
      <c r="B1618">
        <v>1</v>
      </c>
      <c r="C1618" t="s">
        <v>82</v>
      </c>
      <c r="D1618">
        <v>35</v>
      </c>
      <c r="E1618" t="s">
        <v>34</v>
      </c>
      <c r="F1618" t="s">
        <v>35</v>
      </c>
      <c r="G1618" t="s">
        <v>41</v>
      </c>
      <c r="H1618" t="s">
        <v>72</v>
      </c>
      <c r="I1618" t="s">
        <v>38</v>
      </c>
      <c r="J1618" t="s">
        <v>82</v>
      </c>
      <c r="K1618">
        <v>34334</v>
      </c>
      <c r="L1618">
        <v>1993</v>
      </c>
      <c r="M1618" t="s">
        <v>39</v>
      </c>
      <c r="N1618">
        <v>1000</v>
      </c>
      <c r="O1618">
        <v>4.1743466381913503</v>
      </c>
      <c r="P1618">
        <v>1.9419007273856701</v>
      </c>
      <c r="Q1618">
        <v>136.58019719891399</v>
      </c>
      <c r="R1618">
        <v>0.15022824333919699</v>
      </c>
      <c r="S1618">
        <v>20.701203304815699</v>
      </c>
      <c r="T1618">
        <v>21.677756962927202</v>
      </c>
      <c r="U1618">
        <v>42.529188511081998</v>
      </c>
      <c r="V1618">
        <v>94050.336950987301</v>
      </c>
      <c r="W1618">
        <v>7939.5037083754796</v>
      </c>
      <c r="X1618">
        <v>1687.3016633756899</v>
      </c>
      <c r="Y1618">
        <v>37.6121357019654</v>
      </c>
      <c r="Z1618">
        <v>0</v>
      </c>
      <c r="AA1618">
        <v>15916.3875240092</v>
      </c>
      <c r="AB1618">
        <v>336.68141528209202</v>
      </c>
      <c r="AC1618">
        <v>0</v>
      </c>
      <c r="AD1618">
        <v>391.20251750730199</v>
      </c>
      <c r="AE1618">
        <v>5547</v>
      </c>
      <c r="AF1618">
        <v>44975.379467592596</v>
      </c>
    </row>
    <row r="1619" spans="1:32" x14ac:dyDescent="0.25">
      <c r="A1619" t="s">
        <v>32</v>
      </c>
      <c r="B1619">
        <v>1</v>
      </c>
      <c r="C1619" t="s">
        <v>82</v>
      </c>
      <c r="D1619">
        <v>35</v>
      </c>
      <c r="E1619" t="s">
        <v>34</v>
      </c>
      <c r="F1619" t="s">
        <v>35</v>
      </c>
      <c r="G1619" t="s">
        <v>41</v>
      </c>
      <c r="H1619" t="s">
        <v>72</v>
      </c>
      <c r="I1619" t="s">
        <v>38</v>
      </c>
      <c r="J1619" t="s">
        <v>82</v>
      </c>
      <c r="K1619">
        <v>34699</v>
      </c>
      <c r="L1619">
        <v>1994</v>
      </c>
      <c r="M1619" t="s">
        <v>39</v>
      </c>
      <c r="N1619">
        <v>1000</v>
      </c>
      <c r="O1619">
        <v>4.0339710542852103</v>
      </c>
      <c r="P1619">
        <v>1.9597430758064101</v>
      </c>
      <c r="Q1619">
        <v>116.073030459113</v>
      </c>
      <c r="R1619">
        <v>0.151410044013605</v>
      </c>
      <c r="S1619">
        <v>21.955416912851501</v>
      </c>
      <c r="T1619">
        <v>32.880922225947501</v>
      </c>
      <c r="U1619">
        <v>54.987749182813197</v>
      </c>
      <c r="V1619">
        <v>93850.290576915693</v>
      </c>
      <c r="W1619">
        <v>7934.5635839953702</v>
      </c>
      <c r="X1619">
        <v>1700.5032253462</v>
      </c>
      <c r="Y1619">
        <v>39.180325037384598</v>
      </c>
      <c r="Z1619">
        <v>0</v>
      </c>
      <c r="AA1619">
        <v>16165.180175296</v>
      </c>
      <c r="AB1619">
        <v>349.045180198249</v>
      </c>
      <c r="AC1619">
        <v>0</v>
      </c>
      <c r="AD1619">
        <v>403.61919751568399</v>
      </c>
      <c r="AE1619">
        <v>5547</v>
      </c>
      <c r="AF1619">
        <v>44975.3804282407</v>
      </c>
    </row>
    <row r="1620" spans="1:32" x14ac:dyDescent="0.25">
      <c r="A1620" t="s">
        <v>32</v>
      </c>
      <c r="B1620">
        <v>1</v>
      </c>
      <c r="C1620" t="s">
        <v>82</v>
      </c>
      <c r="D1620">
        <v>35</v>
      </c>
      <c r="E1620" t="s">
        <v>34</v>
      </c>
      <c r="F1620" t="s">
        <v>35</v>
      </c>
      <c r="G1620" t="s">
        <v>41</v>
      </c>
      <c r="H1620" t="s">
        <v>72</v>
      </c>
      <c r="I1620" t="s">
        <v>38</v>
      </c>
      <c r="J1620" t="s">
        <v>82</v>
      </c>
      <c r="K1620">
        <v>35064</v>
      </c>
      <c r="L1620">
        <v>1995</v>
      </c>
      <c r="M1620" t="s">
        <v>39</v>
      </c>
      <c r="N1620">
        <v>1000</v>
      </c>
      <c r="O1620">
        <v>3.97636424202449</v>
      </c>
      <c r="P1620">
        <v>1.9531546127471799</v>
      </c>
      <c r="Q1620">
        <v>121.893397388087</v>
      </c>
      <c r="R1620">
        <v>0.12842541147938399</v>
      </c>
      <c r="S1620">
        <v>20.057932443022999</v>
      </c>
      <c r="T1620">
        <v>31.366830960781598</v>
      </c>
      <c r="U1620">
        <v>51.553188815284599</v>
      </c>
      <c r="V1620">
        <v>93688.2552050339</v>
      </c>
      <c r="W1620">
        <v>7917.6148804205304</v>
      </c>
      <c r="X1620">
        <v>1695.06627429283</v>
      </c>
      <c r="Y1620">
        <v>38.9568212502164</v>
      </c>
      <c r="Z1620">
        <v>0</v>
      </c>
      <c r="AA1620">
        <v>15894.5283187448</v>
      </c>
      <c r="AB1620">
        <v>341.61001835268598</v>
      </c>
      <c r="AC1620">
        <v>0</v>
      </c>
      <c r="AD1620">
        <v>404.43663771967698</v>
      </c>
      <c r="AE1620">
        <v>5547</v>
      </c>
      <c r="AF1620">
        <v>44975.381388888898</v>
      </c>
    </row>
    <row r="1621" spans="1:32" x14ac:dyDescent="0.25">
      <c r="A1621" t="s">
        <v>32</v>
      </c>
      <c r="B1621">
        <v>1</v>
      </c>
      <c r="C1621" t="s">
        <v>82</v>
      </c>
      <c r="D1621">
        <v>35</v>
      </c>
      <c r="E1621" t="s">
        <v>34</v>
      </c>
      <c r="F1621" t="s">
        <v>35</v>
      </c>
      <c r="G1621" t="s">
        <v>41</v>
      </c>
      <c r="H1621" t="s">
        <v>72</v>
      </c>
      <c r="I1621" t="s">
        <v>38</v>
      </c>
      <c r="J1621" t="s">
        <v>82</v>
      </c>
      <c r="K1621">
        <v>35430</v>
      </c>
      <c r="L1621">
        <v>1996</v>
      </c>
      <c r="M1621" t="s">
        <v>39</v>
      </c>
      <c r="N1621">
        <v>1000</v>
      </c>
      <c r="O1621">
        <v>3.94001037681516</v>
      </c>
      <c r="P1621">
        <v>1.9367975543198499</v>
      </c>
      <c r="Q1621">
        <v>120.61076846041</v>
      </c>
      <c r="R1621">
        <v>0.248969000612909</v>
      </c>
      <c r="S1621">
        <v>19.5588144108813</v>
      </c>
      <c r="T1621">
        <v>29.114574767062301</v>
      </c>
      <c r="U1621">
        <v>48.922358178555498</v>
      </c>
      <c r="V1621">
        <v>93503.764188378002</v>
      </c>
      <c r="W1621">
        <v>7899.0413300770297</v>
      </c>
      <c r="X1621">
        <v>1690.48305253285</v>
      </c>
      <c r="Y1621">
        <v>37.3228598975385</v>
      </c>
      <c r="Z1621">
        <v>0</v>
      </c>
      <c r="AA1621">
        <v>16459.8750158851</v>
      </c>
      <c r="AB1621">
        <v>342.162815415664</v>
      </c>
      <c r="AC1621">
        <v>0</v>
      </c>
      <c r="AD1621">
        <v>399.01423406884498</v>
      </c>
      <c r="AE1621">
        <v>5571</v>
      </c>
      <c r="AF1621">
        <v>44975.382349537002</v>
      </c>
    </row>
    <row r="1622" spans="1:32" x14ac:dyDescent="0.25">
      <c r="A1622" t="s">
        <v>32</v>
      </c>
      <c r="B1622">
        <v>1</v>
      </c>
      <c r="C1622" t="s">
        <v>82</v>
      </c>
      <c r="D1622">
        <v>35</v>
      </c>
      <c r="E1622" t="s">
        <v>34</v>
      </c>
      <c r="F1622" t="s">
        <v>35</v>
      </c>
      <c r="G1622" t="s">
        <v>41</v>
      </c>
      <c r="H1622" t="s">
        <v>72</v>
      </c>
      <c r="I1622" t="s">
        <v>38</v>
      </c>
      <c r="J1622" t="s">
        <v>82</v>
      </c>
      <c r="K1622">
        <v>35795</v>
      </c>
      <c r="L1622">
        <v>1997</v>
      </c>
      <c r="M1622" t="s">
        <v>39</v>
      </c>
      <c r="N1622">
        <v>1000</v>
      </c>
      <c r="O1622">
        <v>4.0677011948487296</v>
      </c>
      <c r="P1622">
        <v>1.96365679567604</v>
      </c>
      <c r="Q1622">
        <v>121.98611576650001</v>
      </c>
      <c r="R1622">
        <v>6.6874944038394196E-2</v>
      </c>
      <c r="S1622">
        <v>19.709856573331098</v>
      </c>
      <c r="T1622">
        <v>29.816535535013902</v>
      </c>
      <c r="U1622">
        <v>49.593267052382998</v>
      </c>
      <c r="V1622">
        <v>93339.533401505207</v>
      </c>
      <c r="W1622">
        <v>7886.0208011363802</v>
      </c>
      <c r="X1622">
        <v>1710.5750533271701</v>
      </c>
      <c r="Y1622">
        <v>39.147360000068197</v>
      </c>
      <c r="Z1622">
        <v>0</v>
      </c>
      <c r="AA1622">
        <v>16422.4877961784</v>
      </c>
      <c r="AB1622">
        <v>350.51803160389801</v>
      </c>
      <c r="AC1622">
        <v>0</v>
      </c>
      <c r="AD1622">
        <v>408.67381055232102</v>
      </c>
      <c r="AE1622">
        <v>5547</v>
      </c>
      <c r="AF1622">
        <v>44975.383333333302</v>
      </c>
    </row>
    <row r="1623" spans="1:32" x14ac:dyDescent="0.25">
      <c r="A1623" t="s">
        <v>32</v>
      </c>
      <c r="B1623">
        <v>1</v>
      </c>
      <c r="C1623" t="s">
        <v>82</v>
      </c>
      <c r="D1623">
        <v>35</v>
      </c>
      <c r="E1623" t="s">
        <v>34</v>
      </c>
      <c r="F1623" t="s">
        <v>35</v>
      </c>
      <c r="G1623" t="s">
        <v>41</v>
      </c>
      <c r="H1623" t="s">
        <v>72</v>
      </c>
      <c r="I1623" t="s">
        <v>38</v>
      </c>
      <c r="J1623" t="s">
        <v>82</v>
      </c>
      <c r="K1623">
        <v>36160</v>
      </c>
      <c r="L1623">
        <v>1998</v>
      </c>
      <c r="M1623" t="s">
        <v>39</v>
      </c>
      <c r="N1623">
        <v>1000</v>
      </c>
      <c r="O1623">
        <v>3.9171452776789102</v>
      </c>
      <c r="P1623">
        <v>2.0563061752423599</v>
      </c>
      <c r="Q1623">
        <v>116.596315490626</v>
      </c>
      <c r="R1623">
        <v>0.127627471923003</v>
      </c>
      <c r="S1623">
        <v>19.029588396791599</v>
      </c>
      <c r="T1623">
        <v>29.071601737896302</v>
      </c>
      <c r="U1623">
        <v>48.228817606609603</v>
      </c>
      <c r="V1623">
        <v>93126.157166540695</v>
      </c>
      <c r="W1623">
        <v>7865.6216128092401</v>
      </c>
      <c r="X1623">
        <v>1609.8007217387301</v>
      </c>
      <c r="Y1623">
        <v>36.4741930782262</v>
      </c>
      <c r="Z1623">
        <v>0</v>
      </c>
      <c r="AA1623">
        <v>13692.8506789649</v>
      </c>
      <c r="AB1623">
        <v>298.00054475997001</v>
      </c>
      <c r="AC1623">
        <v>0</v>
      </c>
      <c r="AD1623">
        <v>358.66962988700601</v>
      </c>
      <c r="AE1623">
        <v>5547</v>
      </c>
      <c r="AF1623">
        <v>44975.384270833303</v>
      </c>
    </row>
    <row r="1624" spans="1:32" x14ac:dyDescent="0.25">
      <c r="A1624" t="s">
        <v>32</v>
      </c>
      <c r="B1624">
        <v>1</v>
      </c>
      <c r="C1624" t="s">
        <v>82</v>
      </c>
      <c r="D1624">
        <v>35</v>
      </c>
      <c r="E1624" t="s">
        <v>34</v>
      </c>
      <c r="F1624" t="s">
        <v>35</v>
      </c>
      <c r="G1624" t="s">
        <v>41</v>
      </c>
      <c r="H1624" t="s">
        <v>72</v>
      </c>
      <c r="I1624" t="s">
        <v>38</v>
      </c>
      <c r="J1624" t="s">
        <v>82</v>
      </c>
      <c r="K1624">
        <v>36525</v>
      </c>
      <c r="L1624">
        <v>1999</v>
      </c>
      <c r="M1624" t="s">
        <v>39</v>
      </c>
      <c r="N1624">
        <v>1000</v>
      </c>
      <c r="O1624">
        <v>4.0662422558001099</v>
      </c>
      <c r="P1624">
        <v>1.9717138209920499</v>
      </c>
      <c r="Q1624">
        <v>126.913082523553</v>
      </c>
      <c r="R1624">
        <v>6.9767656553535895E-2</v>
      </c>
      <c r="S1624">
        <v>21.256730761445301</v>
      </c>
      <c r="T1624">
        <v>29.7259461823657</v>
      </c>
      <c r="U1624">
        <v>51.052444600362797</v>
      </c>
      <c r="V1624">
        <v>92956.800879726507</v>
      </c>
      <c r="W1624">
        <v>7854.3303217032599</v>
      </c>
      <c r="X1624">
        <v>1692.8245145958099</v>
      </c>
      <c r="Y1624">
        <v>38.355369566634501</v>
      </c>
      <c r="Z1624">
        <v>0</v>
      </c>
      <c r="AA1624">
        <v>15999.344497313999</v>
      </c>
      <c r="AB1624">
        <v>341.098727424495</v>
      </c>
      <c r="AC1624">
        <v>0</v>
      </c>
      <c r="AD1624">
        <v>402.00438874402602</v>
      </c>
      <c r="AE1624">
        <v>5547</v>
      </c>
      <c r="AF1624">
        <v>44975.385208333297</v>
      </c>
    </row>
    <row r="1625" spans="1:32" x14ac:dyDescent="0.25">
      <c r="A1625" t="s">
        <v>32</v>
      </c>
      <c r="B1625">
        <v>1</v>
      </c>
      <c r="C1625" t="s">
        <v>82</v>
      </c>
      <c r="D1625">
        <v>35</v>
      </c>
      <c r="E1625" t="s">
        <v>34</v>
      </c>
      <c r="F1625" t="s">
        <v>35</v>
      </c>
      <c r="G1625" t="s">
        <v>41</v>
      </c>
      <c r="H1625" t="s">
        <v>72</v>
      </c>
      <c r="I1625" t="s">
        <v>38</v>
      </c>
      <c r="J1625" t="s">
        <v>82</v>
      </c>
      <c r="K1625">
        <v>36891</v>
      </c>
      <c r="L1625">
        <v>2000</v>
      </c>
      <c r="M1625" t="s">
        <v>39</v>
      </c>
      <c r="N1625">
        <v>1000</v>
      </c>
      <c r="O1625">
        <v>4.5014902989183199</v>
      </c>
      <c r="P1625">
        <v>2.07421538171196</v>
      </c>
      <c r="Q1625">
        <v>130.162952902347</v>
      </c>
      <c r="R1625">
        <v>0.15204218706738201</v>
      </c>
      <c r="S1625">
        <v>19.0702488660794</v>
      </c>
      <c r="T1625">
        <v>36.117075706302302</v>
      </c>
      <c r="U1625">
        <v>55.3393667594504</v>
      </c>
      <c r="V1625">
        <v>92808.703496883201</v>
      </c>
      <c r="W1625">
        <v>7847.0529594831196</v>
      </c>
      <c r="X1625">
        <v>1703.46106195842</v>
      </c>
      <c r="Y1625">
        <v>38.540852956756503</v>
      </c>
      <c r="Z1625">
        <v>0</v>
      </c>
      <c r="AA1625">
        <v>16122.931156132599</v>
      </c>
      <c r="AB1625">
        <v>345.60982970969701</v>
      </c>
      <c r="AC1625">
        <v>0</v>
      </c>
      <c r="AD1625">
        <v>406.40494892914103</v>
      </c>
      <c r="AE1625">
        <v>5571</v>
      </c>
      <c r="AF1625">
        <v>44975.386122685202</v>
      </c>
    </row>
    <row r="1626" spans="1:32" x14ac:dyDescent="0.25">
      <c r="A1626" t="s">
        <v>32</v>
      </c>
      <c r="B1626">
        <v>1</v>
      </c>
      <c r="C1626" t="s">
        <v>82</v>
      </c>
      <c r="D1626">
        <v>35</v>
      </c>
      <c r="E1626" t="s">
        <v>34</v>
      </c>
      <c r="F1626" t="s">
        <v>35</v>
      </c>
      <c r="G1626" t="s">
        <v>41</v>
      </c>
      <c r="H1626" t="s">
        <v>72</v>
      </c>
      <c r="I1626" t="s">
        <v>38</v>
      </c>
      <c r="J1626" t="s">
        <v>82</v>
      </c>
      <c r="K1626">
        <v>37256</v>
      </c>
      <c r="L1626">
        <v>2001</v>
      </c>
      <c r="M1626" t="s">
        <v>39</v>
      </c>
      <c r="N1626">
        <v>1000</v>
      </c>
      <c r="O1626">
        <v>3.9124187217499999</v>
      </c>
      <c r="P1626">
        <v>1.98943398391016</v>
      </c>
      <c r="Q1626">
        <v>120.780592818044</v>
      </c>
      <c r="R1626">
        <v>9.7404736763749306E-2</v>
      </c>
      <c r="S1626">
        <v>19.781591157581101</v>
      </c>
      <c r="T1626">
        <v>26.6554180431141</v>
      </c>
      <c r="U1626">
        <v>46.534413937460499</v>
      </c>
      <c r="V1626">
        <v>92650.315449027898</v>
      </c>
      <c r="W1626">
        <v>7825.1511770184297</v>
      </c>
      <c r="X1626">
        <v>1679.9761935803399</v>
      </c>
      <c r="Y1626">
        <v>39.395184399734703</v>
      </c>
      <c r="Z1626">
        <v>0</v>
      </c>
      <c r="AA1626">
        <v>16215.4476584448</v>
      </c>
      <c r="AB1626">
        <v>346.82724738662398</v>
      </c>
      <c r="AC1626">
        <v>0</v>
      </c>
      <c r="AD1626">
        <v>406.63418298016899</v>
      </c>
      <c r="AE1626">
        <v>5547</v>
      </c>
      <c r="AF1626">
        <v>44975.387037036999</v>
      </c>
    </row>
    <row r="1627" spans="1:32" x14ac:dyDescent="0.25">
      <c r="A1627" t="s">
        <v>32</v>
      </c>
      <c r="B1627">
        <v>1</v>
      </c>
      <c r="C1627" t="s">
        <v>82</v>
      </c>
      <c r="D1627">
        <v>35</v>
      </c>
      <c r="E1627" t="s">
        <v>34</v>
      </c>
      <c r="F1627" t="s">
        <v>35</v>
      </c>
      <c r="G1627" t="s">
        <v>41</v>
      </c>
      <c r="H1627" t="s">
        <v>72</v>
      </c>
      <c r="I1627" t="s">
        <v>38</v>
      </c>
      <c r="J1627" t="s">
        <v>82</v>
      </c>
      <c r="K1627">
        <v>37621</v>
      </c>
      <c r="L1627">
        <v>2002</v>
      </c>
      <c r="M1627" t="s">
        <v>39</v>
      </c>
      <c r="N1627">
        <v>1000</v>
      </c>
      <c r="O1627">
        <v>4.2357887194513104</v>
      </c>
      <c r="P1627">
        <v>1.9735940793617499</v>
      </c>
      <c r="Q1627">
        <v>133.292421710453</v>
      </c>
      <c r="R1627">
        <v>0.15105481000549401</v>
      </c>
      <c r="S1627">
        <v>19.523962789439899</v>
      </c>
      <c r="T1627">
        <v>31.626346073622301</v>
      </c>
      <c r="U1627">
        <v>51.301363673065502</v>
      </c>
      <c r="V1627">
        <v>92502.928009723997</v>
      </c>
      <c r="W1627">
        <v>7817.9300047344896</v>
      </c>
      <c r="X1627">
        <v>1690.4956922968099</v>
      </c>
      <c r="Y1627">
        <v>38.767515268289202</v>
      </c>
      <c r="Z1627">
        <v>0</v>
      </c>
      <c r="AA1627">
        <v>16335.368694509199</v>
      </c>
      <c r="AB1627">
        <v>349.35825511098199</v>
      </c>
      <c r="AC1627">
        <v>0</v>
      </c>
      <c r="AD1627">
        <v>410.740092313829</v>
      </c>
      <c r="AE1627">
        <v>5547</v>
      </c>
      <c r="AF1627">
        <v>44975.387951388897</v>
      </c>
    </row>
    <row r="1628" spans="1:32" x14ac:dyDescent="0.25">
      <c r="A1628" t="s">
        <v>32</v>
      </c>
      <c r="B1628">
        <v>1</v>
      </c>
      <c r="C1628" t="s">
        <v>82</v>
      </c>
      <c r="D1628">
        <v>35</v>
      </c>
      <c r="E1628" t="s">
        <v>34</v>
      </c>
      <c r="F1628" t="s">
        <v>35</v>
      </c>
      <c r="G1628" t="s">
        <v>41</v>
      </c>
      <c r="H1628" t="s">
        <v>72</v>
      </c>
      <c r="I1628" t="s">
        <v>38</v>
      </c>
      <c r="J1628" t="s">
        <v>82</v>
      </c>
      <c r="K1628">
        <v>37986</v>
      </c>
      <c r="L1628">
        <v>2003</v>
      </c>
      <c r="M1628" t="s">
        <v>39</v>
      </c>
      <c r="N1628">
        <v>1000</v>
      </c>
      <c r="O1628">
        <v>3.4514271891818602</v>
      </c>
      <c r="P1628">
        <v>1.8278475935437</v>
      </c>
      <c r="Q1628">
        <v>102.131553577196</v>
      </c>
      <c r="R1628">
        <v>0.169795799240195</v>
      </c>
      <c r="S1628">
        <v>18.296500361658101</v>
      </c>
      <c r="T1628">
        <v>34.524593164275302</v>
      </c>
      <c r="U1628">
        <v>52.990889325174997</v>
      </c>
      <c r="V1628">
        <v>92332.4192147211</v>
      </c>
      <c r="W1628">
        <v>7804.9708271173004</v>
      </c>
      <c r="X1628">
        <v>1730.66007785791</v>
      </c>
      <c r="Y1628">
        <v>39.574764776854103</v>
      </c>
      <c r="Z1628">
        <v>0</v>
      </c>
      <c r="AA1628">
        <v>16816.8400825149</v>
      </c>
      <c r="AB1628">
        <v>358.91332096763603</v>
      </c>
      <c r="AC1628">
        <v>0</v>
      </c>
      <c r="AD1628">
        <v>418.58347762219898</v>
      </c>
      <c r="AE1628">
        <v>5547</v>
      </c>
      <c r="AF1628">
        <v>44975.388877314799</v>
      </c>
    </row>
    <row r="1629" spans="1:32" x14ac:dyDescent="0.25">
      <c r="A1629" t="s">
        <v>32</v>
      </c>
      <c r="B1629">
        <v>1</v>
      </c>
      <c r="C1629" t="s">
        <v>82</v>
      </c>
      <c r="D1629">
        <v>35</v>
      </c>
      <c r="E1629" t="s">
        <v>34</v>
      </c>
      <c r="F1629" t="s">
        <v>35</v>
      </c>
      <c r="G1629" t="s">
        <v>41</v>
      </c>
      <c r="H1629" t="s">
        <v>72</v>
      </c>
      <c r="I1629" t="s">
        <v>38</v>
      </c>
      <c r="J1629" t="s">
        <v>82</v>
      </c>
      <c r="K1629">
        <v>38352</v>
      </c>
      <c r="L1629">
        <v>2004</v>
      </c>
      <c r="M1629" t="s">
        <v>39</v>
      </c>
      <c r="N1629">
        <v>1000</v>
      </c>
      <c r="O1629">
        <v>4.0444220083060101</v>
      </c>
      <c r="P1629">
        <v>1.92841146291356</v>
      </c>
      <c r="Q1629">
        <v>133.034455484489</v>
      </c>
      <c r="R1629">
        <v>0.232063586884211</v>
      </c>
      <c r="S1629">
        <v>21.3719811039239</v>
      </c>
      <c r="T1629">
        <v>19.527324611188899</v>
      </c>
      <c r="U1629">
        <v>41.131369301997204</v>
      </c>
      <c r="V1629">
        <v>92188.9146998535</v>
      </c>
      <c r="W1629">
        <v>7781.1587809907596</v>
      </c>
      <c r="X1629">
        <v>1661.63062328412</v>
      </c>
      <c r="Y1629">
        <v>38.270837424822297</v>
      </c>
      <c r="Z1629">
        <v>0</v>
      </c>
      <c r="AA1629">
        <v>15737.706495320999</v>
      </c>
      <c r="AB1629">
        <v>337.97618529215703</v>
      </c>
      <c r="AC1629">
        <v>0</v>
      </c>
      <c r="AD1629">
        <v>393.71874295833902</v>
      </c>
      <c r="AE1629">
        <v>5571</v>
      </c>
      <c r="AF1629">
        <v>44975.389791666697</v>
      </c>
    </row>
    <row r="1630" spans="1:32" x14ac:dyDescent="0.25">
      <c r="A1630" t="s">
        <v>32</v>
      </c>
      <c r="B1630">
        <v>1</v>
      </c>
      <c r="C1630" t="s">
        <v>82</v>
      </c>
      <c r="D1630">
        <v>35</v>
      </c>
      <c r="E1630" t="s">
        <v>34</v>
      </c>
      <c r="F1630" t="s">
        <v>35</v>
      </c>
      <c r="G1630" t="s">
        <v>41</v>
      </c>
      <c r="H1630" t="s">
        <v>72</v>
      </c>
      <c r="I1630" t="s">
        <v>38</v>
      </c>
      <c r="J1630" t="s">
        <v>82</v>
      </c>
      <c r="K1630">
        <v>38717</v>
      </c>
      <c r="L1630">
        <v>2005</v>
      </c>
      <c r="M1630" t="s">
        <v>39</v>
      </c>
      <c r="N1630">
        <v>1000</v>
      </c>
      <c r="O1630">
        <v>3.5522723413608799</v>
      </c>
      <c r="P1630">
        <v>1.85743859931914</v>
      </c>
      <c r="Q1630">
        <v>109.915593643961</v>
      </c>
      <c r="R1630">
        <v>9.2401812231055203E-2</v>
      </c>
      <c r="S1630">
        <v>18.400580743089801</v>
      </c>
      <c r="T1630">
        <v>24.375559474761701</v>
      </c>
      <c r="U1630">
        <v>42.8685420300827</v>
      </c>
      <c r="V1630">
        <v>92022.091898947896</v>
      </c>
      <c r="W1630">
        <v>7768.9641442324901</v>
      </c>
      <c r="X1630">
        <v>1712.63526292458</v>
      </c>
      <c r="Y1630">
        <v>39.073376716658899</v>
      </c>
      <c r="Z1630">
        <v>0</v>
      </c>
      <c r="AA1630">
        <v>16413.667640368902</v>
      </c>
      <c r="AB1630">
        <v>355.15867011319</v>
      </c>
      <c r="AC1630">
        <v>0</v>
      </c>
      <c r="AD1630">
        <v>417.84561816059397</v>
      </c>
      <c r="AE1630">
        <v>5547</v>
      </c>
      <c r="AF1630">
        <v>44975.3907175926</v>
      </c>
    </row>
    <row r="1631" spans="1:32" x14ac:dyDescent="0.25">
      <c r="A1631" t="s">
        <v>32</v>
      </c>
      <c r="B1631">
        <v>1</v>
      </c>
      <c r="C1631" t="s">
        <v>82</v>
      </c>
      <c r="D1631">
        <v>35</v>
      </c>
      <c r="E1631" t="s">
        <v>34</v>
      </c>
      <c r="F1631" t="s">
        <v>35</v>
      </c>
      <c r="G1631" t="s">
        <v>41</v>
      </c>
      <c r="H1631" t="s">
        <v>72</v>
      </c>
      <c r="I1631" t="s">
        <v>38</v>
      </c>
      <c r="J1631" t="s">
        <v>82</v>
      </c>
      <c r="K1631">
        <v>39082</v>
      </c>
      <c r="L1631">
        <v>2006</v>
      </c>
      <c r="M1631" t="s">
        <v>39</v>
      </c>
      <c r="N1631">
        <v>1000</v>
      </c>
      <c r="O1631">
        <v>4.4405726433778501</v>
      </c>
      <c r="P1631">
        <v>2.01287116976851</v>
      </c>
      <c r="Q1631">
        <v>134.067050001566</v>
      </c>
      <c r="R1631">
        <v>0.14857359215830199</v>
      </c>
      <c r="S1631">
        <v>21.878617528627899</v>
      </c>
      <c r="T1631">
        <v>23.564143225317601</v>
      </c>
      <c r="U1631">
        <v>45.591334346104702</v>
      </c>
      <c r="V1631">
        <v>91877.406192779497</v>
      </c>
      <c r="W1631">
        <v>7759.6835706008796</v>
      </c>
      <c r="X1631">
        <v>1710.7871120207201</v>
      </c>
      <c r="Y1631">
        <v>38.349341690702801</v>
      </c>
      <c r="Z1631">
        <v>0</v>
      </c>
      <c r="AA1631">
        <v>16642.042065284499</v>
      </c>
      <c r="AB1631">
        <v>347.73475459076502</v>
      </c>
      <c r="AC1631">
        <v>0</v>
      </c>
      <c r="AD1631">
        <v>405.46752207740201</v>
      </c>
      <c r="AE1631">
        <v>5547</v>
      </c>
      <c r="AF1631">
        <v>44975.391643518502</v>
      </c>
    </row>
    <row r="1632" spans="1:32" x14ac:dyDescent="0.25">
      <c r="A1632" t="s">
        <v>32</v>
      </c>
      <c r="B1632">
        <v>1</v>
      </c>
      <c r="C1632" t="s">
        <v>82</v>
      </c>
      <c r="D1632">
        <v>35</v>
      </c>
      <c r="E1632" t="s">
        <v>34</v>
      </c>
      <c r="F1632" t="s">
        <v>35</v>
      </c>
      <c r="G1632" t="s">
        <v>41</v>
      </c>
      <c r="H1632" t="s">
        <v>72</v>
      </c>
      <c r="I1632" t="s">
        <v>38</v>
      </c>
      <c r="J1632" t="s">
        <v>82</v>
      </c>
      <c r="K1632">
        <v>39447</v>
      </c>
      <c r="L1632">
        <v>2007</v>
      </c>
      <c r="M1632" t="s">
        <v>39</v>
      </c>
      <c r="N1632">
        <v>1000</v>
      </c>
      <c r="O1632">
        <v>3.95755666691104</v>
      </c>
      <c r="P1632">
        <v>1.9573477212794499</v>
      </c>
      <c r="Q1632">
        <v>126.103761142438</v>
      </c>
      <c r="R1632">
        <v>0.115953417199951</v>
      </c>
      <c r="S1632">
        <v>19.002738751544001</v>
      </c>
      <c r="T1632">
        <v>22.962604195780099</v>
      </c>
      <c r="U1632">
        <v>42.0812963645254</v>
      </c>
      <c r="V1632">
        <v>91731.265405376893</v>
      </c>
      <c r="W1632">
        <v>7744.1881357557504</v>
      </c>
      <c r="X1632">
        <v>1701.0032465934</v>
      </c>
      <c r="Y1632">
        <v>37.604276059112799</v>
      </c>
      <c r="Z1632">
        <v>0</v>
      </c>
      <c r="AA1632">
        <v>16299.709866064901</v>
      </c>
      <c r="AB1632">
        <v>343.14804609916598</v>
      </c>
      <c r="AC1632">
        <v>0</v>
      </c>
      <c r="AD1632">
        <v>404.37185134360197</v>
      </c>
      <c r="AE1632">
        <v>5547</v>
      </c>
      <c r="AF1632">
        <v>44975.3925578704</v>
      </c>
    </row>
    <row r="1633" spans="1:32" x14ac:dyDescent="0.25">
      <c r="A1633" t="s">
        <v>32</v>
      </c>
      <c r="B1633">
        <v>1</v>
      </c>
      <c r="C1633" t="s">
        <v>82</v>
      </c>
      <c r="D1633">
        <v>35</v>
      </c>
      <c r="E1633" t="s">
        <v>34</v>
      </c>
      <c r="F1633" t="s">
        <v>35</v>
      </c>
      <c r="G1633" t="s">
        <v>41</v>
      </c>
      <c r="H1633" t="s">
        <v>72</v>
      </c>
      <c r="I1633" t="s">
        <v>38</v>
      </c>
      <c r="J1633" t="s">
        <v>82</v>
      </c>
      <c r="K1633">
        <v>39813</v>
      </c>
      <c r="L1633">
        <v>2008</v>
      </c>
      <c r="M1633" t="s">
        <v>39</v>
      </c>
      <c r="N1633">
        <v>1000</v>
      </c>
      <c r="O1633">
        <v>4.2915020092805802</v>
      </c>
      <c r="P1633">
        <v>1.9954757582882701</v>
      </c>
      <c r="Q1633">
        <v>131.87316793742099</v>
      </c>
      <c r="R1633">
        <v>0.22867283009273401</v>
      </c>
      <c r="S1633">
        <v>22.192195441240798</v>
      </c>
      <c r="T1633">
        <v>24.769024313230101</v>
      </c>
      <c r="U1633">
        <v>47.189892584565499</v>
      </c>
      <c r="V1633">
        <v>91583.058482240202</v>
      </c>
      <c r="W1633">
        <v>7736.9972480814904</v>
      </c>
      <c r="X1633">
        <v>1658.3883618601101</v>
      </c>
      <c r="Y1633">
        <v>38.3745909484322</v>
      </c>
      <c r="Z1633">
        <v>0</v>
      </c>
      <c r="AA1633">
        <v>15338.9127289322</v>
      </c>
      <c r="AB1633">
        <v>331.24986387189</v>
      </c>
      <c r="AC1633">
        <v>0</v>
      </c>
      <c r="AD1633">
        <v>390.95222804322202</v>
      </c>
      <c r="AE1633">
        <v>5571</v>
      </c>
      <c r="AF1633">
        <v>44975.393483796302</v>
      </c>
    </row>
    <row r="1634" spans="1:32" x14ac:dyDescent="0.25">
      <c r="A1634" t="s">
        <v>32</v>
      </c>
      <c r="B1634">
        <v>1</v>
      </c>
      <c r="C1634" t="s">
        <v>82</v>
      </c>
      <c r="D1634">
        <v>35</v>
      </c>
      <c r="E1634" t="s">
        <v>34</v>
      </c>
      <c r="F1634" t="s">
        <v>35</v>
      </c>
      <c r="G1634" t="s">
        <v>41</v>
      </c>
      <c r="H1634" t="s">
        <v>72</v>
      </c>
      <c r="I1634" t="s">
        <v>38</v>
      </c>
      <c r="J1634" t="s">
        <v>82</v>
      </c>
      <c r="K1634">
        <v>40178</v>
      </c>
      <c r="L1634">
        <v>2009</v>
      </c>
      <c r="M1634" t="s">
        <v>39</v>
      </c>
      <c r="N1634">
        <v>1000</v>
      </c>
      <c r="O1634">
        <v>4.1475540184332704</v>
      </c>
      <c r="P1634">
        <v>1.9974615978472501</v>
      </c>
      <c r="Q1634">
        <v>130.23355754126601</v>
      </c>
      <c r="R1634">
        <v>0.180679284936624</v>
      </c>
      <c r="S1634">
        <v>19.941925076584401</v>
      </c>
      <c r="T1634">
        <v>27.2434226295866</v>
      </c>
      <c r="U1634">
        <v>47.366026991108498</v>
      </c>
      <c r="V1634">
        <v>91425.553210825994</v>
      </c>
      <c r="W1634">
        <v>7723.6755332773701</v>
      </c>
      <c r="X1634">
        <v>1642.7367703362299</v>
      </c>
      <c r="Y1634">
        <v>38.098322443925902</v>
      </c>
      <c r="Z1634">
        <v>0</v>
      </c>
      <c r="AA1634">
        <v>15166.2828021512</v>
      </c>
      <c r="AB1634">
        <v>330.05183646444101</v>
      </c>
      <c r="AC1634">
        <v>0</v>
      </c>
      <c r="AD1634">
        <v>385.72390112733098</v>
      </c>
      <c r="AE1634">
        <v>5547</v>
      </c>
      <c r="AF1634">
        <v>44975.394398148099</v>
      </c>
    </row>
    <row r="1635" spans="1:32" x14ac:dyDescent="0.25">
      <c r="A1635" t="s">
        <v>32</v>
      </c>
      <c r="B1635">
        <v>1</v>
      </c>
      <c r="C1635" t="s">
        <v>82</v>
      </c>
      <c r="D1635">
        <v>35</v>
      </c>
      <c r="E1635" t="s">
        <v>34</v>
      </c>
      <c r="F1635" t="s">
        <v>35</v>
      </c>
      <c r="G1635" t="s">
        <v>41</v>
      </c>
      <c r="H1635" t="s">
        <v>72</v>
      </c>
      <c r="I1635" t="s">
        <v>38</v>
      </c>
      <c r="J1635" t="s">
        <v>82</v>
      </c>
      <c r="K1635">
        <v>40543</v>
      </c>
      <c r="L1635">
        <v>2010</v>
      </c>
      <c r="M1635" t="s">
        <v>39</v>
      </c>
      <c r="N1635">
        <v>1000</v>
      </c>
      <c r="O1635">
        <v>4.1567025142624701</v>
      </c>
      <c r="P1635">
        <v>1.9675632669998699</v>
      </c>
      <c r="Q1635">
        <v>120.753574981097</v>
      </c>
      <c r="R1635">
        <v>0.12212146923845101</v>
      </c>
      <c r="S1635">
        <v>18.8240817464978</v>
      </c>
      <c r="T1635">
        <v>34.871855699037901</v>
      </c>
      <c r="U1635">
        <v>53.818058914772003</v>
      </c>
      <c r="V1635">
        <v>91261.234247550601</v>
      </c>
      <c r="W1635">
        <v>7716.0003673093997</v>
      </c>
      <c r="X1635">
        <v>1701.2673251260301</v>
      </c>
      <c r="Y1635">
        <v>37.906227854471403</v>
      </c>
      <c r="Z1635">
        <v>0</v>
      </c>
      <c r="AA1635">
        <v>16414.566794317401</v>
      </c>
      <c r="AB1635">
        <v>342.85700355171002</v>
      </c>
      <c r="AC1635">
        <v>0</v>
      </c>
      <c r="AD1635">
        <v>395.129921676187</v>
      </c>
      <c r="AE1635">
        <v>5547</v>
      </c>
      <c r="AF1635">
        <v>44975.395335648202</v>
      </c>
    </row>
    <row r="1636" spans="1:32" x14ac:dyDescent="0.25">
      <c r="A1636" t="s">
        <v>32</v>
      </c>
      <c r="B1636">
        <v>1</v>
      </c>
      <c r="C1636" t="s">
        <v>82</v>
      </c>
      <c r="D1636">
        <v>35</v>
      </c>
      <c r="E1636" t="s">
        <v>34</v>
      </c>
      <c r="F1636" t="s">
        <v>35</v>
      </c>
      <c r="G1636" t="s">
        <v>41</v>
      </c>
      <c r="H1636" t="s">
        <v>72</v>
      </c>
      <c r="I1636" t="s">
        <v>38</v>
      </c>
      <c r="J1636" t="s">
        <v>82</v>
      </c>
      <c r="K1636">
        <v>40908</v>
      </c>
      <c r="L1636">
        <v>2011</v>
      </c>
      <c r="M1636" t="s">
        <v>39</v>
      </c>
      <c r="N1636">
        <v>1000</v>
      </c>
      <c r="O1636">
        <v>4.0403623588328799</v>
      </c>
      <c r="P1636">
        <v>1.89925472116988</v>
      </c>
      <c r="Q1636">
        <v>135.36125003652199</v>
      </c>
      <c r="R1636">
        <v>0.24961078702820999</v>
      </c>
      <c r="S1636">
        <v>20.379862536685</v>
      </c>
      <c r="T1636">
        <v>24.5646130790713</v>
      </c>
      <c r="U1636">
        <v>45.194086402784599</v>
      </c>
      <c r="V1636">
        <v>91128.390553711797</v>
      </c>
      <c r="W1636">
        <v>7696.4196598619501</v>
      </c>
      <c r="X1636">
        <v>1675.8297181036201</v>
      </c>
      <c r="Y1636">
        <v>38.071832993115898</v>
      </c>
      <c r="Z1636">
        <v>0</v>
      </c>
      <c r="AA1636">
        <v>15603.1428606429</v>
      </c>
      <c r="AB1636">
        <v>337.40551794987601</v>
      </c>
      <c r="AC1636">
        <v>0</v>
      </c>
      <c r="AD1636">
        <v>404.28263914333502</v>
      </c>
      <c r="AE1636">
        <v>5547</v>
      </c>
      <c r="AF1636">
        <v>44975.396238425899</v>
      </c>
    </row>
    <row r="1637" spans="1:32" x14ac:dyDescent="0.25">
      <c r="A1637" t="s">
        <v>32</v>
      </c>
      <c r="B1637">
        <v>1</v>
      </c>
      <c r="C1637" t="s">
        <v>82</v>
      </c>
      <c r="D1637">
        <v>35</v>
      </c>
      <c r="E1637" t="s">
        <v>34</v>
      </c>
      <c r="F1637" t="s">
        <v>35</v>
      </c>
      <c r="G1637" t="s">
        <v>41</v>
      </c>
      <c r="H1637" t="s">
        <v>72</v>
      </c>
      <c r="I1637" t="s">
        <v>38</v>
      </c>
      <c r="J1637" t="s">
        <v>82</v>
      </c>
      <c r="K1637">
        <v>41274</v>
      </c>
      <c r="L1637">
        <v>2012</v>
      </c>
      <c r="M1637" t="s">
        <v>39</v>
      </c>
      <c r="N1637">
        <v>1000</v>
      </c>
      <c r="O1637">
        <v>3.71137032133664</v>
      </c>
      <c r="P1637">
        <v>1.8394460264094701</v>
      </c>
      <c r="Q1637">
        <v>118.361348246853</v>
      </c>
      <c r="R1637">
        <v>0.11264237030836501</v>
      </c>
      <c r="S1637">
        <v>19.428234395486101</v>
      </c>
      <c r="T1637">
        <v>31.103508107905899</v>
      </c>
      <c r="U1637">
        <v>50.644384873699302</v>
      </c>
      <c r="V1637">
        <v>91004.262928799901</v>
      </c>
      <c r="W1637">
        <v>7692.1305497244202</v>
      </c>
      <c r="X1637">
        <v>1730.55373893767</v>
      </c>
      <c r="Y1637">
        <v>38.227761776685099</v>
      </c>
      <c r="Z1637">
        <v>0</v>
      </c>
      <c r="AA1637">
        <v>17273.367592304701</v>
      </c>
      <c r="AB1637">
        <v>360.73338926148199</v>
      </c>
      <c r="AC1637">
        <v>0</v>
      </c>
      <c r="AD1637">
        <v>419.24951464889699</v>
      </c>
      <c r="AE1637">
        <v>5571</v>
      </c>
      <c r="AF1637">
        <v>44975.397164351903</v>
      </c>
    </row>
    <row r="1638" spans="1:32" x14ac:dyDescent="0.25">
      <c r="A1638" t="s">
        <v>32</v>
      </c>
      <c r="B1638">
        <v>1</v>
      </c>
      <c r="C1638" t="s">
        <v>82</v>
      </c>
      <c r="D1638">
        <v>35</v>
      </c>
      <c r="E1638" t="s">
        <v>34</v>
      </c>
      <c r="F1638" t="s">
        <v>35</v>
      </c>
      <c r="G1638" t="s">
        <v>41</v>
      </c>
      <c r="H1638" t="s">
        <v>72</v>
      </c>
      <c r="I1638" t="s">
        <v>38</v>
      </c>
      <c r="J1638" t="s">
        <v>82</v>
      </c>
      <c r="K1638">
        <v>41639</v>
      </c>
      <c r="L1638">
        <v>2013</v>
      </c>
      <c r="M1638" t="s">
        <v>39</v>
      </c>
      <c r="N1638">
        <v>1000</v>
      </c>
      <c r="O1638">
        <v>4.1668299851125097</v>
      </c>
      <c r="P1638">
        <v>1.9771764533513301</v>
      </c>
      <c r="Q1638">
        <v>121.23600275982599</v>
      </c>
      <c r="R1638">
        <v>0.120563346982592</v>
      </c>
      <c r="S1638">
        <v>19.002819757652802</v>
      </c>
      <c r="T1638">
        <v>22.749979027667301</v>
      </c>
      <c r="U1638">
        <v>41.8733621323032</v>
      </c>
      <c r="V1638">
        <v>90833.177582471195</v>
      </c>
      <c r="W1638">
        <v>7668.2461682025796</v>
      </c>
      <c r="X1638">
        <v>1719.0601416223899</v>
      </c>
      <c r="Y1638">
        <v>37.333494819701002</v>
      </c>
      <c r="Z1638">
        <v>0</v>
      </c>
      <c r="AA1638">
        <v>16660.361260763599</v>
      </c>
      <c r="AB1638">
        <v>345.551003227379</v>
      </c>
      <c r="AC1638">
        <v>0</v>
      </c>
      <c r="AD1638">
        <v>408.39099156238899</v>
      </c>
      <c r="AE1638">
        <v>5547</v>
      </c>
      <c r="AF1638">
        <v>44975.398090277798</v>
      </c>
    </row>
    <row r="1639" spans="1:32" x14ac:dyDescent="0.25">
      <c r="A1639" t="s">
        <v>32</v>
      </c>
      <c r="B1639">
        <v>1</v>
      </c>
      <c r="C1639" t="s">
        <v>82</v>
      </c>
      <c r="D1639">
        <v>35</v>
      </c>
      <c r="E1639" t="s">
        <v>34</v>
      </c>
      <c r="F1639" t="s">
        <v>35</v>
      </c>
      <c r="G1639" t="s">
        <v>41</v>
      </c>
      <c r="H1639" t="s">
        <v>72</v>
      </c>
      <c r="I1639" t="s">
        <v>38</v>
      </c>
      <c r="J1639" t="s">
        <v>82</v>
      </c>
      <c r="K1639">
        <v>42004</v>
      </c>
      <c r="L1639">
        <v>2014</v>
      </c>
      <c r="M1639" t="s">
        <v>39</v>
      </c>
      <c r="N1639">
        <v>1000</v>
      </c>
      <c r="O1639">
        <v>3.9025065244203501</v>
      </c>
      <c r="P1639">
        <v>1.89143066012294</v>
      </c>
      <c r="Q1639">
        <v>122.207771563862</v>
      </c>
      <c r="R1639">
        <v>0.236235941329939</v>
      </c>
      <c r="S1639">
        <v>18.842578196344501</v>
      </c>
      <c r="T1639">
        <v>29.916630824569399</v>
      </c>
      <c r="U1639">
        <v>48.9954449622442</v>
      </c>
      <c r="V1639">
        <v>90701.0870685134</v>
      </c>
      <c r="W1639">
        <v>7664.5700152674199</v>
      </c>
      <c r="X1639">
        <v>1711.9911578461499</v>
      </c>
      <c r="Y1639">
        <v>38.581422572096301</v>
      </c>
      <c r="Z1639">
        <v>0</v>
      </c>
      <c r="AA1639">
        <v>16494.507834416199</v>
      </c>
      <c r="AB1639">
        <v>350.936823175048</v>
      </c>
      <c r="AC1639">
        <v>0</v>
      </c>
      <c r="AD1639">
        <v>410.97796719699301</v>
      </c>
      <c r="AE1639">
        <v>5547</v>
      </c>
      <c r="AF1639">
        <v>44975.399027777799</v>
      </c>
    </row>
    <row r="1640" spans="1:32" x14ac:dyDescent="0.25">
      <c r="A1640" t="s">
        <v>32</v>
      </c>
      <c r="B1640">
        <v>1</v>
      </c>
      <c r="C1640" t="s">
        <v>82</v>
      </c>
      <c r="D1640">
        <v>35</v>
      </c>
      <c r="E1640" t="s">
        <v>34</v>
      </c>
      <c r="F1640" t="s">
        <v>35</v>
      </c>
      <c r="G1640" t="s">
        <v>41</v>
      </c>
      <c r="H1640" t="s">
        <v>72</v>
      </c>
      <c r="I1640" t="s">
        <v>38</v>
      </c>
      <c r="J1640" t="s">
        <v>82</v>
      </c>
      <c r="K1640">
        <v>42369</v>
      </c>
      <c r="L1640">
        <v>2015</v>
      </c>
      <c r="M1640" t="s">
        <v>39</v>
      </c>
      <c r="N1640">
        <v>1000</v>
      </c>
      <c r="O1640">
        <v>3.3599468023292198</v>
      </c>
      <c r="P1640">
        <v>1.80340570149253</v>
      </c>
      <c r="Q1640">
        <v>99.068528227389194</v>
      </c>
      <c r="R1640">
        <v>0.17558296664742601</v>
      </c>
      <c r="S1640">
        <v>21.9295563449311</v>
      </c>
      <c r="T1640">
        <v>26.053923285425999</v>
      </c>
      <c r="U1640">
        <v>48.1590625970044</v>
      </c>
      <c r="V1640">
        <v>90514.723621094701</v>
      </c>
      <c r="W1640">
        <v>7646.8902332024199</v>
      </c>
      <c r="X1640">
        <v>1728.8800506554201</v>
      </c>
      <c r="Y1640">
        <v>39.221319779681501</v>
      </c>
      <c r="Z1640">
        <v>0</v>
      </c>
      <c r="AA1640">
        <v>16819.2312476189</v>
      </c>
      <c r="AB1640">
        <v>359.22576399419802</v>
      </c>
      <c r="AC1640">
        <v>0</v>
      </c>
      <c r="AD1640">
        <v>416.106270300777</v>
      </c>
      <c r="AE1640">
        <v>5547</v>
      </c>
      <c r="AF1640">
        <v>44975.399953703702</v>
      </c>
    </row>
    <row r="1641" spans="1:32" x14ac:dyDescent="0.25">
      <c r="A1641" t="s">
        <v>32</v>
      </c>
      <c r="B1641">
        <v>1</v>
      </c>
      <c r="C1641" t="s">
        <v>82</v>
      </c>
      <c r="D1641">
        <v>35</v>
      </c>
      <c r="E1641" t="s">
        <v>34</v>
      </c>
      <c r="F1641" t="s">
        <v>35</v>
      </c>
      <c r="G1641" t="s">
        <v>41</v>
      </c>
      <c r="H1641" t="s">
        <v>72</v>
      </c>
      <c r="I1641" t="s">
        <v>38</v>
      </c>
      <c r="J1641" t="s">
        <v>82</v>
      </c>
      <c r="K1641">
        <v>42735</v>
      </c>
      <c r="L1641">
        <v>2016</v>
      </c>
      <c r="M1641" t="s">
        <v>39</v>
      </c>
      <c r="N1641">
        <v>1000</v>
      </c>
      <c r="O1641">
        <v>3.9527384334545999</v>
      </c>
      <c r="P1641">
        <v>1.94937837862784</v>
      </c>
      <c r="Q1641">
        <v>120.736508264858</v>
      </c>
      <c r="R1641">
        <v>7.5627996232839306E-2</v>
      </c>
      <c r="S1641">
        <v>19.395607979411899</v>
      </c>
      <c r="T1641">
        <v>31.705854421534401</v>
      </c>
      <c r="U1641">
        <v>51.177090397179299</v>
      </c>
      <c r="V1641">
        <v>90361.505561198399</v>
      </c>
      <c r="W1641">
        <v>7636.9106874119498</v>
      </c>
      <c r="X1641">
        <v>1703.45619976748</v>
      </c>
      <c r="Y1641">
        <v>37.4335505115248</v>
      </c>
      <c r="Z1641">
        <v>0</v>
      </c>
      <c r="AA1641">
        <v>15782.4657856209</v>
      </c>
      <c r="AB1641">
        <v>334.87331461494301</v>
      </c>
      <c r="AC1641">
        <v>0</v>
      </c>
      <c r="AD1641">
        <v>400.71405799982699</v>
      </c>
      <c r="AE1641">
        <v>5571</v>
      </c>
      <c r="AF1641">
        <v>44975.4008680556</v>
      </c>
    </row>
    <row r="1642" spans="1:32" x14ac:dyDescent="0.25">
      <c r="A1642" t="s">
        <v>32</v>
      </c>
      <c r="B1642">
        <v>1</v>
      </c>
      <c r="C1642" t="s">
        <v>82</v>
      </c>
      <c r="D1642">
        <v>35</v>
      </c>
      <c r="E1642" t="s">
        <v>34</v>
      </c>
      <c r="F1642" t="s">
        <v>35</v>
      </c>
      <c r="G1642" t="s">
        <v>41</v>
      </c>
      <c r="H1642" t="s">
        <v>72</v>
      </c>
      <c r="I1642" t="s">
        <v>38</v>
      </c>
      <c r="J1642" t="s">
        <v>82</v>
      </c>
      <c r="K1642">
        <v>43100</v>
      </c>
      <c r="L1642">
        <v>2017</v>
      </c>
      <c r="M1642" t="s">
        <v>39</v>
      </c>
      <c r="N1642">
        <v>1000</v>
      </c>
      <c r="O1642">
        <v>3.8455390168673902</v>
      </c>
      <c r="P1642">
        <v>1.9247698898918399</v>
      </c>
      <c r="Q1642">
        <v>111.85729317049</v>
      </c>
      <c r="R1642">
        <v>0.14465975615597801</v>
      </c>
      <c r="S1642">
        <v>22.2246526990576</v>
      </c>
      <c r="T1642">
        <v>28.1280727519617</v>
      </c>
      <c r="U1642">
        <v>50.497385207176599</v>
      </c>
      <c r="V1642">
        <v>90196.298272360596</v>
      </c>
      <c r="W1642">
        <v>7622.1503710546403</v>
      </c>
      <c r="X1642">
        <v>1692.36555162791</v>
      </c>
      <c r="Y1642">
        <v>38.386373875774801</v>
      </c>
      <c r="Z1642">
        <v>0</v>
      </c>
      <c r="AA1642">
        <v>16888.979502662602</v>
      </c>
      <c r="AB1642">
        <v>359.26476404502699</v>
      </c>
      <c r="AC1642">
        <v>0</v>
      </c>
      <c r="AD1642">
        <v>412.87766664964897</v>
      </c>
      <c r="AE1642">
        <v>5547</v>
      </c>
      <c r="AF1642">
        <v>44975.401793981502</v>
      </c>
    </row>
    <row r="1643" spans="1:32" x14ac:dyDescent="0.25">
      <c r="A1643" t="s">
        <v>32</v>
      </c>
      <c r="B1643">
        <v>1</v>
      </c>
      <c r="C1643" t="s">
        <v>82</v>
      </c>
      <c r="D1643">
        <v>35</v>
      </c>
      <c r="E1643" t="s">
        <v>34</v>
      </c>
      <c r="F1643" t="s">
        <v>35</v>
      </c>
      <c r="G1643" t="s">
        <v>41</v>
      </c>
      <c r="H1643" t="s">
        <v>72</v>
      </c>
      <c r="I1643" t="s">
        <v>38</v>
      </c>
      <c r="J1643" t="s">
        <v>82</v>
      </c>
      <c r="K1643">
        <v>43465</v>
      </c>
      <c r="L1643">
        <v>2018</v>
      </c>
      <c r="M1643" t="s">
        <v>39</v>
      </c>
      <c r="N1643">
        <v>1000</v>
      </c>
      <c r="O1643">
        <v>4.9560756462676601</v>
      </c>
      <c r="P1643">
        <v>2.1759193040874001</v>
      </c>
      <c r="Q1643">
        <v>143.89980246450099</v>
      </c>
      <c r="R1643">
        <v>0.189961513319721</v>
      </c>
      <c r="S1643">
        <v>24.929227852998</v>
      </c>
      <c r="T1643">
        <v>28.055445160141101</v>
      </c>
      <c r="U1643">
        <v>53.174634526458703</v>
      </c>
      <c r="V1643">
        <v>90034.199544157105</v>
      </c>
      <c r="W1643">
        <v>7610.7379027724901</v>
      </c>
      <c r="X1643">
        <v>1656.77169017602</v>
      </c>
      <c r="Y1643">
        <v>37.2086361073276</v>
      </c>
      <c r="Z1643">
        <v>0</v>
      </c>
      <c r="AA1643">
        <v>16099.5946970857</v>
      </c>
      <c r="AB1643">
        <v>343.80168153767499</v>
      </c>
      <c r="AC1643">
        <v>0</v>
      </c>
      <c r="AD1643">
        <v>397.67913329674701</v>
      </c>
      <c r="AE1643">
        <v>5547</v>
      </c>
      <c r="AF1643">
        <v>44975.402708333299</v>
      </c>
    </row>
    <row r="1644" spans="1:32" x14ac:dyDescent="0.25">
      <c r="A1644" t="s">
        <v>32</v>
      </c>
      <c r="B1644">
        <v>1</v>
      </c>
      <c r="C1644" t="s">
        <v>82</v>
      </c>
      <c r="D1644">
        <v>35</v>
      </c>
      <c r="E1644" t="s">
        <v>34</v>
      </c>
      <c r="F1644" t="s">
        <v>35</v>
      </c>
      <c r="G1644" t="s">
        <v>41</v>
      </c>
      <c r="H1644" t="s">
        <v>72</v>
      </c>
      <c r="I1644" t="s">
        <v>38</v>
      </c>
      <c r="J1644" t="s">
        <v>82</v>
      </c>
      <c r="K1644">
        <v>43830</v>
      </c>
      <c r="L1644">
        <v>2019</v>
      </c>
      <c r="M1644" t="s">
        <v>39</v>
      </c>
      <c r="N1644">
        <v>1000</v>
      </c>
      <c r="O1644">
        <v>3.9823872449655799</v>
      </c>
      <c r="P1644">
        <v>1.92506735201797</v>
      </c>
      <c r="Q1644">
        <v>126.78781471161599</v>
      </c>
      <c r="R1644">
        <v>0.22144560325038001</v>
      </c>
      <c r="S1644">
        <v>21.384282332094799</v>
      </c>
      <c r="T1644">
        <v>29.9963723845792</v>
      </c>
      <c r="U1644">
        <v>51.6021003199238</v>
      </c>
      <c r="V1644">
        <v>89867.796481653</v>
      </c>
      <c r="W1644">
        <v>7594.8094707851496</v>
      </c>
      <c r="X1644">
        <v>1668.41023974628</v>
      </c>
      <c r="Y1644">
        <v>37.877219178059299</v>
      </c>
      <c r="Z1644">
        <v>0</v>
      </c>
      <c r="AA1644">
        <v>15133.5644748554</v>
      </c>
      <c r="AB1644">
        <v>328.71284495198802</v>
      </c>
      <c r="AC1644">
        <v>0</v>
      </c>
      <c r="AD1644">
        <v>402.54055132923497</v>
      </c>
      <c r="AE1644">
        <v>5547</v>
      </c>
      <c r="AF1644">
        <v>44975.403622685197</v>
      </c>
    </row>
    <row r="1645" spans="1:32" x14ac:dyDescent="0.25">
      <c r="A1645" t="s">
        <v>32</v>
      </c>
      <c r="B1645">
        <v>1</v>
      </c>
      <c r="C1645" t="s">
        <v>82</v>
      </c>
      <c r="D1645">
        <v>35</v>
      </c>
      <c r="E1645" t="s">
        <v>34</v>
      </c>
      <c r="F1645" t="s">
        <v>35</v>
      </c>
      <c r="G1645" t="s">
        <v>41</v>
      </c>
      <c r="H1645" t="s">
        <v>72</v>
      </c>
      <c r="I1645" t="s">
        <v>38</v>
      </c>
      <c r="J1645" t="s">
        <v>82</v>
      </c>
      <c r="K1645">
        <v>44196</v>
      </c>
      <c r="L1645">
        <v>2020</v>
      </c>
      <c r="M1645" t="s">
        <v>39</v>
      </c>
      <c r="N1645">
        <v>1000</v>
      </c>
      <c r="O1645">
        <v>3.8465216434006302</v>
      </c>
      <c r="P1645">
        <v>1.9650952999940099</v>
      </c>
      <c r="Q1645">
        <v>111.963934398755</v>
      </c>
      <c r="R1645">
        <v>5.0201494686021399E-2</v>
      </c>
      <c r="S1645">
        <v>19.5839967330392</v>
      </c>
      <c r="T1645">
        <v>18.439198540727201</v>
      </c>
      <c r="U1645">
        <v>38.0733967684533</v>
      </c>
      <c r="V1645">
        <v>89738.151119237504</v>
      </c>
      <c r="W1645">
        <v>7570.9113714348696</v>
      </c>
      <c r="X1645">
        <v>1698.90066628676</v>
      </c>
      <c r="Y1645">
        <v>38.268568112273201</v>
      </c>
      <c r="Z1645">
        <v>0</v>
      </c>
      <c r="AA1645">
        <v>16321.0077987693</v>
      </c>
      <c r="AB1645">
        <v>345.79242591391699</v>
      </c>
      <c r="AC1645">
        <v>0</v>
      </c>
      <c r="AD1645">
        <v>406.50850245904098</v>
      </c>
      <c r="AE1645">
        <v>5571</v>
      </c>
      <c r="AF1645">
        <v>44975.404537037</v>
      </c>
    </row>
    <row r="1646" spans="1:32" x14ac:dyDescent="0.25">
      <c r="A1646" t="s">
        <v>32</v>
      </c>
      <c r="B1646">
        <v>1</v>
      </c>
      <c r="C1646" t="s">
        <v>82</v>
      </c>
      <c r="D1646">
        <v>35</v>
      </c>
      <c r="E1646" t="s">
        <v>34</v>
      </c>
      <c r="F1646" t="s">
        <v>35</v>
      </c>
      <c r="G1646" t="s">
        <v>41</v>
      </c>
      <c r="H1646" t="s">
        <v>72</v>
      </c>
      <c r="I1646" t="s">
        <v>38</v>
      </c>
      <c r="J1646" t="s">
        <v>82</v>
      </c>
      <c r="K1646">
        <v>44561</v>
      </c>
      <c r="L1646">
        <v>2021</v>
      </c>
      <c r="M1646" t="s">
        <v>39</v>
      </c>
      <c r="N1646">
        <v>1000</v>
      </c>
      <c r="O1646">
        <v>3.85407045992216</v>
      </c>
      <c r="P1646">
        <v>1.8865014159212601</v>
      </c>
      <c r="Q1646">
        <v>123.087836336154</v>
      </c>
      <c r="R1646">
        <v>0.194704042003053</v>
      </c>
      <c r="S1646">
        <v>17.845987642708401</v>
      </c>
      <c r="T1646">
        <v>25.421790730252201</v>
      </c>
      <c r="U1646">
        <v>43.462482414963098</v>
      </c>
      <c r="V1646">
        <v>89626.352200547495</v>
      </c>
      <c r="W1646">
        <v>7567.9375454527899</v>
      </c>
      <c r="X1646">
        <v>1714.8659977157899</v>
      </c>
      <c r="Y1646">
        <v>37.237191334242503</v>
      </c>
      <c r="Z1646">
        <v>0</v>
      </c>
      <c r="AA1646">
        <v>16322.960701047101</v>
      </c>
      <c r="AB1646">
        <v>339.82948479757698</v>
      </c>
      <c r="AC1646">
        <v>0</v>
      </c>
      <c r="AD1646">
        <v>403.12486399915298</v>
      </c>
      <c r="AE1646">
        <v>5547</v>
      </c>
      <c r="AF1646">
        <v>44975.405405092599</v>
      </c>
    </row>
    <row r="1647" spans="1:32" x14ac:dyDescent="0.25">
      <c r="A1647" t="s">
        <v>32</v>
      </c>
      <c r="B1647">
        <v>1</v>
      </c>
      <c r="C1647" t="s">
        <v>83</v>
      </c>
      <c r="D1647">
        <v>36</v>
      </c>
      <c r="E1647" t="s">
        <v>34</v>
      </c>
      <c r="F1647" t="s">
        <v>45</v>
      </c>
      <c r="G1647" t="s">
        <v>53</v>
      </c>
      <c r="H1647" t="s">
        <v>72</v>
      </c>
      <c r="I1647" t="s">
        <v>38</v>
      </c>
      <c r="J1647" t="s">
        <v>83</v>
      </c>
      <c r="K1647">
        <v>27759</v>
      </c>
      <c r="L1647">
        <v>1975</v>
      </c>
      <c r="M1647" t="s">
        <v>39</v>
      </c>
      <c r="N1647">
        <v>1000</v>
      </c>
      <c r="O1647">
        <v>5.8015642202522297</v>
      </c>
      <c r="P1647">
        <v>2.3321307276885399</v>
      </c>
      <c r="Q1647">
        <v>172.26896987592201</v>
      </c>
      <c r="R1647">
        <v>1.7827479818053899E-4</v>
      </c>
      <c r="S1647">
        <v>5.5513198435394102</v>
      </c>
      <c r="T1647">
        <v>5.2925923474163499</v>
      </c>
      <c r="U1647">
        <v>10.844090465753901</v>
      </c>
      <c r="V1647">
        <v>97572.493477069802</v>
      </c>
      <c r="W1647">
        <v>8203.0017835268009</v>
      </c>
      <c r="X1647">
        <v>1418.4876003367201</v>
      </c>
      <c r="Y1647">
        <v>38.183417307757502</v>
      </c>
      <c r="Z1647">
        <v>0.39391812506080698</v>
      </c>
      <c r="AA1647">
        <v>34786.752879469801</v>
      </c>
      <c r="AB1647">
        <v>928.68591143967001</v>
      </c>
      <c r="AC1647">
        <v>611.30248706587702</v>
      </c>
      <c r="AD1647">
        <v>563.478509340296</v>
      </c>
      <c r="AE1647">
        <v>14036.4463853535</v>
      </c>
      <c r="AF1647">
        <v>44975.363414351901</v>
      </c>
    </row>
    <row r="1648" spans="1:32" x14ac:dyDescent="0.25">
      <c r="A1648" t="s">
        <v>32</v>
      </c>
      <c r="B1648">
        <v>1</v>
      </c>
      <c r="C1648" t="s">
        <v>83</v>
      </c>
      <c r="D1648">
        <v>36</v>
      </c>
      <c r="E1648" t="s">
        <v>34</v>
      </c>
      <c r="F1648" t="s">
        <v>45</v>
      </c>
      <c r="G1648" t="s">
        <v>53</v>
      </c>
      <c r="H1648" t="s">
        <v>72</v>
      </c>
      <c r="I1648" t="s">
        <v>38</v>
      </c>
      <c r="J1648" t="s">
        <v>83</v>
      </c>
      <c r="K1648">
        <v>28125</v>
      </c>
      <c r="L1648">
        <v>1976</v>
      </c>
      <c r="M1648" t="s">
        <v>39</v>
      </c>
      <c r="N1648">
        <v>1000</v>
      </c>
      <c r="O1648">
        <v>1.3051769733387999</v>
      </c>
      <c r="P1648">
        <v>0.54695190461419796</v>
      </c>
      <c r="Q1648">
        <v>45.1581100885941</v>
      </c>
      <c r="R1648">
        <v>7.1504134784784704E-5</v>
      </c>
      <c r="S1648">
        <v>3.9865193282647602</v>
      </c>
      <c r="T1648">
        <v>4.4006996747177602</v>
      </c>
      <c r="U1648">
        <v>8.3872905071173207</v>
      </c>
      <c r="V1648">
        <v>97436.734780390107</v>
      </c>
      <c r="W1648">
        <v>8190.2548181315697</v>
      </c>
      <c r="X1648">
        <v>1365.53556787092</v>
      </c>
      <c r="Y1648">
        <v>36.753104672764401</v>
      </c>
      <c r="Z1648">
        <v>0.37533671290590997</v>
      </c>
      <c r="AA1648">
        <v>8223.3698334095807</v>
      </c>
      <c r="AB1648">
        <v>225.214873474841</v>
      </c>
      <c r="AC1648">
        <v>132.95058958726</v>
      </c>
      <c r="AD1648">
        <v>134.07013194237601</v>
      </c>
      <c r="AE1648">
        <v>3410.9399307114199</v>
      </c>
      <c r="AF1648">
        <v>44975.364282407398</v>
      </c>
    </row>
    <row r="1649" spans="1:32" x14ac:dyDescent="0.25">
      <c r="A1649" t="s">
        <v>32</v>
      </c>
      <c r="B1649">
        <v>1</v>
      </c>
      <c r="C1649" t="s">
        <v>83</v>
      </c>
      <c r="D1649">
        <v>36</v>
      </c>
      <c r="E1649" t="s">
        <v>34</v>
      </c>
      <c r="F1649" t="s">
        <v>45</v>
      </c>
      <c r="G1649" t="s">
        <v>53</v>
      </c>
      <c r="H1649" t="s">
        <v>72</v>
      </c>
      <c r="I1649" t="s">
        <v>38</v>
      </c>
      <c r="J1649" t="s">
        <v>83</v>
      </c>
      <c r="K1649">
        <v>28490</v>
      </c>
      <c r="L1649">
        <v>1977</v>
      </c>
      <c r="M1649" t="s">
        <v>39</v>
      </c>
      <c r="N1649">
        <v>1000</v>
      </c>
      <c r="O1649">
        <v>1.33321945612876</v>
      </c>
      <c r="P1649">
        <v>0.55532965367567499</v>
      </c>
      <c r="Q1649">
        <v>41.466440968386003</v>
      </c>
      <c r="R1649">
        <v>1.11069825123508E-4</v>
      </c>
      <c r="S1649">
        <v>5.5384673718454804</v>
      </c>
      <c r="T1649">
        <v>5.2186534434404397</v>
      </c>
      <c r="U1649">
        <v>10.7572318851108</v>
      </c>
      <c r="V1649">
        <v>97236.422593897805</v>
      </c>
      <c r="W1649">
        <v>8175.7168615761302</v>
      </c>
      <c r="X1649">
        <v>1398.90393229958</v>
      </c>
      <c r="Y1649">
        <v>38.213750500215902</v>
      </c>
      <c r="Z1649">
        <v>0.38314509619624598</v>
      </c>
      <c r="AA1649">
        <v>8365.76067619276</v>
      </c>
      <c r="AB1649">
        <v>228.37230643095</v>
      </c>
      <c r="AC1649">
        <v>157.26982311041601</v>
      </c>
      <c r="AD1649">
        <v>138.813865856723</v>
      </c>
      <c r="AE1649">
        <v>3452.15942564327</v>
      </c>
      <c r="AF1649">
        <v>44975.365173611099</v>
      </c>
    </row>
    <row r="1650" spans="1:32" x14ac:dyDescent="0.25">
      <c r="A1650" t="s">
        <v>32</v>
      </c>
      <c r="B1650">
        <v>1</v>
      </c>
      <c r="C1650" t="s">
        <v>83</v>
      </c>
      <c r="D1650">
        <v>36</v>
      </c>
      <c r="E1650" t="s">
        <v>34</v>
      </c>
      <c r="F1650" t="s">
        <v>45</v>
      </c>
      <c r="G1650" t="s">
        <v>53</v>
      </c>
      <c r="H1650" t="s">
        <v>72</v>
      </c>
      <c r="I1650" t="s">
        <v>38</v>
      </c>
      <c r="J1650" t="s">
        <v>83</v>
      </c>
      <c r="K1650">
        <v>28855</v>
      </c>
      <c r="L1650">
        <v>1978</v>
      </c>
      <c r="M1650" t="s">
        <v>39</v>
      </c>
      <c r="N1650">
        <v>1000</v>
      </c>
      <c r="O1650">
        <v>1.6561932021266199</v>
      </c>
      <c r="P1650">
        <v>0.6372244383308</v>
      </c>
      <c r="Q1650">
        <v>46.238532291945603</v>
      </c>
      <c r="R1650">
        <v>1.9677656231765E-4</v>
      </c>
      <c r="S1650">
        <v>5.8900116554292099</v>
      </c>
      <c r="T1650">
        <v>5.98655996096414</v>
      </c>
      <c r="U1650">
        <v>11.8767683929557</v>
      </c>
      <c r="V1650">
        <v>97031.764727329501</v>
      </c>
      <c r="W1650">
        <v>8159.4428498116004</v>
      </c>
      <c r="X1650">
        <v>1426.78169039508</v>
      </c>
      <c r="Y1650">
        <v>38.998158924520403</v>
      </c>
      <c r="Z1650">
        <v>0.38509191249560998</v>
      </c>
      <c r="AA1650">
        <v>9079.5863861359703</v>
      </c>
      <c r="AB1650">
        <v>247.88558786467701</v>
      </c>
      <c r="AC1650">
        <v>160.50295511336199</v>
      </c>
      <c r="AD1650">
        <v>154.24983350359</v>
      </c>
      <c r="AE1650">
        <v>3741.3344260173699</v>
      </c>
      <c r="AF1650">
        <v>44975.366041666697</v>
      </c>
    </row>
    <row r="1651" spans="1:32" x14ac:dyDescent="0.25">
      <c r="A1651" t="s">
        <v>32</v>
      </c>
      <c r="B1651">
        <v>1</v>
      </c>
      <c r="C1651" t="s">
        <v>83</v>
      </c>
      <c r="D1651">
        <v>36</v>
      </c>
      <c r="E1651" t="s">
        <v>34</v>
      </c>
      <c r="F1651" t="s">
        <v>45</v>
      </c>
      <c r="G1651" t="s">
        <v>53</v>
      </c>
      <c r="H1651" t="s">
        <v>72</v>
      </c>
      <c r="I1651" t="s">
        <v>38</v>
      </c>
      <c r="J1651" t="s">
        <v>83</v>
      </c>
      <c r="K1651">
        <v>29220</v>
      </c>
      <c r="L1651">
        <v>1979</v>
      </c>
      <c r="M1651" t="s">
        <v>39</v>
      </c>
      <c r="N1651">
        <v>1000</v>
      </c>
      <c r="O1651">
        <v>1.3833691750741599</v>
      </c>
      <c r="P1651">
        <v>0.57511292207100595</v>
      </c>
      <c r="Q1651">
        <v>39.963256786582498</v>
      </c>
      <c r="R1651">
        <v>3.6923061436119599E-4</v>
      </c>
      <c r="S1651">
        <v>5.8515465665095796</v>
      </c>
      <c r="T1651">
        <v>7.8493885077433196</v>
      </c>
      <c r="U1651">
        <v>13.7013043048665</v>
      </c>
      <c r="V1651">
        <v>96814.151008664106</v>
      </c>
      <c r="W1651">
        <v>8142.3807464169704</v>
      </c>
      <c r="X1651">
        <v>1391.7932600577401</v>
      </c>
      <c r="Y1651">
        <v>37.523330133193198</v>
      </c>
      <c r="Z1651">
        <v>0.39017966220990102</v>
      </c>
      <c r="AA1651">
        <v>8281.17107911725</v>
      </c>
      <c r="AB1651">
        <v>225.58521436689301</v>
      </c>
      <c r="AC1651">
        <v>152.388006111473</v>
      </c>
      <c r="AD1651">
        <v>140.814198644166</v>
      </c>
      <c r="AE1651">
        <v>3415.0997117017801</v>
      </c>
      <c r="AF1651">
        <v>44975.366909722201</v>
      </c>
    </row>
    <row r="1652" spans="1:32" x14ac:dyDescent="0.25">
      <c r="A1652" t="s">
        <v>32</v>
      </c>
      <c r="B1652">
        <v>1</v>
      </c>
      <c r="C1652" t="s">
        <v>83</v>
      </c>
      <c r="D1652">
        <v>36</v>
      </c>
      <c r="E1652" t="s">
        <v>34</v>
      </c>
      <c r="F1652" t="s">
        <v>45</v>
      </c>
      <c r="G1652" t="s">
        <v>53</v>
      </c>
      <c r="H1652" t="s">
        <v>72</v>
      </c>
      <c r="I1652" t="s">
        <v>38</v>
      </c>
      <c r="J1652" t="s">
        <v>83</v>
      </c>
      <c r="K1652">
        <v>29586</v>
      </c>
      <c r="L1652">
        <v>1980</v>
      </c>
      <c r="M1652" t="s">
        <v>39</v>
      </c>
      <c r="N1652">
        <v>1000</v>
      </c>
      <c r="O1652">
        <v>1.39818769302623</v>
      </c>
      <c r="P1652">
        <v>0.59054193494547402</v>
      </c>
      <c r="Q1652">
        <v>43.558972551094897</v>
      </c>
      <c r="R1652">
        <v>2.3749804386287299E-4</v>
      </c>
      <c r="S1652">
        <v>6.2347648021049897</v>
      </c>
      <c r="T1652">
        <v>6.5968948194501902</v>
      </c>
      <c r="U1652">
        <v>12.831897119599899</v>
      </c>
      <c r="V1652">
        <v>96625.572470975501</v>
      </c>
      <c r="W1652">
        <v>8125.8689241469901</v>
      </c>
      <c r="X1652">
        <v>1414.0941828549501</v>
      </c>
      <c r="Y1652">
        <v>38.256443067875601</v>
      </c>
      <c r="Z1652">
        <v>0.39277791449896798</v>
      </c>
      <c r="AA1652">
        <v>9348.4800986022492</v>
      </c>
      <c r="AB1652">
        <v>253.19693063696201</v>
      </c>
      <c r="AC1652">
        <v>151.49657695671499</v>
      </c>
      <c r="AD1652">
        <v>157.59182561550699</v>
      </c>
      <c r="AE1652">
        <v>3841.3401943341701</v>
      </c>
      <c r="AF1652">
        <v>44975.367789351898</v>
      </c>
    </row>
    <row r="1653" spans="1:32" x14ac:dyDescent="0.25">
      <c r="A1653" t="s">
        <v>32</v>
      </c>
      <c r="B1653">
        <v>1</v>
      </c>
      <c r="C1653" t="s">
        <v>83</v>
      </c>
      <c r="D1653">
        <v>36</v>
      </c>
      <c r="E1653" t="s">
        <v>34</v>
      </c>
      <c r="F1653" t="s">
        <v>45</v>
      </c>
      <c r="G1653" t="s">
        <v>53</v>
      </c>
      <c r="H1653" t="s">
        <v>72</v>
      </c>
      <c r="I1653" t="s">
        <v>38</v>
      </c>
      <c r="J1653" t="s">
        <v>83</v>
      </c>
      <c r="K1653">
        <v>29951</v>
      </c>
      <c r="L1653">
        <v>1981</v>
      </c>
      <c r="M1653" t="s">
        <v>39</v>
      </c>
      <c r="N1653">
        <v>1000</v>
      </c>
      <c r="O1653">
        <v>1.3752555249686</v>
      </c>
      <c r="P1653">
        <v>0.58933644846212396</v>
      </c>
      <c r="Q1653">
        <v>41.245426877684899</v>
      </c>
      <c r="R1653">
        <v>1.40979172843194E-4</v>
      </c>
      <c r="S1653">
        <v>5.4707920247760597</v>
      </c>
      <c r="T1653">
        <v>5.5496836967789802</v>
      </c>
      <c r="U1653">
        <v>11.0206167007274</v>
      </c>
      <c r="V1653">
        <v>96424.434452093803</v>
      </c>
      <c r="W1653">
        <v>8106.9059011336003</v>
      </c>
      <c r="X1653">
        <v>1388.70636857553</v>
      </c>
      <c r="Y1653">
        <v>37.7279835359708</v>
      </c>
      <c r="Z1653">
        <v>0.401237801247804</v>
      </c>
      <c r="AA1653">
        <v>8149.6184922820203</v>
      </c>
      <c r="AB1653">
        <v>222.76374195469401</v>
      </c>
      <c r="AC1653">
        <v>149.47207968587</v>
      </c>
      <c r="AD1653">
        <v>136.45964134166499</v>
      </c>
      <c r="AE1653">
        <v>3366.61547496611</v>
      </c>
      <c r="AF1653">
        <v>44975.3686689815</v>
      </c>
    </row>
    <row r="1654" spans="1:32" x14ac:dyDescent="0.25">
      <c r="A1654" t="s">
        <v>32</v>
      </c>
      <c r="B1654">
        <v>1</v>
      </c>
      <c r="C1654" t="s">
        <v>83</v>
      </c>
      <c r="D1654">
        <v>36</v>
      </c>
      <c r="E1654" t="s">
        <v>34</v>
      </c>
      <c r="F1654" t="s">
        <v>45</v>
      </c>
      <c r="G1654" t="s">
        <v>53</v>
      </c>
      <c r="H1654" t="s">
        <v>72</v>
      </c>
      <c r="I1654" t="s">
        <v>38</v>
      </c>
      <c r="J1654" t="s">
        <v>83</v>
      </c>
      <c r="K1654">
        <v>30316</v>
      </c>
      <c r="L1654">
        <v>1982</v>
      </c>
      <c r="M1654" t="s">
        <v>39</v>
      </c>
      <c r="N1654">
        <v>1000</v>
      </c>
      <c r="O1654">
        <v>1.11973970613621</v>
      </c>
      <c r="P1654">
        <v>0.536570222178822</v>
      </c>
      <c r="Q1654">
        <v>32.789945387622701</v>
      </c>
      <c r="R1654">
        <v>2.13151695380284E-4</v>
      </c>
      <c r="S1654">
        <v>5.3657666254103704</v>
      </c>
      <c r="T1654">
        <v>6.1069330915624196</v>
      </c>
      <c r="U1654">
        <v>11.4729128686682</v>
      </c>
      <c r="V1654">
        <v>96192.193549431599</v>
      </c>
      <c r="W1654">
        <v>8086.8926250852001</v>
      </c>
      <c r="X1654">
        <v>1394.36966123922</v>
      </c>
      <c r="Y1654">
        <v>37.4369114092855</v>
      </c>
      <c r="Z1654">
        <v>0.36954029560395202</v>
      </c>
      <c r="AA1654">
        <v>8796.9222139735502</v>
      </c>
      <c r="AB1654">
        <v>236.57523058595899</v>
      </c>
      <c r="AC1654">
        <v>137.598903057553</v>
      </c>
      <c r="AD1654">
        <v>152.053597405126</v>
      </c>
      <c r="AE1654">
        <v>3565.1686741551998</v>
      </c>
      <c r="AF1654">
        <v>44975.369537036997</v>
      </c>
    </row>
    <row r="1655" spans="1:32" x14ac:dyDescent="0.25">
      <c r="A1655" t="s">
        <v>32</v>
      </c>
      <c r="B1655">
        <v>1</v>
      </c>
      <c r="C1655" t="s">
        <v>83</v>
      </c>
      <c r="D1655">
        <v>36</v>
      </c>
      <c r="E1655" t="s">
        <v>34</v>
      </c>
      <c r="F1655" t="s">
        <v>45</v>
      </c>
      <c r="G1655" t="s">
        <v>53</v>
      </c>
      <c r="H1655" t="s">
        <v>72</v>
      </c>
      <c r="I1655" t="s">
        <v>38</v>
      </c>
      <c r="J1655" t="s">
        <v>83</v>
      </c>
      <c r="K1655">
        <v>30681</v>
      </c>
      <c r="L1655">
        <v>1983</v>
      </c>
      <c r="M1655" t="s">
        <v>39</v>
      </c>
      <c r="N1655">
        <v>1000</v>
      </c>
      <c r="O1655">
        <v>1.30238407801395</v>
      </c>
      <c r="P1655">
        <v>0.553297397926094</v>
      </c>
      <c r="Q1655">
        <v>40.857292064002401</v>
      </c>
      <c r="R1655">
        <v>1.85598983560113E-4</v>
      </c>
      <c r="S1655">
        <v>5.8353072791055798</v>
      </c>
      <c r="T1655">
        <v>5.2974698235810802</v>
      </c>
      <c r="U1655">
        <v>11.132962701670801</v>
      </c>
      <c r="V1655">
        <v>96038.926251931203</v>
      </c>
      <c r="W1655">
        <v>8074.3501538226201</v>
      </c>
      <c r="X1655">
        <v>1407.4277788433501</v>
      </c>
      <c r="Y1655">
        <v>38.125294266656397</v>
      </c>
      <c r="Z1655">
        <v>0.39183253742867602</v>
      </c>
      <c r="AA1655">
        <v>8621.6930067143694</v>
      </c>
      <c r="AB1655">
        <v>234.28448147778599</v>
      </c>
      <c r="AC1655">
        <v>156.51981315853899</v>
      </c>
      <c r="AD1655">
        <v>142.88130866020501</v>
      </c>
      <c r="AE1655">
        <v>3539.6582305260999</v>
      </c>
      <c r="AF1655">
        <v>44975.370428240698</v>
      </c>
    </row>
    <row r="1656" spans="1:32" x14ac:dyDescent="0.25">
      <c r="A1656" t="s">
        <v>32</v>
      </c>
      <c r="B1656">
        <v>1</v>
      </c>
      <c r="C1656" t="s">
        <v>83</v>
      </c>
      <c r="D1656">
        <v>36</v>
      </c>
      <c r="E1656" t="s">
        <v>34</v>
      </c>
      <c r="F1656" t="s">
        <v>45</v>
      </c>
      <c r="G1656" t="s">
        <v>53</v>
      </c>
      <c r="H1656" t="s">
        <v>72</v>
      </c>
      <c r="I1656" t="s">
        <v>38</v>
      </c>
      <c r="J1656" t="s">
        <v>83</v>
      </c>
      <c r="K1656">
        <v>31047</v>
      </c>
      <c r="L1656">
        <v>1984</v>
      </c>
      <c r="M1656" t="s">
        <v>39</v>
      </c>
      <c r="N1656">
        <v>1000</v>
      </c>
      <c r="O1656">
        <v>1.3873543148590299</v>
      </c>
      <c r="P1656">
        <v>0.57938550926935894</v>
      </c>
      <c r="Q1656">
        <v>40.433757102767203</v>
      </c>
      <c r="R1656">
        <v>4.1361037713091799E-4</v>
      </c>
      <c r="S1656">
        <v>6.23699779852533</v>
      </c>
      <c r="T1656">
        <v>7.6758491783213501</v>
      </c>
      <c r="U1656">
        <v>13.913260587223</v>
      </c>
      <c r="V1656">
        <v>95873.918651839704</v>
      </c>
      <c r="W1656">
        <v>8064.3212267897197</v>
      </c>
      <c r="X1656">
        <v>1466.00569341799</v>
      </c>
      <c r="Y1656">
        <v>39.456340850312202</v>
      </c>
      <c r="Z1656">
        <v>0.38438151803755</v>
      </c>
      <c r="AA1656">
        <v>9694.6411063651394</v>
      </c>
      <c r="AB1656">
        <v>260.650282929355</v>
      </c>
      <c r="AC1656">
        <v>162.08258368057199</v>
      </c>
      <c r="AD1656">
        <v>166.092339447824</v>
      </c>
      <c r="AE1656">
        <v>3964.6557355523801</v>
      </c>
      <c r="AF1656">
        <v>44975.371319444399</v>
      </c>
    </row>
    <row r="1657" spans="1:32" x14ac:dyDescent="0.25">
      <c r="A1657" t="s">
        <v>32</v>
      </c>
      <c r="B1657">
        <v>1</v>
      </c>
      <c r="C1657" t="s">
        <v>83</v>
      </c>
      <c r="D1657">
        <v>36</v>
      </c>
      <c r="E1657" t="s">
        <v>34</v>
      </c>
      <c r="F1657" t="s">
        <v>45</v>
      </c>
      <c r="G1657" t="s">
        <v>53</v>
      </c>
      <c r="H1657" t="s">
        <v>72</v>
      </c>
      <c r="I1657" t="s">
        <v>38</v>
      </c>
      <c r="J1657" t="s">
        <v>83</v>
      </c>
      <c r="K1657">
        <v>31412</v>
      </c>
      <c r="L1657">
        <v>1985</v>
      </c>
      <c r="M1657" t="s">
        <v>39</v>
      </c>
      <c r="N1657">
        <v>1000</v>
      </c>
      <c r="O1657">
        <v>1.2319717120076901</v>
      </c>
      <c r="P1657">
        <v>0.57719481682398799</v>
      </c>
      <c r="Q1657">
        <v>34.518942296062903</v>
      </c>
      <c r="R1657">
        <v>1.4067313033293001E-4</v>
      </c>
      <c r="S1657">
        <v>4.8852256990593004</v>
      </c>
      <c r="T1657">
        <v>5.8668206546062001</v>
      </c>
      <c r="U1657">
        <v>10.752187026796401</v>
      </c>
      <c r="V1657">
        <v>95676.7680164864</v>
      </c>
      <c r="W1657">
        <v>8044.3870854220904</v>
      </c>
      <c r="X1657">
        <v>1440.8133923293001</v>
      </c>
      <c r="Y1657">
        <v>38.294945228104297</v>
      </c>
      <c r="Z1657">
        <v>0.34815711537146798</v>
      </c>
      <c r="AA1657">
        <v>10222.581348158799</v>
      </c>
      <c r="AB1657">
        <v>273.25251504529001</v>
      </c>
      <c r="AC1657">
        <v>141.854246049659</v>
      </c>
      <c r="AD1657">
        <v>181.69302066205199</v>
      </c>
      <c r="AE1657">
        <v>4118.9240667270997</v>
      </c>
      <c r="AF1657">
        <v>44975.372222222199</v>
      </c>
    </row>
    <row r="1658" spans="1:32" x14ac:dyDescent="0.25">
      <c r="A1658" t="s">
        <v>32</v>
      </c>
      <c r="B1658">
        <v>1</v>
      </c>
      <c r="C1658" t="s">
        <v>83</v>
      </c>
      <c r="D1658">
        <v>36</v>
      </c>
      <c r="E1658" t="s">
        <v>34</v>
      </c>
      <c r="F1658" t="s">
        <v>45</v>
      </c>
      <c r="G1658" t="s">
        <v>53</v>
      </c>
      <c r="H1658" t="s">
        <v>72</v>
      </c>
      <c r="I1658" t="s">
        <v>38</v>
      </c>
      <c r="J1658" t="s">
        <v>83</v>
      </c>
      <c r="K1658">
        <v>31777</v>
      </c>
      <c r="L1658">
        <v>1986</v>
      </c>
      <c r="M1658" t="s">
        <v>39</v>
      </c>
      <c r="N1658">
        <v>1000</v>
      </c>
      <c r="O1658">
        <v>1.57477558968939</v>
      </c>
      <c r="P1658">
        <v>0.617625319365529</v>
      </c>
      <c r="Q1658">
        <v>45.778639725035902</v>
      </c>
      <c r="R1658">
        <v>4.7487476024129398E-4</v>
      </c>
      <c r="S1658">
        <v>5.9874738402892698</v>
      </c>
      <c r="T1658">
        <v>7.51385898625343</v>
      </c>
      <c r="U1658">
        <v>13.501807701302999</v>
      </c>
      <c r="V1658">
        <v>95497.916618887306</v>
      </c>
      <c r="W1658">
        <v>8032.1996646214302</v>
      </c>
      <c r="X1658">
        <v>1427.61270722217</v>
      </c>
      <c r="Y1658">
        <v>39.572078888966999</v>
      </c>
      <c r="Z1658">
        <v>0.40573836446357398</v>
      </c>
      <c r="AA1658">
        <v>8802.1617566006007</v>
      </c>
      <c r="AB1658">
        <v>238.73148570446801</v>
      </c>
      <c r="AC1658">
        <v>165.87576893295801</v>
      </c>
      <c r="AD1658">
        <v>148.122239682567</v>
      </c>
      <c r="AE1658">
        <v>3610.1928401312098</v>
      </c>
      <c r="AF1658">
        <v>44975.373101851903</v>
      </c>
    </row>
    <row r="1659" spans="1:32" x14ac:dyDescent="0.25">
      <c r="A1659" t="s">
        <v>32</v>
      </c>
      <c r="B1659">
        <v>1</v>
      </c>
      <c r="C1659" t="s">
        <v>83</v>
      </c>
      <c r="D1659">
        <v>36</v>
      </c>
      <c r="E1659" t="s">
        <v>34</v>
      </c>
      <c r="F1659" t="s">
        <v>45</v>
      </c>
      <c r="G1659" t="s">
        <v>53</v>
      </c>
      <c r="H1659" t="s">
        <v>72</v>
      </c>
      <c r="I1659" t="s">
        <v>38</v>
      </c>
      <c r="J1659" t="s">
        <v>83</v>
      </c>
      <c r="K1659">
        <v>32142</v>
      </c>
      <c r="L1659">
        <v>1987</v>
      </c>
      <c r="M1659" t="s">
        <v>39</v>
      </c>
      <c r="N1659">
        <v>1000</v>
      </c>
      <c r="O1659">
        <v>1.3421805986833599</v>
      </c>
      <c r="P1659">
        <v>0.57518526833709804</v>
      </c>
      <c r="Q1659">
        <v>42.017822004599097</v>
      </c>
      <c r="R1659">
        <v>1.0210898222502999E-4</v>
      </c>
      <c r="S1659">
        <v>5.1665608878526301</v>
      </c>
      <c r="T1659">
        <v>5.6114335644746802</v>
      </c>
      <c r="U1659">
        <v>10.778096561309001</v>
      </c>
      <c r="V1659">
        <v>95332.500169617604</v>
      </c>
      <c r="W1659">
        <v>8016.1357499586402</v>
      </c>
      <c r="X1659">
        <v>1417.9193841691199</v>
      </c>
      <c r="Y1659">
        <v>37.674100825143</v>
      </c>
      <c r="Z1659">
        <v>0.37168683815043302</v>
      </c>
      <c r="AA1659">
        <v>9380.5058103491392</v>
      </c>
      <c r="AB1659">
        <v>250.48853462129699</v>
      </c>
      <c r="AC1659">
        <v>147.78608954672799</v>
      </c>
      <c r="AD1659">
        <v>158.30694299041099</v>
      </c>
      <c r="AE1659">
        <v>3775.8774925439402</v>
      </c>
      <c r="AF1659">
        <v>44975.373993055597</v>
      </c>
    </row>
    <row r="1660" spans="1:32" x14ac:dyDescent="0.25">
      <c r="A1660" t="s">
        <v>32</v>
      </c>
      <c r="B1660">
        <v>1</v>
      </c>
      <c r="C1660" t="s">
        <v>83</v>
      </c>
      <c r="D1660">
        <v>36</v>
      </c>
      <c r="E1660" t="s">
        <v>34</v>
      </c>
      <c r="F1660" t="s">
        <v>45</v>
      </c>
      <c r="G1660" t="s">
        <v>53</v>
      </c>
      <c r="H1660" t="s">
        <v>72</v>
      </c>
      <c r="I1660" t="s">
        <v>38</v>
      </c>
      <c r="J1660" t="s">
        <v>83</v>
      </c>
      <c r="K1660">
        <v>32508</v>
      </c>
      <c r="L1660">
        <v>1988</v>
      </c>
      <c r="M1660" t="s">
        <v>39</v>
      </c>
      <c r="N1660">
        <v>1000</v>
      </c>
      <c r="O1660">
        <v>1.12552521137676</v>
      </c>
      <c r="P1660">
        <v>0.54824658476446397</v>
      </c>
      <c r="Q1660">
        <v>32.329959811506903</v>
      </c>
      <c r="R1660">
        <v>6.5722835587901597E-4</v>
      </c>
      <c r="S1660">
        <v>6.9981143641882104</v>
      </c>
      <c r="T1660">
        <v>8.9838615905678996</v>
      </c>
      <c r="U1660">
        <v>15.982633183112</v>
      </c>
      <c r="V1660">
        <v>95114.141136079794</v>
      </c>
      <c r="W1660">
        <v>8002.3936367051401</v>
      </c>
      <c r="X1660">
        <v>1410.36091970546</v>
      </c>
      <c r="Y1660">
        <v>38.473264720407698</v>
      </c>
      <c r="Z1660">
        <v>0.41646097688536499</v>
      </c>
      <c r="AA1660">
        <v>8657.7978028817797</v>
      </c>
      <c r="AB1660">
        <v>234.17227522246401</v>
      </c>
      <c r="AC1660">
        <v>162.29623418799</v>
      </c>
      <c r="AD1660">
        <v>148.37916446098501</v>
      </c>
      <c r="AE1660">
        <v>3566.6887016916498</v>
      </c>
      <c r="AF1660">
        <v>44975.3749074074</v>
      </c>
    </row>
    <row r="1661" spans="1:32" x14ac:dyDescent="0.25">
      <c r="A1661" t="s">
        <v>32</v>
      </c>
      <c r="B1661">
        <v>1</v>
      </c>
      <c r="C1661" t="s">
        <v>83</v>
      </c>
      <c r="D1661">
        <v>36</v>
      </c>
      <c r="E1661" t="s">
        <v>34</v>
      </c>
      <c r="F1661" t="s">
        <v>45</v>
      </c>
      <c r="G1661" t="s">
        <v>53</v>
      </c>
      <c r="H1661" t="s">
        <v>72</v>
      </c>
      <c r="I1661" t="s">
        <v>38</v>
      </c>
      <c r="J1661" t="s">
        <v>83</v>
      </c>
      <c r="K1661">
        <v>32873</v>
      </c>
      <c r="L1661">
        <v>1989</v>
      </c>
      <c r="M1661" t="s">
        <v>39</v>
      </c>
      <c r="N1661">
        <v>1000</v>
      </c>
      <c r="O1661">
        <v>1.3845198787374799</v>
      </c>
      <c r="P1661">
        <v>0.60153904451620399</v>
      </c>
      <c r="Q1661">
        <v>42.125816097616301</v>
      </c>
      <c r="R1661">
        <v>3.1157661808352998E-4</v>
      </c>
      <c r="S1661">
        <v>7.0429115652405399</v>
      </c>
      <c r="T1661">
        <v>6.1101527397427304</v>
      </c>
      <c r="U1661">
        <v>13.153375881602001</v>
      </c>
      <c r="V1661">
        <v>94955.359377827204</v>
      </c>
      <c r="W1661">
        <v>7986.6949869513301</v>
      </c>
      <c r="X1661">
        <v>1470.6158768366099</v>
      </c>
      <c r="Y1661">
        <v>39.568838863717097</v>
      </c>
      <c r="Z1661">
        <v>0.39519515102566699</v>
      </c>
      <c r="AA1661">
        <v>10074.914547062701</v>
      </c>
      <c r="AB1661">
        <v>270.23667709940599</v>
      </c>
      <c r="AC1661">
        <v>167.178498046031</v>
      </c>
      <c r="AD1661">
        <v>168.74668238056699</v>
      </c>
      <c r="AE1661">
        <v>4083.7776684714499</v>
      </c>
      <c r="AF1661">
        <v>44975.375833333303</v>
      </c>
    </row>
    <row r="1662" spans="1:32" x14ac:dyDescent="0.25">
      <c r="A1662" t="s">
        <v>32</v>
      </c>
      <c r="B1662">
        <v>1</v>
      </c>
      <c r="C1662" t="s">
        <v>83</v>
      </c>
      <c r="D1662">
        <v>36</v>
      </c>
      <c r="E1662" t="s">
        <v>34</v>
      </c>
      <c r="F1662" t="s">
        <v>45</v>
      </c>
      <c r="G1662" t="s">
        <v>53</v>
      </c>
      <c r="H1662" t="s">
        <v>72</v>
      </c>
      <c r="I1662" t="s">
        <v>38</v>
      </c>
      <c r="J1662" t="s">
        <v>83</v>
      </c>
      <c r="K1662">
        <v>33238</v>
      </c>
      <c r="L1662">
        <v>1990</v>
      </c>
      <c r="M1662" t="s">
        <v>39</v>
      </c>
      <c r="N1662">
        <v>1000</v>
      </c>
      <c r="O1662">
        <v>1.3417414189852801</v>
      </c>
      <c r="P1662">
        <v>0.59420550788064297</v>
      </c>
      <c r="Q1662">
        <v>37.4204101561077</v>
      </c>
      <c r="R1662">
        <v>1.13623452924655E-4</v>
      </c>
      <c r="S1662">
        <v>5.1681394120621897</v>
      </c>
      <c r="T1662">
        <v>5.8001912784013303</v>
      </c>
      <c r="U1662">
        <v>10.9684443139161</v>
      </c>
      <c r="V1662">
        <v>94738.245221227393</v>
      </c>
      <c r="W1662">
        <v>7965.3436726889804</v>
      </c>
      <c r="X1662">
        <v>1425.369283988</v>
      </c>
      <c r="Y1662">
        <v>38.468130864624499</v>
      </c>
      <c r="Z1662">
        <v>0.38500079190789999</v>
      </c>
      <c r="AA1662">
        <v>8846.9561477119805</v>
      </c>
      <c r="AB1662">
        <v>240.23578260367799</v>
      </c>
      <c r="AC1662">
        <v>150.550168300537</v>
      </c>
      <c r="AD1662">
        <v>154.82136471341801</v>
      </c>
      <c r="AE1662">
        <v>3623.66503540432</v>
      </c>
      <c r="AF1662">
        <v>44975.376712963</v>
      </c>
    </row>
    <row r="1663" spans="1:32" x14ac:dyDescent="0.25">
      <c r="A1663" t="s">
        <v>32</v>
      </c>
      <c r="B1663">
        <v>1</v>
      </c>
      <c r="C1663" t="s">
        <v>83</v>
      </c>
      <c r="D1663">
        <v>36</v>
      </c>
      <c r="E1663" t="s">
        <v>34</v>
      </c>
      <c r="F1663" t="s">
        <v>45</v>
      </c>
      <c r="G1663" t="s">
        <v>53</v>
      </c>
      <c r="H1663" t="s">
        <v>72</v>
      </c>
      <c r="I1663" t="s">
        <v>38</v>
      </c>
      <c r="J1663" t="s">
        <v>83</v>
      </c>
      <c r="K1663">
        <v>33603</v>
      </c>
      <c r="L1663">
        <v>1991</v>
      </c>
      <c r="M1663" t="s">
        <v>39</v>
      </c>
      <c r="N1663">
        <v>1000</v>
      </c>
      <c r="O1663">
        <v>1.28532678192504</v>
      </c>
      <c r="P1663">
        <v>0.55602282433331496</v>
      </c>
      <c r="Q1663">
        <v>41.052667855133897</v>
      </c>
      <c r="R1663">
        <v>3.1389426080353502E-4</v>
      </c>
      <c r="S1663">
        <v>6.2657349503778104</v>
      </c>
      <c r="T1663">
        <v>6.9650412228125296</v>
      </c>
      <c r="U1663">
        <v>13.231090067451101</v>
      </c>
      <c r="V1663">
        <v>94601.3230640041</v>
      </c>
      <c r="W1663">
        <v>7956.7732195614699</v>
      </c>
      <c r="X1663">
        <v>1421.93852048708</v>
      </c>
      <c r="Y1663">
        <v>38.835152893975497</v>
      </c>
      <c r="Z1663">
        <v>0.40951328220037297</v>
      </c>
      <c r="AA1663">
        <v>9343.2873877652</v>
      </c>
      <c r="AB1663">
        <v>254.22637174080899</v>
      </c>
      <c r="AC1663">
        <v>149.36973435461201</v>
      </c>
      <c r="AD1663">
        <v>153.99726605763601</v>
      </c>
      <c r="AE1663">
        <v>3837.8364347002798</v>
      </c>
      <c r="AF1663">
        <v>44975.377592592602</v>
      </c>
    </row>
    <row r="1664" spans="1:32" x14ac:dyDescent="0.25">
      <c r="A1664" t="s">
        <v>32</v>
      </c>
      <c r="B1664">
        <v>1</v>
      </c>
      <c r="C1664" t="s">
        <v>83</v>
      </c>
      <c r="D1664">
        <v>36</v>
      </c>
      <c r="E1664" t="s">
        <v>34</v>
      </c>
      <c r="F1664" t="s">
        <v>45</v>
      </c>
      <c r="G1664" t="s">
        <v>53</v>
      </c>
      <c r="H1664" t="s">
        <v>72</v>
      </c>
      <c r="I1664" t="s">
        <v>38</v>
      </c>
      <c r="J1664" t="s">
        <v>83</v>
      </c>
      <c r="K1664">
        <v>33969</v>
      </c>
      <c r="L1664">
        <v>1992</v>
      </c>
      <c r="M1664" t="s">
        <v>39</v>
      </c>
      <c r="N1664">
        <v>1000</v>
      </c>
      <c r="O1664">
        <v>1.1998446195949899</v>
      </c>
      <c r="P1664">
        <v>0.52035783019162096</v>
      </c>
      <c r="Q1664">
        <v>39.288540598420603</v>
      </c>
      <c r="R1664">
        <v>1.2766797316884399E-4</v>
      </c>
      <c r="S1664">
        <v>5.7037009612996901</v>
      </c>
      <c r="T1664">
        <v>4.5995663341938799</v>
      </c>
      <c r="U1664">
        <v>10.303394963466699</v>
      </c>
      <c r="V1664">
        <v>94463.3324936094</v>
      </c>
      <c r="W1664">
        <v>7942.88249569247</v>
      </c>
      <c r="X1664">
        <v>1399.73576040134</v>
      </c>
      <c r="Y1664">
        <v>37.708011822077303</v>
      </c>
      <c r="Z1664">
        <v>0.36832996663211198</v>
      </c>
      <c r="AA1664">
        <v>8575.0237590409797</v>
      </c>
      <c r="AB1664">
        <v>232.02154155132999</v>
      </c>
      <c r="AC1664">
        <v>143.146849392066</v>
      </c>
      <c r="AD1664">
        <v>143.33028296851199</v>
      </c>
      <c r="AE1664">
        <v>3516.9700775422202</v>
      </c>
      <c r="AF1664">
        <v>44975.378541666701</v>
      </c>
    </row>
    <row r="1665" spans="1:32" x14ac:dyDescent="0.25">
      <c r="A1665" t="s">
        <v>32</v>
      </c>
      <c r="B1665">
        <v>1</v>
      </c>
      <c r="C1665" t="s">
        <v>83</v>
      </c>
      <c r="D1665">
        <v>36</v>
      </c>
      <c r="E1665" t="s">
        <v>34</v>
      </c>
      <c r="F1665" t="s">
        <v>45</v>
      </c>
      <c r="G1665" t="s">
        <v>53</v>
      </c>
      <c r="H1665" t="s">
        <v>72</v>
      </c>
      <c r="I1665" t="s">
        <v>38</v>
      </c>
      <c r="J1665" t="s">
        <v>83</v>
      </c>
      <c r="K1665">
        <v>34334</v>
      </c>
      <c r="L1665">
        <v>1993</v>
      </c>
      <c r="M1665" t="s">
        <v>39</v>
      </c>
      <c r="N1665">
        <v>1000</v>
      </c>
      <c r="O1665">
        <v>1.1710810294482601</v>
      </c>
      <c r="P1665">
        <v>0.510216389715895</v>
      </c>
      <c r="Q1665">
        <v>38.542721027599903</v>
      </c>
      <c r="R1665">
        <v>1.03834918792775E-4</v>
      </c>
      <c r="S1665">
        <v>5.5760446315676102</v>
      </c>
      <c r="T1665">
        <v>4.5333969532103202</v>
      </c>
      <c r="U1665">
        <v>10.109545419696399</v>
      </c>
      <c r="V1665">
        <v>94315.864472872694</v>
      </c>
      <c r="W1665">
        <v>7930.3869683594003</v>
      </c>
      <c r="X1665">
        <v>1376.9712954526999</v>
      </c>
      <c r="Y1665">
        <v>36.808771658825897</v>
      </c>
      <c r="Z1665">
        <v>0.395862803699157</v>
      </c>
      <c r="AA1665">
        <v>8159.5784883859496</v>
      </c>
      <c r="AB1665">
        <v>220.851088555903</v>
      </c>
      <c r="AC1665">
        <v>143.93307271025699</v>
      </c>
      <c r="AD1665">
        <v>132.91913300643401</v>
      </c>
      <c r="AE1665">
        <v>3334.4506928956498</v>
      </c>
      <c r="AF1665">
        <v>44975.379513888904</v>
      </c>
    </row>
    <row r="1666" spans="1:32" x14ac:dyDescent="0.25">
      <c r="A1666" t="s">
        <v>32</v>
      </c>
      <c r="B1666">
        <v>1</v>
      </c>
      <c r="C1666" t="s">
        <v>83</v>
      </c>
      <c r="D1666">
        <v>36</v>
      </c>
      <c r="E1666" t="s">
        <v>34</v>
      </c>
      <c r="F1666" t="s">
        <v>45</v>
      </c>
      <c r="G1666" t="s">
        <v>53</v>
      </c>
      <c r="H1666" t="s">
        <v>72</v>
      </c>
      <c r="I1666" t="s">
        <v>38</v>
      </c>
      <c r="J1666" t="s">
        <v>83</v>
      </c>
      <c r="K1666">
        <v>34699</v>
      </c>
      <c r="L1666">
        <v>1994</v>
      </c>
      <c r="M1666" t="s">
        <v>39</v>
      </c>
      <c r="N1666">
        <v>1000</v>
      </c>
      <c r="O1666">
        <v>1.2669410273366</v>
      </c>
      <c r="P1666">
        <v>0.55097958459119001</v>
      </c>
      <c r="Q1666">
        <v>36.9921557789772</v>
      </c>
      <c r="R1666">
        <v>3.0448935900534701E-4</v>
      </c>
      <c r="S1666">
        <v>4.9979369507557996</v>
      </c>
      <c r="T1666">
        <v>6.4918152492027303</v>
      </c>
      <c r="U1666">
        <v>11.4900566893175</v>
      </c>
      <c r="V1666">
        <v>94119.300658001201</v>
      </c>
      <c r="W1666">
        <v>7914.5019735027799</v>
      </c>
      <c r="X1666">
        <v>1389.8028276744201</v>
      </c>
      <c r="Y1666">
        <v>37.020268609099602</v>
      </c>
      <c r="Z1666">
        <v>0.35974895158254999</v>
      </c>
      <c r="AA1666">
        <v>8194.3182056616606</v>
      </c>
      <c r="AB1666">
        <v>220.763680728103</v>
      </c>
      <c r="AC1666">
        <v>146.58451039835001</v>
      </c>
      <c r="AD1666">
        <v>138.323838692697</v>
      </c>
      <c r="AE1666">
        <v>3333.97789674658</v>
      </c>
      <c r="AF1666">
        <v>44975.380486111098</v>
      </c>
    </row>
    <row r="1667" spans="1:32" x14ac:dyDescent="0.25">
      <c r="A1667" t="s">
        <v>32</v>
      </c>
      <c r="B1667">
        <v>1</v>
      </c>
      <c r="C1667" t="s">
        <v>83</v>
      </c>
      <c r="D1667">
        <v>36</v>
      </c>
      <c r="E1667" t="s">
        <v>34</v>
      </c>
      <c r="F1667" t="s">
        <v>45</v>
      </c>
      <c r="G1667" t="s">
        <v>53</v>
      </c>
      <c r="H1667" t="s">
        <v>72</v>
      </c>
      <c r="I1667" t="s">
        <v>38</v>
      </c>
      <c r="J1667" t="s">
        <v>83</v>
      </c>
      <c r="K1667">
        <v>35064</v>
      </c>
      <c r="L1667">
        <v>1995</v>
      </c>
      <c r="M1667" t="s">
        <v>39</v>
      </c>
      <c r="N1667">
        <v>1000</v>
      </c>
      <c r="O1667">
        <v>1.25163046108053</v>
      </c>
      <c r="P1667">
        <v>0.55232785862864298</v>
      </c>
      <c r="Q1667">
        <v>39.298375163568302</v>
      </c>
      <c r="R1667">
        <v>2.7346015994668399E-4</v>
      </c>
      <c r="S1667">
        <v>5.2336811120553302</v>
      </c>
      <c r="T1667">
        <v>6.5868506219693099</v>
      </c>
      <c r="U1667">
        <v>11.820805194184601</v>
      </c>
      <c r="V1667">
        <v>93971.4390912893</v>
      </c>
      <c r="W1667">
        <v>7902.7541454988104</v>
      </c>
      <c r="X1667">
        <v>1419.6497521045101</v>
      </c>
      <c r="Y1667">
        <v>38.699456233386201</v>
      </c>
      <c r="Z1667">
        <v>0.39675843060281202</v>
      </c>
      <c r="AA1667">
        <v>8653.4939260587398</v>
      </c>
      <c r="AB1667">
        <v>235.016311516245</v>
      </c>
      <c r="AC1667">
        <v>165.501781320627</v>
      </c>
      <c r="AD1667">
        <v>142.39275239318499</v>
      </c>
      <c r="AE1667">
        <v>3545.9635939080599</v>
      </c>
      <c r="AF1667">
        <v>44975.381481481498</v>
      </c>
    </row>
    <row r="1668" spans="1:32" x14ac:dyDescent="0.25">
      <c r="A1668" t="s">
        <v>32</v>
      </c>
      <c r="B1668">
        <v>1</v>
      </c>
      <c r="C1668" t="s">
        <v>83</v>
      </c>
      <c r="D1668">
        <v>36</v>
      </c>
      <c r="E1668" t="s">
        <v>34</v>
      </c>
      <c r="F1668" t="s">
        <v>45</v>
      </c>
      <c r="G1668" t="s">
        <v>53</v>
      </c>
      <c r="H1668" t="s">
        <v>72</v>
      </c>
      <c r="I1668" t="s">
        <v>38</v>
      </c>
      <c r="J1668" t="s">
        <v>83</v>
      </c>
      <c r="K1668">
        <v>35430</v>
      </c>
      <c r="L1668">
        <v>1996</v>
      </c>
      <c r="M1668" t="s">
        <v>39</v>
      </c>
      <c r="N1668">
        <v>1000</v>
      </c>
      <c r="O1668">
        <v>1.3226379352442801</v>
      </c>
      <c r="P1668">
        <v>0.57338104958553104</v>
      </c>
      <c r="Q1668">
        <v>40.728346630524499</v>
      </c>
      <c r="R1668">
        <v>3.0208583613307001E-4</v>
      </c>
      <c r="S1668">
        <v>6.1689681255235103</v>
      </c>
      <c r="T1668">
        <v>6.9112640404348804</v>
      </c>
      <c r="U1668">
        <v>13.0805342517945</v>
      </c>
      <c r="V1668">
        <v>93808.5936354351</v>
      </c>
      <c r="W1668">
        <v>7890.4375662333396</v>
      </c>
      <c r="X1668">
        <v>1421.3825621696401</v>
      </c>
      <c r="Y1668">
        <v>38.519884650108096</v>
      </c>
      <c r="Z1668">
        <v>0.39327909484397999</v>
      </c>
      <c r="AA1668">
        <v>9362.4110522462906</v>
      </c>
      <c r="AB1668">
        <v>255.017676516313</v>
      </c>
      <c r="AC1668">
        <v>164.44394683249101</v>
      </c>
      <c r="AD1668">
        <v>155.18768552698799</v>
      </c>
      <c r="AE1668">
        <v>3873.7206221546398</v>
      </c>
      <c r="AF1668">
        <v>44975.382476851897</v>
      </c>
    </row>
    <row r="1669" spans="1:32" x14ac:dyDescent="0.25">
      <c r="A1669" t="s">
        <v>32</v>
      </c>
      <c r="B1669">
        <v>1</v>
      </c>
      <c r="C1669" t="s">
        <v>83</v>
      </c>
      <c r="D1669">
        <v>36</v>
      </c>
      <c r="E1669" t="s">
        <v>34</v>
      </c>
      <c r="F1669" t="s">
        <v>45</v>
      </c>
      <c r="G1669" t="s">
        <v>53</v>
      </c>
      <c r="H1669" t="s">
        <v>72</v>
      </c>
      <c r="I1669" t="s">
        <v>38</v>
      </c>
      <c r="J1669" t="s">
        <v>83</v>
      </c>
      <c r="K1669">
        <v>35795</v>
      </c>
      <c r="L1669">
        <v>1997</v>
      </c>
      <c r="M1669" t="s">
        <v>39</v>
      </c>
      <c r="N1669">
        <v>1000</v>
      </c>
      <c r="O1669">
        <v>1.31144149960627</v>
      </c>
      <c r="P1669">
        <v>0.56761569969862202</v>
      </c>
      <c r="Q1669">
        <v>40.335988494780402</v>
      </c>
      <c r="R1669">
        <v>3.1317170905955798E-4</v>
      </c>
      <c r="S1669">
        <v>6.4904635431279996</v>
      </c>
      <c r="T1669">
        <v>7.09180186687861</v>
      </c>
      <c r="U1669">
        <v>13.5825785817163</v>
      </c>
      <c r="V1669">
        <v>93659.460242228495</v>
      </c>
      <c r="W1669">
        <v>7878.7351101197401</v>
      </c>
      <c r="X1669">
        <v>1438.55816670798</v>
      </c>
      <c r="Y1669">
        <v>39.347022881110902</v>
      </c>
      <c r="Z1669">
        <v>0.38784387984808899</v>
      </c>
      <c r="AA1669">
        <v>9440.8342637352107</v>
      </c>
      <c r="AB1669">
        <v>256.712081803209</v>
      </c>
      <c r="AC1669">
        <v>154.149615910059</v>
      </c>
      <c r="AD1669">
        <v>158.664835254179</v>
      </c>
      <c r="AE1669">
        <v>3875.3507530971401</v>
      </c>
      <c r="AF1669">
        <v>44975.383460648103</v>
      </c>
    </row>
    <row r="1670" spans="1:32" x14ac:dyDescent="0.25">
      <c r="A1670" t="s">
        <v>32</v>
      </c>
      <c r="B1670">
        <v>1</v>
      </c>
      <c r="C1670" t="s">
        <v>83</v>
      </c>
      <c r="D1670">
        <v>36</v>
      </c>
      <c r="E1670" t="s">
        <v>34</v>
      </c>
      <c r="F1670" t="s">
        <v>45</v>
      </c>
      <c r="G1670" t="s">
        <v>53</v>
      </c>
      <c r="H1670" t="s">
        <v>72</v>
      </c>
      <c r="I1670" t="s">
        <v>38</v>
      </c>
      <c r="J1670" t="s">
        <v>83</v>
      </c>
      <c r="K1670">
        <v>36160</v>
      </c>
      <c r="L1670">
        <v>1998</v>
      </c>
      <c r="M1670" t="s">
        <v>39</v>
      </c>
      <c r="N1670">
        <v>1000</v>
      </c>
      <c r="O1670">
        <v>1.1670538385607101</v>
      </c>
      <c r="P1670">
        <v>0.57289813942295098</v>
      </c>
      <c r="Q1670">
        <v>33.838430676773001</v>
      </c>
      <c r="R1670">
        <v>2.5499026708772398E-4</v>
      </c>
      <c r="S1670">
        <v>6.1767961949049202</v>
      </c>
      <c r="T1670">
        <v>6.6058484659647503</v>
      </c>
      <c r="U1670">
        <v>12.7828996511368</v>
      </c>
      <c r="V1670">
        <v>93431.208423981603</v>
      </c>
      <c r="W1670">
        <v>7857.0046743837302</v>
      </c>
      <c r="X1670">
        <v>1371.4522919901699</v>
      </c>
      <c r="Y1670">
        <v>38.213685661327801</v>
      </c>
      <c r="Z1670">
        <v>0.42936769276430797</v>
      </c>
      <c r="AA1670">
        <v>8132.2734206626801</v>
      </c>
      <c r="AB1670">
        <v>226.18461600020399</v>
      </c>
      <c r="AC1670">
        <v>154.00271519950101</v>
      </c>
      <c r="AD1670">
        <v>138.74300973175701</v>
      </c>
      <c r="AE1670">
        <v>3417.7496431056202</v>
      </c>
      <c r="AF1670">
        <v>44975.384421296301</v>
      </c>
    </row>
    <row r="1671" spans="1:32" x14ac:dyDescent="0.25">
      <c r="A1671" t="s">
        <v>32</v>
      </c>
      <c r="B1671">
        <v>1</v>
      </c>
      <c r="C1671" t="s">
        <v>83</v>
      </c>
      <c r="D1671">
        <v>36</v>
      </c>
      <c r="E1671" t="s">
        <v>34</v>
      </c>
      <c r="F1671" t="s">
        <v>45</v>
      </c>
      <c r="G1671" t="s">
        <v>53</v>
      </c>
      <c r="H1671" t="s">
        <v>72</v>
      </c>
      <c r="I1671" t="s">
        <v>38</v>
      </c>
      <c r="J1671" t="s">
        <v>83</v>
      </c>
      <c r="K1671">
        <v>36525</v>
      </c>
      <c r="L1671">
        <v>1999</v>
      </c>
      <c r="M1671" t="s">
        <v>39</v>
      </c>
      <c r="N1671">
        <v>1000</v>
      </c>
      <c r="O1671">
        <v>1.36233667751371</v>
      </c>
      <c r="P1671">
        <v>0.58977603613765095</v>
      </c>
      <c r="Q1671">
        <v>42.235625801401099</v>
      </c>
      <c r="R1671">
        <v>8.8428465924271103E-4</v>
      </c>
      <c r="S1671">
        <v>6.3042391908669</v>
      </c>
      <c r="T1671">
        <v>5.8669239653952596</v>
      </c>
      <c r="U1671">
        <v>12.1720474409213</v>
      </c>
      <c r="V1671">
        <v>93284.991250562598</v>
      </c>
      <c r="W1671">
        <v>7844.6079758913202</v>
      </c>
      <c r="X1671">
        <v>1434.64117983899</v>
      </c>
      <c r="Y1671">
        <v>39.164022793550402</v>
      </c>
      <c r="Z1671">
        <v>0.390878640152651</v>
      </c>
      <c r="AA1671">
        <v>9187.3200542709601</v>
      </c>
      <c r="AB1671">
        <v>249.853647421673</v>
      </c>
      <c r="AC1671">
        <v>162.037854843243</v>
      </c>
      <c r="AD1671">
        <v>154.052914993033</v>
      </c>
      <c r="AE1671">
        <v>3765.4586271351</v>
      </c>
      <c r="AF1671">
        <v>44975.385358796302</v>
      </c>
    </row>
    <row r="1672" spans="1:32" x14ac:dyDescent="0.25">
      <c r="A1672" t="s">
        <v>32</v>
      </c>
      <c r="B1672">
        <v>1</v>
      </c>
      <c r="C1672" t="s">
        <v>83</v>
      </c>
      <c r="D1672">
        <v>36</v>
      </c>
      <c r="E1672" t="s">
        <v>34</v>
      </c>
      <c r="F1672" t="s">
        <v>45</v>
      </c>
      <c r="G1672" t="s">
        <v>53</v>
      </c>
      <c r="H1672" t="s">
        <v>72</v>
      </c>
      <c r="I1672" t="s">
        <v>38</v>
      </c>
      <c r="J1672" t="s">
        <v>83</v>
      </c>
      <c r="K1672">
        <v>36891</v>
      </c>
      <c r="L1672">
        <v>2000</v>
      </c>
      <c r="M1672" t="s">
        <v>39</v>
      </c>
      <c r="N1672">
        <v>1000</v>
      </c>
      <c r="O1672">
        <v>1.3209343686930799</v>
      </c>
      <c r="P1672">
        <v>0.56208864890159604</v>
      </c>
      <c r="Q1672">
        <v>40.484294649104399</v>
      </c>
      <c r="R1672">
        <v>2.58927344829418E-4</v>
      </c>
      <c r="S1672">
        <v>4.2451635344949201</v>
      </c>
      <c r="T1672">
        <v>7.7300828490226197</v>
      </c>
      <c r="U1672">
        <v>11.975505310862401</v>
      </c>
      <c r="V1672">
        <v>93138.425812321904</v>
      </c>
      <c r="W1672">
        <v>7832.7542969275801</v>
      </c>
      <c r="X1672">
        <v>1411.9953825090499</v>
      </c>
      <c r="Y1672">
        <v>37.838197462647599</v>
      </c>
      <c r="Z1672">
        <v>0.38104557234538999</v>
      </c>
      <c r="AA1672">
        <v>8903.1640356897406</v>
      </c>
      <c r="AB1672">
        <v>241.41428296765301</v>
      </c>
      <c r="AC1672">
        <v>146.76528815635101</v>
      </c>
      <c r="AD1672">
        <v>153.60635550241099</v>
      </c>
      <c r="AE1672">
        <v>3666.4034211324301</v>
      </c>
      <c r="AF1672">
        <v>44975.386284722197</v>
      </c>
    </row>
    <row r="1673" spans="1:32" x14ac:dyDescent="0.25">
      <c r="A1673" t="s">
        <v>32</v>
      </c>
      <c r="B1673">
        <v>1</v>
      </c>
      <c r="C1673" t="s">
        <v>83</v>
      </c>
      <c r="D1673">
        <v>36</v>
      </c>
      <c r="E1673" t="s">
        <v>34</v>
      </c>
      <c r="F1673" t="s">
        <v>45</v>
      </c>
      <c r="G1673" t="s">
        <v>53</v>
      </c>
      <c r="H1673" t="s">
        <v>72</v>
      </c>
      <c r="I1673" t="s">
        <v>38</v>
      </c>
      <c r="J1673" t="s">
        <v>83</v>
      </c>
      <c r="K1673">
        <v>37256</v>
      </c>
      <c r="L1673">
        <v>2001</v>
      </c>
      <c r="M1673" t="s">
        <v>39</v>
      </c>
      <c r="N1673">
        <v>1000</v>
      </c>
      <c r="O1673">
        <v>1.2253774545541201</v>
      </c>
      <c r="P1673">
        <v>0.57085184561751701</v>
      </c>
      <c r="Q1673">
        <v>37.981143033403299</v>
      </c>
      <c r="R1673">
        <v>1.37060636036805E-4</v>
      </c>
      <c r="S1673">
        <v>6.0455444814108104</v>
      </c>
      <c r="T1673">
        <v>5.7329769363822702</v>
      </c>
      <c r="U1673">
        <v>11.778658478429699</v>
      </c>
      <c r="V1673">
        <v>92992.032913329094</v>
      </c>
      <c r="W1673">
        <v>7820.6714439171801</v>
      </c>
      <c r="X1673">
        <v>1427.6439050813301</v>
      </c>
      <c r="Y1673">
        <v>39.763057319230398</v>
      </c>
      <c r="Z1673">
        <v>0.40628410149800698</v>
      </c>
      <c r="AA1673">
        <v>9341.1616509024298</v>
      </c>
      <c r="AB1673">
        <v>253.81388755739499</v>
      </c>
      <c r="AC1673">
        <v>163.06177443831299</v>
      </c>
      <c r="AD1673">
        <v>156.21318274118099</v>
      </c>
      <c r="AE1673">
        <v>3830.86548596177</v>
      </c>
      <c r="AF1673">
        <v>44975.387210648201</v>
      </c>
    </row>
    <row r="1674" spans="1:32" x14ac:dyDescent="0.25">
      <c r="A1674" t="s">
        <v>32</v>
      </c>
      <c r="B1674">
        <v>1</v>
      </c>
      <c r="C1674" t="s">
        <v>83</v>
      </c>
      <c r="D1674">
        <v>36</v>
      </c>
      <c r="E1674" t="s">
        <v>34</v>
      </c>
      <c r="F1674" t="s">
        <v>45</v>
      </c>
      <c r="G1674" t="s">
        <v>53</v>
      </c>
      <c r="H1674" t="s">
        <v>72</v>
      </c>
      <c r="I1674" t="s">
        <v>38</v>
      </c>
      <c r="J1674" t="s">
        <v>83</v>
      </c>
      <c r="K1674">
        <v>37621</v>
      </c>
      <c r="L1674">
        <v>2002</v>
      </c>
      <c r="M1674" t="s">
        <v>39</v>
      </c>
      <c r="N1674">
        <v>1000</v>
      </c>
      <c r="O1674">
        <v>1.3400252444134499</v>
      </c>
      <c r="P1674">
        <v>0.56903579594202303</v>
      </c>
      <c r="Q1674">
        <v>42.1461342833855</v>
      </c>
      <c r="R1674">
        <v>2.11816488450952E-4</v>
      </c>
      <c r="S1674">
        <v>4.7068046282084204</v>
      </c>
      <c r="T1674">
        <v>6.4841605818383998</v>
      </c>
      <c r="U1674">
        <v>11.191177026535399</v>
      </c>
      <c r="V1674">
        <v>92847.9838239948</v>
      </c>
      <c r="W1674">
        <v>7808.0825424771901</v>
      </c>
      <c r="X1674">
        <v>1393.9258474927101</v>
      </c>
      <c r="Y1674">
        <v>37.549122358481902</v>
      </c>
      <c r="Z1674">
        <v>0.38845664537121599</v>
      </c>
      <c r="AA1674">
        <v>8785.1821313973396</v>
      </c>
      <c r="AB1674">
        <v>235.49591028783701</v>
      </c>
      <c r="AC1674">
        <v>145.52593604886101</v>
      </c>
      <c r="AD1674">
        <v>148.33482601199199</v>
      </c>
      <c r="AE1674">
        <v>3556.0840885686698</v>
      </c>
      <c r="AF1674">
        <v>44975.388148148202</v>
      </c>
    </row>
    <row r="1675" spans="1:32" x14ac:dyDescent="0.25">
      <c r="A1675" t="s">
        <v>32</v>
      </c>
      <c r="B1675">
        <v>1</v>
      </c>
      <c r="C1675" t="s">
        <v>83</v>
      </c>
      <c r="D1675">
        <v>36</v>
      </c>
      <c r="E1675" t="s">
        <v>34</v>
      </c>
      <c r="F1675" t="s">
        <v>45</v>
      </c>
      <c r="G1675" t="s">
        <v>53</v>
      </c>
      <c r="H1675" t="s">
        <v>72</v>
      </c>
      <c r="I1675" t="s">
        <v>38</v>
      </c>
      <c r="J1675" t="s">
        <v>83</v>
      </c>
      <c r="K1675">
        <v>37986</v>
      </c>
      <c r="L1675">
        <v>2003</v>
      </c>
      <c r="M1675" t="s">
        <v>39</v>
      </c>
      <c r="N1675">
        <v>1000</v>
      </c>
      <c r="O1675">
        <v>1.0359880956363501</v>
      </c>
      <c r="P1675">
        <v>0.51682730986101499</v>
      </c>
      <c r="Q1675">
        <v>31.539041444294</v>
      </c>
      <c r="R1675">
        <v>4.32793610405192E-4</v>
      </c>
      <c r="S1675">
        <v>4.8554820050290397</v>
      </c>
      <c r="T1675">
        <v>7.61110243199027</v>
      </c>
      <c r="U1675">
        <v>12.4670172306302</v>
      </c>
      <c r="V1675">
        <v>92694.973423382296</v>
      </c>
      <c r="W1675">
        <v>7796.5114686725501</v>
      </c>
      <c r="X1675">
        <v>1440.7316623966899</v>
      </c>
      <c r="Y1675">
        <v>38.305758674867398</v>
      </c>
      <c r="Z1675">
        <v>0.33998060282376402</v>
      </c>
      <c r="AA1675">
        <v>9307.5261107475308</v>
      </c>
      <c r="AB1675">
        <v>248.84140594025601</v>
      </c>
      <c r="AC1675">
        <v>150.83859771104201</v>
      </c>
      <c r="AD1675">
        <v>162.06511870217099</v>
      </c>
      <c r="AE1675">
        <v>3751.0148256982902</v>
      </c>
      <c r="AF1675">
        <v>44975.389074074097</v>
      </c>
    </row>
    <row r="1676" spans="1:32" x14ac:dyDescent="0.25">
      <c r="A1676" t="s">
        <v>32</v>
      </c>
      <c r="B1676">
        <v>1</v>
      </c>
      <c r="C1676" t="s">
        <v>83</v>
      </c>
      <c r="D1676">
        <v>36</v>
      </c>
      <c r="E1676" t="s">
        <v>34</v>
      </c>
      <c r="F1676" t="s">
        <v>45</v>
      </c>
      <c r="G1676" t="s">
        <v>53</v>
      </c>
      <c r="H1676" t="s">
        <v>72</v>
      </c>
      <c r="I1676" t="s">
        <v>38</v>
      </c>
      <c r="J1676" t="s">
        <v>83</v>
      </c>
      <c r="K1676">
        <v>38352</v>
      </c>
      <c r="L1676">
        <v>2004</v>
      </c>
      <c r="M1676" t="s">
        <v>39</v>
      </c>
      <c r="N1676">
        <v>1000</v>
      </c>
      <c r="O1676">
        <v>1.26115592641452</v>
      </c>
      <c r="P1676">
        <v>0.54268480815647202</v>
      </c>
      <c r="Q1676">
        <v>40.522503701072999</v>
      </c>
      <c r="R1676">
        <v>1.2652988996419E-4</v>
      </c>
      <c r="S1676">
        <v>6.3987420205046002</v>
      </c>
      <c r="T1676">
        <v>4.05385897086685</v>
      </c>
      <c r="U1676">
        <v>10.452727521260901</v>
      </c>
      <c r="V1676">
        <v>92556.653392439606</v>
      </c>
      <c r="W1676">
        <v>7782.7355929386104</v>
      </c>
      <c r="X1676">
        <v>1378.6617142443399</v>
      </c>
      <c r="Y1676">
        <v>37.522088957722403</v>
      </c>
      <c r="Z1676">
        <v>0.38814986623201297</v>
      </c>
      <c r="AA1676">
        <v>8603.5067407313509</v>
      </c>
      <c r="AB1676">
        <v>234.37747513447201</v>
      </c>
      <c r="AC1676">
        <v>148.07057413878701</v>
      </c>
      <c r="AD1676">
        <v>140.708348160056</v>
      </c>
      <c r="AE1676">
        <v>3555.7090381716798</v>
      </c>
      <c r="AF1676">
        <v>44975.39</v>
      </c>
    </row>
    <row r="1677" spans="1:32" x14ac:dyDescent="0.25">
      <c r="A1677" t="s">
        <v>32</v>
      </c>
      <c r="B1677">
        <v>1</v>
      </c>
      <c r="C1677" t="s">
        <v>83</v>
      </c>
      <c r="D1677">
        <v>36</v>
      </c>
      <c r="E1677" t="s">
        <v>34</v>
      </c>
      <c r="F1677" t="s">
        <v>45</v>
      </c>
      <c r="G1677" t="s">
        <v>53</v>
      </c>
      <c r="H1677" t="s">
        <v>72</v>
      </c>
      <c r="I1677" t="s">
        <v>38</v>
      </c>
      <c r="J1677" t="s">
        <v>83</v>
      </c>
      <c r="K1677">
        <v>38717</v>
      </c>
      <c r="L1677">
        <v>2005</v>
      </c>
      <c r="M1677" t="s">
        <v>39</v>
      </c>
      <c r="N1677">
        <v>1000</v>
      </c>
      <c r="O1677">
        <v>1.0547133078645601</v>
      </c>
      <c r="P1677">
        <v>0.52189974924716598</v>
      </c>
      <c r="Q1677">
        <v>32.310779884148197</v>
      </c>
      <c r="R1677">
        <v>1.08065068379367E-4</v>
      </c>
      <c r="S1677">
        <v>5.7915764027650898</v>
      </c>
      <c r="T1677">
        <v>5.6171476366439297</v>
      </c>
      <c r="U1677">
        <v>11.4088321044779</v>
      </c>
      <c r="V1677">
        <v>92410.193450884806</v>
      </c>
      <c r="W1677">
        <v>7771.9797837960996</v>
      </c>
      <c r="X1677">
        <v>1452.5516931847999</v>
      </c>
      <c r="Y1677">
        <v>39.149172056766801</v>
      </c>
      <c r="Z1677">
        <v>0.38963944188890298</v>
      </c>
      <c r="AA1677">
        <v>9420.7202944274195</v>
      </c>
      <c r="AB1677">
        <v>253.447401897703</v>
      </c>
      <c r="AC1677">
        <v>159.85536715953901</v>
      </c>
      <c r="AD1677">
        <v>163.76457265030101</v>
      </c>
      <c r="AE1677">
        <v>3829.3688401017598</v>
      </c>
      <c r="AF1677">
        <v>44975.390925925902</v>
      </c>
    </row>
    <row r="1678" spans="1:32" x14ac:dyDescent="0.25">
      <c r="A1678" t="s">
        <v>32</v>
      </c>
      <c r="B1678">
        <v>1</v>
      </c>
      <c r="C1678" t="s">
        <v>83</v>
      </c>
      <c r="D1678">
        <v>36</v>
      </c>
      <c r="E1678" t="s">
        <v>34</v>
      </c>
      <c r="F1678" t="s">
        <v>45</v>
      </c>
      <c r="G1678" t="s">
        <v>53</v>
      </c>
      <c r="H1678" t="s">
        <v>72</v>
      </c>
      <c r="I1678" t="s">
        <v>38</v>
      </c>
      <c r="J1678" t="s">
        <v>83</v>
      </c>
      <c r="K1678">
        <v>39082</v>
      </c>
      <c r="L1678">
        <v>2006</v>
      </c>
      <c r="M1678" t="s">
        <v>39</v>
      </c>
      <c r="N1678">
        <v>1000</v>
      </c>
      <c r="O1678">
        <v>1.4772788423484799</v>
      </c>
      <c r="P1678">
        <v>0.59375455149145395</v>
      </c>
      <c r="Q1678">
        <v>46.724323496358103</v>
      </c>
      <c r="R1678">
        <v>2.62254501345458E-4</v>
      </c>
      <c r="S1678">
        <v>7.34355587666135</v>
      </c>
      <c r="T1678">
        <v>5.1147672001665203</v>
      </c>
      <c r="U1678">
        <v>12.4585853313291</v>
      </c>
      <c r="V1678">
        <v>92284.874194142001</v>
      </c>
      <c r="W1678">
        <v>7762.9291969040296</v>
      </c>
      <c r="X1678">
        <v>1435.8115258155101</v>
      </c>
      <c r="Y1678">
        <v>39.374697693812003</v>
      </c>
      <c r="Z1678">
        <v>0.42299811572103702</v>
      </c>
      <c r="AA1678">
        <v>9492.5037551512796</v>
      </c>
      <c r="AB1678">
        <v>258.050334563082</v>
      </c>
      <c r="AC1678">
        <v>166.777302425887</v>
      </c>
      <c r="AD1678">
        <v>151.625270139072</v>
      </c>
      <c r="AE1678">
        <v>3893.49960159591</v>
      </c>
      <c r="AF1678">
        <v>44975.391863425903</v>
      </c>
    </row>
    <row r="1679" spans="1:32" x14ac:dyDescent="0.25">
      <c r="A1679" t="s">
        <v>32</v>
      </c>
      <c r="B1679">
        <v>1</v>
      </c>
      <c r="C1679" t="s">
        <v>83</v>
      </c>
      <c r="D1679">
        <v>36</v>
      </c>
      <c r="E1679" t="s">
        <v>34</v>
      </c>
      <c r="F1679" t="s">
        <v>45</v>
      </c>
      <c r="G1679" t="s">
        <v>53</v>
      </c>
      <c r="H1679" t="s">
        <v>72</v>
      </c>
      <c r="I1679" t="s">
        <v>38</v>
      </c>
      <c r="J1679" t="s">
        <v>83</v>
      </c>
      <c r="K1679">
        <v>39447</v>
      </c>
      <c r="L1679">
        <v>2007</v>
      </c>
      <c r="M1679" t="s">
        <v>39</v>
      </c>
      <c r="N1679">
        <v>1000</v>
      </c>
      <c r="O1679">
        <v>1.3514690545199599</v>
      </c>
      <c r="P1679">
        <v>0.59459449887378601</v>
      </c>
      <c r="Q1679">
        <v>42.0508603083343</v>
      </c>
      <c r="R1679">
        <v>1.2429898813921499E-4</v>
      </c>
      <c r="S1679">
        <v>6.5205072959366897</v>
      </c>
      <c r="T1679">
        <v>5.6711707295095604</v>
      </c>
      <c r="U1679">
        <v>12.1918023244344</v>
      </c>
      <c r="V1679">
        <v>92145.572520917005</v>
      </c>
      <c r="W1679">
        <v>7751.1956071825098</v>
      </c>
      <c r="X1679">
        <v>1437.21753066319</v>
      </c>
      <c r="Y1679">
        <v>39.442958546161698</v>
      </c>
      <c r="Z1679">
        <v>0.43143658896911702</v>
      </c>
      <c r="AA1679">
        <v>9302.2891268045605</v>
      </c>
      <c r="AB1679">
        <v>254.271110475737</v>
      </c>
      <c r="AC1679">
        <v>166.32844995210701</v>
      </c>
      <c r="AD1679">
        <v>155.602273462673</v>
      </c>
      <c r="AE1679">
        <v>3844.15755114489</v>
      </c>
      <c r="AF1679">
        <v>44975.392800925903</v>
      </c>
    </row>
    <row r="1680" spans="1:32" x14ac:dyDescent="0.25">
      <c r="A1680" t="s">
        <v>32</v>
      </c>
      <c r="B1680">
        <v>1</v>
      </c>
      <c r="C1680" t="s">
        <v>83</v>
      </c>
      <c r="D1680">
        <v>36</v>
      </c>
      <c r="E1680" t="s">
        <v>34</v>
      </c>
      <c r="F1680" t="s">
        <v>45</v>
      </c>
      <c r="G1680" t="s">
        <v>53</v>
      </c>
      <c r="H1680" t="s">
        <v>72</v>
      </c>
      <c r="I1680" t="s">
        <v>38</v>
      </c>
      <c r="J1680" t="s">
        <v>83</v>
      </c>
      <c r="K1680">
        <v>39813</v>
      </c>
      <c r="L1680">
        <v>2008</v>
      </c>
      <c r="M1680" t="s">
        <v>39</v>
      </c>
      <c r="N1680">
        <v>1000</v>
      </c>
      <c r="O1680">
        <v>1.40727601678197</v>
      </c>
      <c r="P1680">
        <v>0.57446561269990004</v>
      </c>
      <c r="Q1680">
        <v>43.986377688833699</v>
      </c>
      <c r="R1680">
        <v>2.06772529326573E-4</v>
      </c>
      <c r="S1680">
        <v>6.1629315459785703</v>
      </c>
      <c r="T1680">
        <v>5.14744845774264</v>
      </c>
      <c r="U1680">
        <v>11.31058677625</v>
      </c>
      <c r="V1680">
        <v>91997.181978266497</v>
      </c>
      <c r="W1680">
        <v>7737.5003668050904</v>
      </c>
      <c r="X1680">
        <v>1378.7504018263601</v>
      </c>
      <c r="Y1680">
        <v>37.3285357679082</v>
      </c>
      <c r="Z1680">
        <v>0.395083585570702</v>
      </c>
      <c r="AA1680">
        <v>8431.2149457141095</v>
      </c>
      <c r="AB1680">
        <v>228.61490634299099</v>
      </c>
      <c r="AC1680">
        <v>154.09366961058501</v>
      </c>
      <c r="AD1680">
        <v>136.337579287251</v>
      </c>
      <c r="AE1680">
        <v>3474.5440265813099</v>
      </c>
      <c r="AF1680">
        <v>44975.393738425897</v>
      </c>
    </row>
    <row r="1681" spans="1:32" x14ac:dyDescent="0.25">
      <c r="A1681" t="s">
        <v>32</v>
      </c>
      <c r="B1681">
        <v>1</v>
      </c>
      <c r="C1681" t="s">
        <v>83</v>
      </c>
      <c r="D1681">
        <v>36</v>
      </c>
      <c r="E1681" t="s">
        <v>34</v>
      </c>
      <c r="F1681" t="s">
        <v>45</v>
      </c>
      <c r="G1681" t="s">
        <v>53</v>
      </c>
      <c r="H1681" t="s">
        <v>72</v>
      </c>
      <c r="I1681" t="s">
        <v>38</v>
      </c>
      <c r="J1681" t="s">
        <v>83</v>
      </c>
      <c r="K1681">
        <v>40178</v>
      </c>
      <c r="L1681">
        <v>2009</v>
      </c>
      <c r="M1681" t="s">
        <v>39</v>
      </c>
      <c r="N1681">
        <v>1000</v>
      </c>
      <c r="O1681">
        <v>1.22395942276484</v>
      </c>
      <c r="P1681">
        <v>0.53627505953175403</v>
      </c>
      <c r="Q1681">
        <v>38.685935735506199</v>
      </c>
      <c r="R1681">
        <v>2.40163004174915E-4</v>
      </c>
      <c r="S1681">
        <v>5.7031192193651803</v>
      </c>
      <c r="T1681">
        <v>5.93855505430039</v>
      </c>
      <c r="U1681">
        <v>11.6419144366702</v>
      </c>
      <c r="V1681">
        <v>91841.321176795595</v>
      </c>
      <c r="W1681">
        <v>7723.9772904473502</v>
      </c>
      <c r="X1681">
        <v>1360.41250504717</v>
      </c>
      <c r="Y1681">
        <v>36.879516388685602</v>
      </c>
      <c r="Z1681">
        <v>0.39623259362992203</v>
      </c>
      <c r="AA1681">
        <v>8121.1244974977899</v>
      </c>
      <c r="AB1681">
        <v>223.63596383324301</v>
      </c>
      <c r="AC1681">
        <v>145.367618070123</v>
      </c>
      <c r="AD1681">
        <v>132.99372215656999</v>
      </c>
      <c r="AE1681">
        <v>3370.8743987266998</v>
      </c>
      <c r="AF1681">
        <v>44975.394675925898</v>
      </c>
    </row>
    <row r="1682" spans="1:32" x14ac:dyDescent="0.25">
      <c r="A1682" t="s">
        <v>32</v>
      </c>
      <c r="B1682">
        <v>1</v>
      </c>
      <c r="C1682" t="s">
        <v>83</v>
      </c>
      <c r="D1682">
        <v>36</v>
      </c>
      <c r="E1682" t="s">
        <v>34</v>
      </c>
      <c r="F1682" t="s">
        <v>45</v>
      </c>
      <c r="G1682" t="s">
        <v>53</v>
      </c>
      <c r="H1682" t="s">
        <v>72</v>
      </c>
      <c r="I1682" t="s">
        <v>38</v>
      </c>
      <c r="J1682" t="s">
        <v>83</v>
      </c>
      <c r="K1682">
        <v>40543</v>
      </c>
      <c r="L1682">
        <v>2010</v>
      </c>
      <c r="M1682" t="s">
        <v>39</v>
      </c>
      <c r="N1682">
        <v>1000</v>
      </c>
      <c r="O1682">
        <v>1.4354206409861801</v>
      </c>
      <c r="P1682">
        <v>0.59411957944165605</v>
      </c>
      <c r="Q1682">
        <v>41.380273042656597</v>
      </c>
      <c r="R1682">
        <v>3.2092037912461802E-4</v>
      </c>
      <c r="S1682">
        <v>6.7473070735487504</v>
      </c>
      <c r="T1682">
        <v>8.1495725074940992</v>
      </c>
      <c r="U1682">
        <v>14.897200501422001</v>
      </c>
      <c r="V1682">
        <v>91698.183323758305</v>
      </c>
      <c r="W1682">
        <v>7715.6551166888003</v>
      </c>
      <c r="X1682">
        <v>1443.8210151916101</v>
      </c>
      <c r="Y1682">
        <v>39.617826721665701</v>
      </c>
      <c r="Z1682">
        <v>0.40985123849075</v>
      </c>
      <c r="AA1682">
        <v>9216.3456002935509</v>
      </c>
      <c r="AB1682">
        <v>253.96326708825899</v>
      </c>
      <c r="AC1682">
        <v>171.79827984175299</v>
      </c>
      <c r="AD1682">
        <v>153.712564989399</v>
      </c>
      <c r="AE1682">
        <v>3841.5460541611001</v>
      </c>
      <c r="AF1682">
        <v>44975.395613425899</v>
      </c>
    </row>
    <row r="1683" spans="1:32" x14ac:dyDescent="0.25">
      <c r="A1683" t="s">
        <v>32</v>
      </c>
      <c r="B1683">
        <v>1</v>
      </c>
      <c r="C1683" t="s">
        <v>83</v>
      </c>
      <c r="D1683">
        <v>36</v>
      </c>
      <c r="E1683" t="s">
        <v>34</v>
      </c>
      <c r="F1683" t="s">
        <v>45</v>
      </c>
      <c r="G1683" t="s">
        <v>53</v>
      </c>
      <c r="H1683" t="s">
        <v>72</v>
      </c>
      <c r="I1683" t="s">
        <v>38</v>
      </c>
      <c r="J1683" t="s">
        <v>83</v>
      </c>
      <c r="K1683">
        <v>40908</v>
      </c>
      <c r="L1683">
        <v>2011</v>
      </c>
      <c r="M1683" t="s">
        <v>39</v>
      </c>
      <c r="N1683">
        <v>1000</v>
      </c>
      <c r="O1683">
        <v>1.28665856838814</v>
      </c>
      <c r="P1683">
        <v>0.56327720479670096</v>
      </c>
      <c r="Q1683">
        <v>40.102674418903597</v>
      </c>
      <c r="R1683">
        <v>2.2630512266453201E-4</v>
      </c>
      <c r="S1683">
        <v>5.6701969320798398</v>
      </c>
      <c r="T1683">
        <v>5.5056749222347801</v>
      </c>
      <c r="U1683">
        <v>11.1760981594373</v>
      </c>
      <c r="V1683">
        <v>91576.135826702099</v>
      </c>
      <c r="W1683">
        <v>7702.0136308479096</v>
      </c>
      <c r="X1683">
        <v>1422.24654776786</v>
      </c>
      <c r="Y1683">
        <v>38.413875279836098</v>
      </c>
      <c r="Z1683">
        <v>0.37312746294863303</v>
      </c>
      <c r="AA1683">
        <v>9351.4681404363</v>
      </c>
      <c r="AB1683">
        <v>253.61879583442399</v>
      </c>
      <c r="AC1683">
        <v>146.73156852652599</v>
      </c>
      <c r="AD1683">
        <v>160.88305992960099</v>
      </c>
      <c r="AE1683">
        <v>3828.77103522372</v>
      </c>
      <c r="AF1683">
        <v>44975.3965509259</v>
      </c>
    </row>
    <row r="1684" spans="1:32" x14ac:dyDescent="0.25">
      <c r="A1684" t="s">
        <v>32</v>
      </c>
      <c r="B1684">
        <v>1</v>
      </c>
      <c r="C1684" t="s">
        <v>83</v>
      </c>
      <c r="D1684">
        <v>36</v>
      </c>
      <c r="E1684" t="s">
        <v>34</v>
      </c>
      <c r="F1684" t="s">
        <v>45</v>
      </c>
      <c r="G1684" t="s">
        <v>53</v>
      </c>
      <c r="H1684" t="s">
        <v>72</v>
      </c>
      <c r="I1684" t="s">
        <v>38</v>
      </c>
      <c r="J1684" t="s">
        <v>83</v>
      </c>
      <c r="K1684">
        <v>41274</v>
      </c>
      <c r="L1684">
        <v>2012</v>
      </c>
      <c r="M1684" t="s">
        <v>39</v>
      </c>
      <c r="N1684">
        <v>1000</v>
      </c>
      <c r="O1684">
        <v>1.2360885950415501</v>
      </c>
      <c r="P1684">
        <v>0.546847642812755</v>
      </c>
      <c r="Q1684">
        <v>40.5625377820705</v>
      </c>
      <c r="R1684">
        <v>2.7587635705525601E-4</v>
      </c>
      <c r="S1684">
        <v>5.9328173491788103</v>
      </c>
      <c r="T1684">
        <v>6.9418602211175298</v>
      </c>
      <c r="U1684">
        <v>12.8749534466534</v>
      </c>
      <c r="V1684">
        <v>91463.4124087737</v>
      </c>
      <c r="W1684">
        <v>7694.92712040896</v>
      </c>
      <c r="X1684">
        <v>1440.31973336908</v>
      </c>
      <c r="Y1684">
        <v>39.157068119389898</v>
      </c>
      <c r="Z1684">
        <v>0.421339407847447</v>
      </c>
      <c r="AA1684">
        <v>9359.4271014961996</v>
      </c>
      <c r="AB1684">
        <v>252.67788362485001</v>
      </c>
      <c r="AC1684">
        <v>167.94582055750399</v>
      </c>
      <c r="AD1684">
        <v>152.31724076250899</v>
      </c>
      <c r="AE1684">
        <v>3839.4839173925898</v>
      </c>
      <c r="AF1684">
        <v>44975.397499999999</v>
      </c>
    </row>
    <row r="1685" spans="1:32" x14ac:dyDescent="0.25">
      <c r="A1685" t="s">
        <v>32</v>
      </c>
      <c r="B1685">
        <v>1</v>
      </c>
      <c r="C1685" t="s">
        <v>83</v>
      </c>
      <c r="D1685">
        <v>36</v>
      </c>
      <c r="E1685" t="s">
        <v>34</v>
      </c>
      <c r="F1685" t="s">
        <v>45</v>
      </c>
      <c r="G1685" t="s">
        <v>53</v>
      </c>
      <c r="H1685" t="s">
        <v>72</v>
      </c>
      <c r="I1685" t="s">
        <v>38</v>
      </c>
      <c r="J1685" t="s">
        <v>83</v>
      </c>
      <c r="K1685">
        <v>41639</v>
      </c>
      <c r="L1685">
        <v>2013</v>
      </c>
      <c r="M1685" t="s">
        <v>39</v>
      </c>
      <c r="N1685">
        <v>1000</v>
      </c>
      <c r="O1685">
        <v>1.4318863431870399</v>
      </c>
      <c r="P1685">
        <v>0.60251361167819095</v>
      </c>
      <c r="Q1685">
        <v>40.245764157318099</v>
      </c>
      <c r="R1685">
        <v>1.8861346360295601E-4</v>
      </c>
      <c r="S1685">
        <v>6.68265214805231</v>
      </c>
      <c r="T1685">
        <v>5.4757147817879499</v>
      </c>
      <c r="U1685">
        <v>12.158555543304301</v>
      </c>
      <c r="V1685">
        <v>91320.180525534204</v>
      </c>
      <c r="W1685">
        <v>7682.2205648380004</v>
      </c>
      <c r="X1685">
        <v>1489.37781111647</v>
      </c>
      <c r="Y1685">
        <v>40.429916202176699</v>
      </c>
      <c r="Z1685">
        <v>0.40143932198184201</v>
      </c>
      <c r="AA1685">
        <v>10369.927670259</v>
      </c>
      <c r="AB1685">
        <v>280.33184376514203</v>
      </c>
      <c r="AC1685">
        <v>174.76202700370601</v>
      </c>
      <c r="AD1685">
        <v>176.33387431427099</v>
      </c>
      <c r="AE1685">
        <v>4235.6033500425901</v>
      </c>
      <c r="AF1685">
        <v>44975.3984375</v>
      </c>
    </row>
    <row r="1686" spans="1:32" x14ac:dyDescent="0.25">
      <c r="A1686" t="s">
        <v>32</v>
      </c>
      <c r="B1686">
        <v>1</v>
      </c>
      <c r="C1686" t="s">
        <v>83</v>
      </c>
      <c r="D1686">
        <v>36</v>
      </c>
      <c r="E1686" t="s">
        <v>34</v>
      </c>
      <c r="F1686" t="s">
        <v>45</v>
      </c>
      <c r="G1686" t="s">
        <v>53</v>
      </c>
      <c r="H1686" t="s">
        <v>72</v>
      </c>
      <c r="I1686" t="s">
        <v>38</v>
      </c>
      <c r="J1686" t="s">
        <v>83</v>
      </c>
      <c r="K1686">
        <v>42004</v>
      </c>
      <c r="L1686">
        <v>2014</v>
      </c>
      <c r="M1686" t="s">
        <v>39</v>
      </c>
      <c r="N1686">
        <v>1000</v>
      </c>
      <c r="O1686">
        <v>1.2146235298975201</v>
      </c>
      <c r="P1686">
        <v>0.54176898157401698</v>
      </c>
      <c r="Q1686">
        <v>38.421561476570098</v>
      </c>
      <c r="R1686">
        <v>2.920804936318E-4</v>
      </c>
      <c r="S1686">
        <v>6.3616967554014696</v>
      </c>
      <c r="T1686">
        <v>7.0080504022532599</v>
      </c>
      <c r="U1686">
        <v>13.3700392381483</v>
      </c>
      <c r="V1686">
        <v>91198.8300074812</v>
      </c>
      <c r="W1686">
        <v>7673.4463705988801</v>
      </c>
      <c r="X1686">
        <v>1441.1320490149801</v>
      </c>
      <c r="Y1686">
        <v>38.7003532574697</v>
      </c>
      <c r="Z1686">
        <v>0.38071112305958899</v>
      </c>
      <c r="AA1686">
        <v>9793.1960974606809</v>
      </c>
      <c r="AB1686">
        <v>263.18804477978199</v>
      </c>
      <c r="AC1686">
        <v>155.092379397413</v>
      </c>
      <c r="AD1686">
        <v>165.58514700695599</v>
      </c>
      <c r="AE1686">
        <v>3970.82173495201</v>
      </c>
      <c r="AF1686">
        <v>44975.399386574099</v>
      </c>
    </row>
    <row r="1687" spans="1:32" x14ac:dyDescent="0.25">
      <c r="A1687" t="s">
        <v>32</v>
      </c>
      <c r="B1687">
        <v>1</v>
      </c>
      <c r="C1687" t="s">
        <v>83</v>
      </c>
      <c r="D1687">
        <v>36</v>
      </c>
      <c r="E1687" t="s">
        <v>34</v>
      </c>
      <c r="F1687" t="s">
        <v>45</v>
      </c>
      <c r="G1687" t="s">
        <v>53</v>
      </c>
      <c r="H1687" t="s">
        <v>72</v>
      </c>
      <c r="I1687" t="s">
        <v>38</v>
      </c>
      <c r="J1687" t="s">
        <v>83</v>
      </c>
      <c r="K1687">
        <v>42369</v>
      </c>
      <c r="L1687">
        <v>2015</v>
      </c>
      <c r="M1687" t="s">
        <v>39</v>
      </c>
      <c r="N1687">
        <v>1000</v>
      </c>
      <c r="O1687">
        <v>1.11200465572202</v>
      </c>
      <c r="P1687">
        <v>0.54773288202045201</v>
      </c>
      <c r="Q1687">
        <v>31.588891249136601</v>
      </c>
      <c r="R1687">
        <v>9.9918981589475407E-5</v>
      </c>
      <c r="S1687">
        <v>5.7278740460556499</v>
      </c>
      <c r="T1687">
        <v>5.7162699243680102</v>
      </c>
      <c r="U1687">
        <v>11.4442438894053</v>
      </c>
      <c r="V1687">
        <v>91032.947418709504</v>
      </c>
      <c r="W1687">
        <v>7656.7765408429796</v>
      </c>
      <c r="X1687">
        <v>1472.7188449533901</v>
      </c>
      <c r="Y1687">
        <v>39.929499294020999</v>
      </c>
      <c r="Z1687">
        <v>0.36356772572360002</v>
      </c>
      <c r="AA1687">
        <v>10108.673812295199</v>
      </c>
      <c r="AB1687">
        <v>271.58140601054203</v>
      </c>
      <c r="AC1687">
        <v>149.32993004913399</v>
      </c>
      <c r="AD1687">
        <v>180.66182326551899</v>
      </c>
      <c r="AE1687">
        <v>4096.3889613266301</v>
      </c>
      <c r="AF1687">
        <v>44975.4003240741</v>
      </c>
    </row>
    <row r="1688" spans="1:32" x14ac:dyDescent="0.25">
      <c r="A1688" t="s">
        <v>32</v>
      </c>
      <c r="B1688">
        <v>1</v>
      </c>
      <c r="C1688" t="s">
        <v>83</v>
      </c>
      <c r="D1688">
        <v>36</v>
      </c>
      <c r="E1688" t="s">
        <v>34</v>
      </c>
      <c r="F1688" t="s">
        <v>45</v>
      </c>
      <c r="G1688" t="s">
        <v>53</v>
      </c>
      <c r="H1688" t="s">
        <v>72</v>
      </c>
      <c r="I1688" t="s">
        <v>38</v>
      </c>
      <c r="J1688" t="s">
        <v>83</v>
      </c>
      <c r="K1688">
        <v>42735</v>
      </c>
      <c r="L1688">
        <v>2016</v>
      </c>
      <c r="M1688" t="s">
        <v>39</v>
      </c>
      <c r="N1688">
        <v>1000</v>
      </c>
      <c r="O1688">
        <v>1.2130197351302601</v>
      </c>
      <c r="P1688">
        <v>0.56386763134736595</v>
      </c>
      <c r="Q1688">
        <v>35.986282357519698</v>
      </c>
      <c r="R1688">
        <v>7.3182966058842698E-4</v>
      </c>
      <c r="S1688">
        <v>6.7129371852224704</v>
      </c>
      <c r="T1688">
        <v>7.2689147707735096</v>
      </c>
      <c r="U1688">
        <v>13.982583785656599</v>
      </c>
      <c r="V1688">
        <v>90881.775477600895</v>
      </c>
      <c r="W1688">
        <v>7646.2723201958897</v>
      </c>
      <c r="X1688">
        <v>1463.3041416518099</v>
      </c>
      <c r="Y1688">
        <v>39.857686092498398</v>
      </c>
      <c r="Z1688">
        <v>0.40462520219590697</v>
      </c>
      <c r="AA1688">
        <v>9597.2651252908909</v>
      </c>
      <c r="AB1688">
        <v>259.82122830750399</v>
      </c>
      <c r="AC1688">
        <v>168.251511618602</v>
      </c>
      <c r="AD1688">
        <v>168.10572119032099</v>
      </c>
      <c r="AE1688">
        <v>3958.8922559863499</v>
      </c>
      <c r="AF1688">
        <v>44975.401273148098</v>
      </c>
    </row>
    <row r="1689" spans="1:32" x14ac:dyDescent="0.25">
      <c r="A1689" t="s">
        <v>32</v>
      </c>
      <c r="B1689">
        <v>1</v>
      </c>
      <c r="C1689" t="s">
        <v>83</v>
      </c>
      <c r="D1689">
        <v>36</v>
      </c>
      <c r="E1689" t="s">
        <v>34</v>
      </c>
      <c r="F1689" t="s">
        <v>45</v>
      </c>
      <c r="G1689" t="s">
        <v>53</v>
      </c>
      <c r="H1689" t="s">
        <v>72</v>
      </c>
      <c r="I1689" t="s">
        <v>38</v>
      </c>
      <c r="J1689" t="s">
        <v>83</v>
      </c>
      <c r="K1689">
        <v>43100</v>
      </c>
      <c r="L1689">
        <v>2017</v>
      </c>
      <c r="M1689" t="s">
        <v>39</v>
      </c>
      <c r="N1689">
        <v>1000</v>
      </c>
      <c r="O1689">
        <v>1.3024275737789199</v>
      </c>
      <c r="P1689">
        <v>0.57230167623596595</v>
      </c>
      <c r="Q1689">
        <v>38.507793536712697</v>
      </c>
      <c r="R1689">
        <v>2.73583290719153E-4</v>
      </c>
      <c r="S1689">
        <v>6.9341310078764904</v>
      </c>
      <c r="T1689">
        <v>6.4411008604943696</v>
      </c>
      <c r="U1689">
        <v>13.375505451661599</v>
      </c>
      <c r="V1689">
        <v>90742.143759057595</v>
      </c>
      <c r="W1689">
        <v>7634.0475130910099</v>
      </c>
      <c r="X1689">
        <v>1469.7420540687999</v>
      </c>
      <c r="Y1689">
        <v>39.9446335671418</v>
      </c>
      <c r="Z1689">
        <v>0.38505888751849898</v>
      </c>
      <c r="AA1689">
        <v>10121.940232098999</v>
      </c>
      <c r="AB1689">
        <v>273.95457499629799</v>
      </c>
      <c r="AC1689">
        <v>172.02853274761301</v>
      </c>
      <c r="AD1689">
        <v>173.284898147289</v>
      </c>
      <c r="AE1689">
        <v>4142.7217219610302</v>
      </c>
      <c r="AF1689">
        <v>44975.402199074102</v>
      </c>
    </row>
    <row r="1690" spans="1:32" x14ac:dyDescent="0.25">
      <c r="A1690" t="s">
        <v>32</v>
      </c>
      <c r="B1690">
        <v>1</v>
      </c>
      <c r="C1690" t="s">
        <v>83</v>
      </c>
      <c r="D1690">
        <v>36</v>
      </c>
      <c r="E1690" t="s">
        <v>34</v>
      </c>
      <c r="F1690" t="s">
        <v>45</v>
      </c>
      <c r="G1690" t="s">
        <v>53</v>
      </c>
      <c r="H1690" t="s">
        <v>72</v>
      </c>
      <c r="I1690" t="s">
        <v>38</v>
      </c>
      <c r="J1690" t="s">
        <v>83</v>
      </c>
      <c r="K1690">
        <v>43465</v>
      </c>
      <c r="L1690">
        <v>2018</v>
      </c>
      <c r="M1690" t="s">
        <v>39</v>
      </c>
      <c r="N1690">
        <v>1000</v>
      </c>
      <c r="O1690">
        <v>1.5061629955937901</v>
      </c>
      <c r="P1690">
        <v>0.61060958688849198</v>
      </c>
      <c r="Q1690">
        <v>44.047702722766999</v>
      </c>
      <c r="R1690">
        <v>2.42043850815197E-4</v>
      </c>
      <c r="S1690">
        <v>6.7297390336821099</v>
      </c>
      <c r="T1690">
        <v>5.8542316316394096</v>
      </c>
      <c r="U1690">
        <v>12.5842127091724</v>
      </c>
      <c r="V1690">
        <v>90592.967385936907</v>
      </c>
      <c r="W1690">
        <v>7620.25404922916</v>
      </c>
      <c r="X1690">
        <v>1431.55688093344</v>
      </c>
      <c r="Y1690">
        <v>38.301492899192098</v>
      </c>
      <c r="Z1690">
        <v>0.38638943939307402</v>
      </c>
      <c r="AA1690">
        <v>10022.5673012774</v>
      </c>
      <c r="AB1690">
        <v>268.466652474049</v>
      </c>
      <c r="AC1690">
        <v>142.92688811762</v>
      </c>
      <c r="AD1690">
        <v>172.138166067296</v>
      </c>
      <c r="AE1690">
        <v>4050.4327042800401</v>
      </c>
      <c r="AF1690">
        <v>44975.403159722198</v>
      </c>
    </row>
    <row r="1691" spans="1:32" x14ac:dyDescent="0.25">
      <c r="A1691" t="s">
        <v>32</v>
      </c>
      <c r="B1691">
        <v>1</v>
      </c>
      <c r="C1691" t="s">
        <v>83</v>
      </c>
      <c r="D1691">
        <v>36</v>
      </c>
      <c r="E1691" t="s">
        <v>34</v>
      </c>
      <c r="F1691" t="s">
        <v>45</v>
      </c>
      <c r="G1691" t="s">
        <v>53</v>
      </c>
      <c r="H1691" t="s">
        <v>72</v>
      </c>
      <c r="I1691" t="s">
        <v>38</v>
      </c>
      <c r="J1691" t="s">
        <v>83</v>
      </c>
      <c r="K1691">
        <v>43830</v>
      </c>
      <c r="L1691">
        <v>2019</v>
      </c>
      <c r="M1691" t="s">
        <v>39</v>
      </c>
      <c r="N1691">
        <v>1000</v>
      </c>
      <c r="O1691">
        <v>1.36024910218901</v>
      </c>
      <c r="P1691">
        <v>0.58544577662274799</v>
      </c>
      <c r="Q1691">
        <v>41.3808290699927</v>
      </c>
      <c r="R1691">
        <v>5.9572075142870604E-4</v>
      </c>
      <c r="S1691">
        <v>5.7647860176349903</v>
      </c>
      <c r="T1691">
        <v>6.09930975417174</v>
      </c>
      <c r="U1691">
        <v>11.864691492558199</v>
      </c>
      <c r="V1691">
        <v>90429.710864203895</v>
      </c>
      <c r="W1691">
        <v>7605.05359233527</v>
      </c>
      <c r="X1691">
        <v>1420.60460251319</v>
      </c>
      <c r="Y1691">
        <v>38.731027206306003</v>
      </c>
      <c r="Z1691">
        <v>0.40673589793006099</v>
      </c>
      <c r="AA1691">
        <v>8797.3615783282694</v>
      </c>
      <c r="AB1691">
        <v>241.11603161522001</v>
      </c>
      <c r="AC1691">
        <v>168.59314476760099</v>
      </c>
      <c r="AD1691">
        <v>150.81014398066901</v>
      </c>
      <c r="AE1691">
        <v>3642.6667674739401</v>
      </c>
      <c r="AF1691">
        <v>44975.404108796298</v>
      </c>
    </row>
    <row r="1692" spans="1:32" x14ac:dyDescent="0.25">
      <c r="A1692" t="s">
        <v>32</v>
      </c>
      <c r="B1692">
        <v>1</v>
      </c>
      <c r="C1692" t="s">
        <v>83</v>
      </c>
      <c r="D1692">
        <v>36</v>
      </c>
      <c r="E1692" t="s">
        <v>34</v>
      </c>
      <c r="F1692" t="s">
        <v>45</v>
      </c>
      <c r="G1692" t="s">
        <v>53</v>
      </c>
      <c r="H1692" t="s">
        <v>72</v>
      </c>
      <c r="I1692" t="s">
        <v>38</v>
      </c>
      <c r="J1692" t="s">
        <v>83</v>
      </c>
      <c r="K1692">
        <v>44196</v>
      </c>
      <c r="L1692">
        <v>2020</v>
      </c>
      <c r="M1692" t="s">
        <v>39</v>
      </c>
      <c r="N1692">
        <v>1000</v>
      </c>
      <c r="O1692">
        <v>1.1679445543029401</v>
      </c>
      <c r="P1692">
        <v>0.55352004688207102</v>
      </c>
      <c r="Q1692">
        <v>35.170367094932899</v>
      </c>
      <c r="R1692">
        <v>1.3266024594073899E-4</v>
      </c>
      <c r="S1692">
        <v>6.4643686360595902</v>
      </c>
      <c r="T1692">
        <v>4.1977658283845303</v>
      </c>
      <c r="U1692">
        <v>10.662267124690199</v>
      </c>
      <c r="V1692">
        <v>90304.490396272493</v>
      </c>
      <c r="W1692">
        <v>7593.7027344257704</v>
      </c>
      <c r="X1692">
        <v>1443.0861416555099</v>
      </c>
      <c r="Y1692">
        <v>39.298193454454797</v>
      </c>
      <c r="Z1692">
        <v>0.402685971679349</v>
      </c>
      <c r="AA1692">
        <v>9590.5422172247308</v>
      </c>
      <c r="AB1692">
        <v>260.53002605747997</v>
      </c>
      <c r="AC1692">
        <v>157.99443184884501</v>
      </c>
      <c r="AD1692">
        <v>163.15945877850001</v>
      </c>
      <c r="AE1692">
        <v>3954.95987493855</v>
      </c>
      <c r="AF1692">
        <v>44975.405023148101</v>
      </c>
    </row>
    <row r="1693" spans="1:32" x14ac:dyDescent="0.25">
      <c r="A1693" t="s">
        <v>32</v>
      </c>
      <c r="B1693">
        <v>1</v>
      </c>
      <c r="C1693" t="s">
        <v>83</v>
      </c>
      <c r="D1693">
        <v>36</v>
      </c>
      <c r="E1693" t="s">
        <v>34</v>
      </c>
      <c r="F1693" t="s">
        <v>45</v>
      </c>
      <c r="G1693" t="s">
        <v>53</v>
      </c>
      <c r="H1693" t="s">
        <v>72</v>
      </c>
      <c r="I1693" t="s">
        <v>38</v>
      </c>
      <c r="J1693" t="s">
        <v>83</v>
      </c>
      <c r="K1693">
        <v>44561</v>
      </c>
      <c r="L1693">
        <v>2021</v>
      </c>
      <c r="M1693" t="s">
        <v>39</v>
      </c>
      <c r="N1693">
        <v>1000</v>
      </c>
      <c r="O1693">
        <v>1.3495955044036001</v>
      </c>
      <c r="P1693">
        <v>0.57203151949640896</v>
      </c>
      <c r="Q1693">
        <v>40.453878965742803</v>
      </c>
      <c r="R1693">
        <v>1.31781814093894E-4</v>
      </c>
      <c r="S1693">
        <v>5.5704063027499702</v>
      </c>
      <c r="T1693">
        <v>5.8814496119134301</v>
      </c>
      <c r="U1693">
        <v>11.4519876964775</v>
      </c>
      <c r="V1693">
        <v>90198.154031776794</v>
      </c>
      <c r="W1693">
        <v>7586.3479738967799</v>
      </c>
      <c r="X1693">
        <v>1422.82339664499</v>
      </c>
      <c r="Y1693">
        <v>37.356692027344003</v>
      </c>
      <c r="Z1693">
        <v>0.38055990228720099</v>
      </c>
      <c r="AA1693">
        <v>9069.5863009728891</v>
      </c>
      <c r="AB1693">
        <v>242.56347111079799</v>
      </c>
      <c r="AC1693">
        <v>160.31133994695799</v>
      </c>
      <c r="AD1693">
        <v>147.27539376029</v>
      </c>
      <c r="AE1693">
        <v>3664.42363972249</v>
      </c>
      <c r="AF1693">
        <v>44975.405856481499</v>
      </c>
    </row>
    <row r="1694" spans="1:32" x14ac:dyDescent="0.25">
      <c r="A1694" t="s">
        <v>32</v>
      </c>
      <c r="B1694">
        <v>1</v>
      </c>
      <c r="C1694" t="s">
        <v>84</v>
      </c>
      <c r="D1694">
        <v>37</v>
      </c>
      <c r="E1694" t="s">
        <v>34</v>
      </c>
      <c r="F1694" t="s">
        <v>45</v>
      </c>
      <c r="G1694" t="s">
        <v>49</v>
      </c>
      <c r="H1694" t="s">
        <v>72</v>
      </c>
      <c r="I1694" t="s">
        <v>56</v>
      </c>
      <c r="J1694" t="s">
        <v>84</v>
      </c>
      <c r="K1694">
        <v>27759</v>
      </c>
      <c r="L1694">
        <v>1975</v>
      </c>
      <c r="M1694" t="s">
        <v>57</v>
      </c>
      <c r="N1694">
        <v>1000</v>
      </c>
      <c r="O1694">
        <v>230.557234178816</v>
      </c>
      <c r="P1694">
        <v>42.7538999513786</v>
      </c>
      <c r="Q1694">
        <v>195.324031295472</v>
      </c>
      <c r="R1694">
        <v>2.9064995544393498E-9</v>
      </c>
      <c r="S1694">
        <v>108.739037151107</v>
      </c>
      <c r="T1694">
        <v>130.46486676006199</v>
      </c>
      <c r="U1694">
        <v>239.20390391409001</v>
      </c>
      <c r="V1694">
        <v>238176.067192074</v>
      </c>
      <c r="W1694">
        <v>21959.954257739999</v>
      </c>
      <c r="X1694">
        <v>1532.7931927353</v>
      </c>
      <c r="Y1694">
        <v>40.877291388294402</v>
      </c>
      <c r="Z1694">
        <v>0.26637477830134598</v>
      </c>
      <c r="AA1694">
        <v>46255.910668478602</v>
      </c>
      <c r="AB1694">
        <v>1165.0255841841199</v>
      </c>
      <c r="AC1694">
        <v>347.36431426370802</v>
      </c>
      <c r="AD1694">
        <v>1138.06293123813</v>
      </c>
      <c r="AE1694">
        <v>17639.949974122901</v>
      </c>
      <c r="AF1694">
        <v>44975.446898148097</v>
      </c>
    </row>
    <row r="1695" spans="1:32" x14ac:dyDescent="0.25">
      <c r="A1695" t="s">
        <v>32</v>
      </c>
      <c r="B1695">
        <v>1</v>
      </c>
      <c r="C1695" t="s">
        <v>84</v>
      </c>
      <c r="D1695">
        <v>37</v>
      </c>
      <c r="E1695" t="s">
        <v>34</v>
      </c>
      <c r="F1695" t="s">
        <v>45</v>
      </c>
      <c r="G1695" t="s">
        <v>49</v>
      </c>
      <c r="H1695" t="s">
        <v>72</v>
      </c>
      <c r="I1695" t="s">
        <v>56</v>
      </c>
      <c r="J1695" t="s">
        <v>84</v>
      </c>
      <c r="K1695">
        <v>28125</v>
      </c>
      <c r="L1695">
        <v>1976</v>
      </c>
      <c r="M1695" t="s">
        <v>57</v>
      </c>
      <c r="N1695">
        <v>1000</v>
      </c>
      <c r="O1695">
        <v>75.767331957300101</v>
      </c>
      <c r="P1695">
        <v>13.7595791711116</v>
      </c>
      <c r="Q1695">
        <v>97.1626926135405</v>
      </c>
      <c r="R1695">
        <v>1.45386013846064E-5</v>
      </c>
      <c r="S1695">
        <v>113.146977472169</v>
      </c>
      <c r="T1695">
        <v>108.20989446165601</v>
      </c>
      <c r="U1695">
        <v>221.35688647242699</v>
      </c>
      <c r="V1695">
        <v>237415.767319598</v>
      </c>
      <c r="W1695">
        <v>21873.4502467159</v>
      </c>
      <c r="X1695">
        <v>1546.3580610097999</v>
      </c>
      <c r="Y1695">
        <v>40.497885417775002</v>
      </c>
      <c r="Z1695">
        <v>0.33914043570820102</v>
      </c>
      <c r="AA1695">
        <v>11849.8279227896</v>
      </c>
      <c r="AB1695">
        <v>303.26751158536803</v>
      </c>
      <c r="AC1695">
        <v>138.81324047652501</v>
      </c>
      <c r="AD1695">
        <v>243.634648585945</v>
      </c>
      <c r="AE1695">
        <v>4618.2601603356397</v>
      </c>
      <c r="AF1695">
        <v>44975.462187500001</v>
      </c>
    </row>
    <row r="1696" spans="1:32" x14ac:dyDescent="0.25">
      <c r="A1696" t="s">
        <v>32</v>
      </c>
      <c r="B1696">
        <v>1</v>
      </c>
      <c r="C1696" t="s">
        <v>84</v>
      </c>
      <c r="D1696">
        <v>37</v>
      </c>
      <c r="E1696" t="s">
        <v>34</v>
      </c>
      <c r="F1696" t="s">
        <v>45</v>
      </c>
      <c r="G1696" t="s">
        <v>49</v>
      </c>
      <c r="H1696" t="s">
        <v>72</v>
      </c>
      <c r="I1696" t="s">
        <v>56</v>
      </c>
      <c r="J1696" t="s">
        <v>84</v>
      </c>
      <c r="K1696">
        <v>28490</v>
      </c>
      <c r="L1696">
        <v>1977</v>
      </c>
      <c r="M1696" t="s">
        <v>57</v>
      </c>
      <c r="N1696">
        <v>1000</v>
      </c>
      <c r="O1696">
        <v>70.675478116407206</v>
      </c>
      <c r="P1696">
        <v>12.9134773042709</v>
      </c>
      <c r="Q1696">
        <v>77.104835167801596</v>
      </c>
      <c r="R1696">
        <v>1.35554663771915E-8</v>
      </c>
      <c r="S1696">
        <v>114.998732407085</v>
      </c>
      <c r="T1696">
        <v>114.338218578073</v>
      </c>
      <c r="U1696">
        <v>229.33695099869999</v>
      </c>
      <c r="V1696">
        <v>236552.51250246601</v>
      </c>
      <c r="W1696">
        <v>21801.821609096402</v>
      </c>
      <c r="X1696">
        <v>1436.6954971437599</v>
      </c>
      <c r="Y1696">
        <v>39.772876719425902</v>
      </c>
      <c r="Z1696">
        <v>0.30452613566506498</v>
      </c>
      <c r="AA1696">
        <v>10545.2623921013</v>
      </c>
      <c r="AB1696">
        <v>275.33229807842702</v>
      </c>
      <c r="AC1696">
        <v>111.807358273502</v>
      </c>
      <c r="AD1696">
        <v>231.99615244005301</v>
      </c>
      <c r="AE1696">
        <v>4159.2174537137798</v>
      </c>
      <c r="AF1696">
        <v>44975.477453703701</v>
      </c>
    </row>
    <row r="1697" spans="1:32" x14ac:dyDescent="0.25">
      <c r="A1697" t="s">
        <v>32</v>
      </c>
      <c r="B1697">
        <v>1</v>
      </c>
      <c r="C1697" t="s">
        <v>84</v>
      </c>
      <c r="D1697">
        <v>37</v>
      </c>
      <c r="E1697" t="s">
        <v>34</v>
      </c>
      <c r="F1697" t="s">
        <v>45</v>
      </c>
      <c r="G1697" t="s">
        <v>49</v>
      </c>
      <c r="H1697" t="s">
        <v>72</v>
      </c>
      <c r="I1697" t="s">
        <v>56</v>
      </c>
      <c r="J1697" t="s">
        <v>84</v>
      </c>
      <c r="K1697">
        <v>28855</v>
      </c>
      <c r="L1697">
        <v>1978</v>
      </c>
      <c r="M1697" t="s">
        <v>57</v>
      </c>
      <c r="N1697">
        <v>1000</v>
      </c>
      <c r="O1697">
        <v>72.589188321399803</v>
      </c>
      <c r="P1697">
        <v>13.5169653376774</v>
      </c>
      <c r="Q1697">
        <v>65.447266601127197</v>
      </c>
      <c r="R1697">
        <v>1.0107401139416399E-9</v>
      </c>
      <c r="S1697">
        <v>107.854044822982</v>
      </c>
      <c r="T1697">
        <v>133.44707345053499</v>
      </c>
      <c r="U1697">
        <v>241.30111827453999</v>
      </c>
      <c r="V1697">
        <v>235491.47469967001</v>
      </c>
      <c r="W1697">
        <v>21714.292716731299</v>
      </c>
      <c r="X1697">
        <v>1407.0113864272801</v>
      </c>
      <c r="Y1697">
        <v>39.7825489534262</v>
      </c>
      <c r="Z1697">
        <v>0.28662192753159399</v>
      </c>
      <c r="AA1697">
        <v>9237.8216738289593</v>
      </c>
      <c r="AB1697">
        <v>238.85370232055899</v>
      </c>
      <c r="AC1697">
        <v>89.216622924511299</v>
      </c>
      <c r="AD1697">
        <v>233.96988512706901</v>
      </c>
      <c r="AE1697">
        <v>3605.9436520417598</v>
      </c>
      <c r="AF1697">
        <v>44975.492777777799</v>
      </c>
    </row>
    <row r="1698" spans="1:32" x14ac:dyDescent="0.25">
      <c r="A1698" t="s">
        <v>32</v>
      </c>
      <c r="B1698">
        <v>1</v>
      </c>
      <c r="C1698" t="s">
        <v>84</v>
      </c>
      <c r="D1698">
        <v>37</v>
      </c>
      <c r="E1698" t="s">
        <v>34</v>
      </c>
      <c r="F1698" t="s">
        <v>45</v>
      </c>
      <c r="G1698" t="s">
        <v>49</v>
      </c>
      <c r="H1698" t="s">
        <v>72</v>
      </c>
      <c r="I1698" t="s">
        <v>56</v>
      </c>
      <c r="J1698" t="s">
        <v>84</v>
      </c>
      <c r="K1698">
        <v>29220</v>
      </c>
      <c r="L1698">
        <v>1979</v>
      </c>
      <c r="M1698" t="s">
        <v>57</v>
      </c>
      <c r="N1698">
        <v>1000</v>
      </c>
      <c r="O1698">
        <v>98.586437053964104</v>
      </c>
      <c r="P1698">
        <v>17.631767782055</v>
      </c>
      <c r="Q1698">
        <v>88.754341888412</v>
      </c>
      <c r="R1698">
        <v>3.4595267993779998E-8</v>
      </c>
      <c r="S1698">
        <v>87.683326116032703</v>
      </c>
      <c r="T1698">
        <v>111.507705103048</v>
      </c>
      <c r="U1698">
        <v>199.19103125367599</v>
      </c>
      <c r="V1698">
        <v>234707.03468534999</v>
      </c>
      <c r="W1698">
        <v>21602.365189866199</v>
      </c>
      <c r="X1698">
        <v>1481.2025705158401</v>
      </c>
      <c r="Y1698">
        <v>37.833069282013803</v>
      </c>
      <c r="Z1698">
        <v>0.31878759009670599</v>
      </c>
      <c r="AA1698">
        <v>10812.8511991177</v>
      </c>
      <c r="AB1698">
        <v>269.27542399778702</v>
      </c>
      <c r="AC1698">
        <v>122.17539706305899</v>
      </c>
      <c r="AD1698">
        <v>229.879455762406</v>
      </c>
      <c r="AE1698">
        <v>4101.0037744798401</v>
      </c>
      <c r="AF1698">
        <v>44975.008067129602</v>
      </c>
    </row>
    <row r="1699" spans="1:32" x14ac:dyDescent="0.25">
      <c r="A1699" t="s">
        <v>32</v>
      </c>
      <c r="B1699">
        <v>1</v>
      </c>
      <c r="C1699" t="s">
        <v>84</v>
      </c>
      <c r="D1699">
        <v>37</v>
      </c>
      <c r="E1699" t="s">
        <v>34</v>
      </c>
      <c r="F1699" t="s">
        <v>45</v>
      </c>
      <c r="G1699" t="s">
        <v>49</v>
      </c>
      <c r="H1699" t="s">
        <v>72</v>
      </c>
      <c r="I1699" t="s">
        <v>56</v>
      </c>
      <c r="J1699" t="s">
        <v>84</v>
      </c>
      <c r="K1699">
        <v>29586</v>
      </c>
      <c r="L1699">
        <v>1980</v>
      </c>
      <c r="M1699" t="s">
        <v>57</v>
      </c>
      <c r="N1699">
        <v>1000</v>
      </c>
      <c r="O1699">
        <v>78.704427967713201</v>
      </c>
      <c r="P1699">
        <v>14.334617409507199</v>
      </c>
      <c r="Q1699">
        <v>56.784236813936303</v>
      </c>
      <c r="R1699">
        <v>1.5373560368313999E-4</v>
      </c>
      <c r="S1699">
        <v>101.188758205179</v>
      </c>
      <c r="T1699">
        <v>120.528877884907</v>
      </c>
      <c r="U1699">
        <v>221.71778982567599</v>
      </c>
      <c r="V1699">
        <v>234124.21337222599</v>
      </c>
      <c r="W1699">
        <v>21572.634192785099</v>
      </c>
      <c r="X1699">
        <v>1526.6534011896199</v>
      </c>
      <c r="Y1699">
        <v>39.384286295547298</v>
      </c>
      <c r="Z1699">
        <v>0.36438785590515099</v>
      </c>
      <c r="AA1699">
        <v>12157.3463536449</v>
      </c>
      <c r="AB1699">
        <v>308.416651463758</v>
      </c>
      <c r="AC1699">
        <v>149.202887102353</v>
      </c>
      <c r="AD1699">
        <v>226.50105032173499</v>
      </c>
      <c r="AE1699">
        <v>4689.23504231876</v>
      </c>
      <c r="AF1699">
        <v>44975.023379629602</v>
      </c>
    </row>
    <row r="1700" spans="1:32" x14ac:dyDescent="0.25">
      <c r="A1700" t="s">
        <v>32</v>
      </c>
      <c r="B1700">
        <v>1</v>
      </c>
      <c r="C1700" t="s">
        <v>84</v>
      </c>
      <c r="D1700">
        <v>37</v>
      </c>
      <c r="E1700" t="s">
        <v>34</v>
      </c>
      <c r="F1700" t="s">
        <v>45</v>
      </c>
      <c r="G1700" t="s">
        <v>49</v>
      </c>
      <c r="H1700" t="s">
        <v>72</v>
      </c>
      <c r="I1700" t="s">
        <v>56</v>
      </c>
      <c r="J1700" t="s">
        <v>84</v>
      </c>
      <c r="K1700">
        <v>29951</v>
      </c>
      <c r="L1700">
        <v>1981</v>
      </c>
      <c r="M1700" t="s">
        <v>57</v>
      </c>
      <c r="N1700">
        <v>1000</v>
      </c>
      <c r="O1700">
        <v>69.443254213148293</v>
      </c>
      <c r="P1700">
        <v>12.7723047008544</v>
      </c>
      <c r="Q1700">
        <v>74.556415180577503</v>
      </c>
      <c r="R1700">
        <v>2.82324388646693E-5</v>
      </c>
      <c r="S1700">
        <v>97.297297421411997</v>
      </c>
      <c r="T1700">
        <v>129.09178072005901</v>
      </c>
      <c r="U1700">
        <v>226.389106373922</v>
      </c>
      <c r="V1700">
        <v>233307.141013235</v>
      </c>
      <c r="W1700">
        <v>21504.439604863899</v>
      </c>
      <c r="X1700">
        <v>1492.8276186585199</v>
      </c>
      <c r="Y1700">
        <v>39.276072670090002</v>
      </c>
      <c r="Z1700">
        <v>0.31614140048588701</v>
      </c>
      <c r="AA1700">
        <v>11016.4129216784</v>
      </c>
      <c r="AB1700">
        <v>282.46422813866798</v>
      </c>
      <c r="AC1700">
        <v>117.77203312607701</v>
      </c>
      <c r="AD1700">
        <v>243.46239641971701</v>
      </c>
      <c r="AE1700">
        <v>4266.7942876133402</v>
      </c>
      <c r="AF1700">
        <v>44975.038692129601</v>
      </c>
    </row>
    <row r="1701" spans="1:32" x14ac:dyDescent="0.25">
      <c r="A1701" t="s">
        <v>32</v>
      </c>
      <c r="B1701">
        <v>1</v>
      </c>
      <c r="C1701" t="s">
        <v>84</v>
      </c>
      <c r="D1701">
        <v>37</v>
      </c>
      <c r="E1701" t="s">
        <v>34</v>
      </c>
      <c r="F1701" t="s">
        <v>45</v>
      </c>
      <c r="G1701" t="s">
        <v>49</v>
      </c>
      <c r="H1701" t="s">
        <v>72</v>
      </c>
      <c r="I1701" t="s">
        <v>56</v>
      </c>
      <c r="J1701" t="s">
        <v>84</v>
      </c>
      <c r="K1701">
        <v>30316</v>
      </c>
      <c r="L1701">
        <v>1982</v>
      </c>
      <c r="M1701" t="s">
        <v>57</v>
      </c>
      <c r="N1701">
        <v>1000</v>
      </c>
      <c r="O1701">
        <v>62.873107365675502</v>
      </c>
      <c r="P1701">
        <v>11.764980432152001</v>
      </c>
      <c r="Q1701">
        <v>23.595851363243501</v>
      </c>
      <c r="R1701">
        <v>1.5401505824076899E-9</v>
      </c>
      <c r="S1701">
        <v>110.17088277598199</v>
      </c>
      <c r="T1701">
        <v>175.55147672136101</v>
      </c>
      <c r="U1701">
        <v>285.72235949887101</v>
      </c>
      <c r="V1701">
        <v>232675.272134817</v>
      </c>
      <c r="W1701">
        <v>21505.6747511106</v>
      </c>
      <c r="X1701">
        <v>1516.1840301063</v>
      </c>
      <c r="Y1701">
        <v>39.561400784055003</v>
      </c>
      <c r="Z1701">
        <v>0.36480387544784998</v>
      </c>
      <c r="AA1701">
        <v>11795.7761256544</v>
      </c>
      <c r="AB1701">
        <v>300.20788344727998</v>
      </c>
      <c r="AC1701">
        <v>135.91633448413799</v>
      </c>
      <c r="AD1701">
        <v>236.03358920647699</v>
      </c>
      <c r="AE1701">
        <v>4534.2014605177801</v>
      </c>
      <c r="AF1701">
        <v>44975.054039351897</v>
      </c>
    </row>
    <row r="1702" spans="1:32" x14ac:dyDescent="0.25">
      <c r="A1702" t="s">
        <v>32</v>
      </c>
      <c r="B1702">
        <v>1</v>
      </c>
      <c r="C1702" t="s">
        <v>84</v>
      </c>
      <c r="D1702">
        <v>37</v>
      </c>
      <c r="E1702" t="s">
        <v>34</v>
      </c>
      <c r="F1702" t="s">
        <v>45</v>
      </c>
      <c r="G1702" t="s">
        <v>49</v>
      </c>
      <c r="H1702" t="s">
        <v>72</v>
      </c>
      <c r="I1702" t="s">
        <v>56</v>
      </c>
      <c r="J1702" t="s">
        <v>84</v>
      </c>
      <c r="K1702">
        <v>30681</v>
      </c>
      <c r="L1702">
        <v>1983</v>
      </c>
      <c r="M1702" t="s">
        <v>57</v>
      </c>
      <c r="N1702">
        <v>1000</v>
      </c>
      <c r="O1702">
        <v>84.873093689671407</v>
      </c>
      <c r="P1702">
        <v>15.5319230890928</v>
      </c>
      <c r="Q1702">
        <v>48.052551338483802</v>
      </c>
      <c r="R1702">
        <v>1.01821886725094E-8</v>
      </c>
      <c r="S1702">
        <v>105.93777192664901</v>
      </c>
      <c r="T1702">
        <v>173.744789052979</v>
      </c>
      <c r="U1702">
        <v>279.68256098982198</v>
      </c>
      <c r="V1702">
        <v>232030.60117960599</v>
      </c>
      <c r="W1702">
        <v>21442.209362533999</v>
      </c>
      <c r="X1702">
        <v>1435.0686555838499</v>
      </c>
      <c r="Y1702">
        <v>37.557155647824203</v>
      </c>
      <c r="Z1702">
        <v>0.31629120464764798</v>
      </c>
      <c r="AA1702">
        <v>9909.32772001995</v>
      </c>
      <c r="AB1702">
        <v>253.679047698597</v>
      </c>
      <c r="AC1702">
        <v>106.96477105307299</v>
      </c>
      <c r="AD1702">
        <v>223.14843370502001</v>
      </c>
      <c r="AE1702">
        <v>3831.1166149962201</v>
      </c>
      <c r="AF1702">
        <v>44975.069374999999</v>
      </c>
    </row>
    <row r="1703" spans="1:32" x14ac:dyDescent="0.25">
      <c r="A1703" t="s">
        <v>32</v>
      </c>
      <c r="B1703">
        <v>1</v>
      </c>
      <c r="C1703" t="s">
        <v>84</v>
      </c>
      <c r="D1703">
        <v>37</v>
      </c>
      <c r="E1703" t="s">
        <v>34</v>
      </c>
      <c r="F1703" t="s">
        <v>45</v>
      </c>
      <c r="G1703" t="s">
        <v>49</v>
      </c>
      <c r="H1703" t="s">
        <v>72</v>
      </c>
      <c r="I1703" t="s">
        <v>56</v>
      </c>
      <c r="J1703" t="s">
        <v>84</v>
      </c>
      <c r="K1703">
        <v>31047</v>
      </c>
      <c r="L1703">
        <v>1984</v>
      </c>
      <c r="M1703" t="s">
        <v>57</v>
      </c>
      <c r="N1703">
        <v>1000</v>
      </c>
      <c r="O1703">
        <v>66.293933155398094</v>
      </c>
      <c r="P1703">
        <v>12.4240812696912</v>
      </c>
      <c r="Q1703">
        <v>30.948472077415701</v>
      </c>
      <c r="R1703">
        <v>3.6714414729856501E-9</v>
      </c>
      <c r="S1703">
        <v>107.166115898028</v>
      </c>
      <c r="T1703">
        <v>227.58866882532001</v>
      </c>
      <c r="U1703">
        <v>334.75478472702002</v>
      </c>
      <c r="V1703">
        <v>231397.316464039</v>
      </c>
      <c r="W1703">
        <v>21441.204515077399</v>
      </c>
      <c r="X1703">
        <v>1557.51874096038</v>
      </c>
      <c r="Y1703">
        <v>40.72205599702</v>
      </c>
      <c r="Z1703">
        <v>0.35501757564400299</v>
      </c>
      <c r="AA1703">
        <v>12499.184216920399</v>
      </c>
      <c r="AB1703">
        <v>319.77586382681199</v>
      </c>
      <c r="AC1703">
        <v>150.318875806107</v>
      </c>
      <c r="AD1703">
        <v>252.01922464062301</v>
      </c>
      <c r="AE1703">
        <v>4866.3722368364097</v>
      </c>
      <c r="AF1703">
        <v>44975.084756944401</v>
      </c>
    </row>
    <row r="1704" spans="1:32" x14ac:dyDescent="0.25">
      <c r="A1704" t="s">
        <v>32</v>
      </c>
      <c r="B1704">
        <v>1</v>
      </c>
      <c r="C1704" t="s">
        <v>84</v>
      </c>
      <c r="D1704">
        <v>37</v>
      </c>
      <c r="E1704" t="s">
        <v>34</v>
      </c>
      <c r="F1704" t="s">
        <v>45</v>
      </c>
      <c r="G1704" t="s">
        <v>49</v>
      </c>
      <c r="H1704" t="s">
        <v>72</v>
      </c>
      <c r="I1704" t="s">
        <v>56</v>
      </c>
      <c r="J1704" t="s">
        <v>84</v>
      </c>
      <c r="K1704">
        <v>31412</v>
      </c>
      <c r="L1704">
        <v>1985</v>
      </c>
      <c r="M1704" t="s">
        <v>57</v>
      </c>
      <c r="N1704">
        <v>1000</v>
      </c>
      <c r="O1704">
        <v>94.215919337602301</v>
      </c>
      <c r="P1704">
        <v>17.151411970100899</v>
      </c>
      <c r="Q1704">
        <v>100.540474054681</v>
      </c>
      <c r="R1704">
        <v>5.6009405256287599E-5</v>
      </c>
      <c r="S1704">
        <v>116.17703674257299</v>
      </c>
      <c r="T1704">
        <v>186.03289977417199</v>
      </c>
      <c r="U1704">
        <v>302.20999252613802</v>
      </c>
      <c r="V1704">
        <v>230796.78696586401</v>
      </c>
      <c r="W1704">
        <v>21354.465495970599</v>
      </c>
      <c r="X1704">
        <v>1578.3336624651499</v>
      </c>
      <c r="Y1704">
        <v>41.116677298456501</v>
      </c>
      <c r="Z1704">
        <v>0.383782188257969</v>
      </c>
      <c r="AA1704">
        <v>13152.3720218668</v>
      </c>
      <c r="AB1704">
        <v>336.67980555636399</v>
      </c>
      <c r="AC1704">
        <v>164.119422211087</v>
      </c>
      <c r="AD1704">
        <v>251.59195133609501</v>
      </c>
      <c r="AE1704">
        <v>5094.9837820537396</v>
      </c>
      <c r="AF1704">
        <v>44975.100046296298</v>
      </c>
    </row>
    <row r="1705" spans="1:32" x14ac:dyDescent="0.25">
      <c r="A1705" t="s">
        <v>32</v>
      </c>
      <c r="B1705">
        <v>1</v>
      </c>
      <c r="C1705" t="s">
        <v>84</v>
      </c>
      <c r="D1705">
        <v>37</v>
      </c>
      <c r="E1705" t="s">
        <v>34</v>
      </c>
      <c r="F1705" t="s">
        <v>45</v>
      </c>
      <c r="G1705" t="s">
        <v>49</v>
      </c>
      <c r="H1705" t="s">
        <v>72</v>
      </c>
      <c r="I1705" t="s">
        <v>56</v>
      </c>
      <c r="J1705" t="s">
        <v>84</v>
      </c>
      <c r="K1705">
        <v>31777</v>
      </c>
      <c r="L1705">
        <v>1986</v>
      </c>
      <c r="M1705" t="s">
        <v>57</v>
      </c>
      <c r="N1705">
        <v>1000</v>
      </c>
      <c r="O1705">
        <v>79.129467982152207</v>
      </c>
      <c r="P1705">
        <v>14.469875514942601</v>
      </c>
      <c r="Q1705">
        <v>94.498361901651407</v>
      </c>
      <c r="R1705">
        <v>4.1060821759165697E-9</v>
      </c>
      <c r="S1705">
        <v>131.62711313488001</v>
      </c>
      <c r="T1705">
        <v>172.03121554801601</v>
      </c>
      <c r="U1705">
        <v>303.65832868700198</v>
      </c>
      <c r="V1705">
        <v>230177.365665285</v>
      </c>
      <c r="W1705">
        <v>21298.36670246</v>
      </c>
      <c r="X1705">
        <v>1543.8883822929299</v>
      </c>
      <c r="Y1705">
        <v>40.736316223375198</v>
      </c>
      <c r="Z1705">
        <v>0.37515010227617002</v>
      </c>
      <c r="AA1705">
        <v>12609.266539602</v>
      </c>
      <c r="AB1705">
        <v>324.38203137487801</v>
      </c>
      <c r="AC1705">
        <v>149.662412699865</v>
      </c>
      <c r="AD1705">
        <v>227.80423235893201</v>
      </c>
      <c r="AE1705">
        <v>4900.21655562469</v>
      </c>
      <c r="AF1705">
        <v>44975.115277777797</v>
      </c>
    </row>
    <row r="1706" spans="1:32" x14ac:dyDescent="0.25">
      <c r="A1706" t="s">
        <v>32</v>
      </c>
      <c r="B1706">
        <v>1</v>
      </c>
      <c r="C1706" t="s">
        <v>84</v>
      </c>
      <c r="D1706">
        <v>37</v>
      </c>
      <c r="E1706" t="s">
        <v>34</v>
      </c>
      <c r="F1706" t="s">
        <v>45</v>
      </c>
      <c r="G1706" t="s">
        <v>49</v>
      </c>
      <c r="H1706" t="s">
        <v>72</v>
      </c>
      <c r="I1706" t="s">
        <v>56</v>
      </c>
      <c r="J1706" t="s">
        <v>84</v>
      </c>
      <c r="K1706">
        <v>32142</v>
      </c>
      <c r="L1706">
        <v>1987</v>
      </c>
      <c r="M1706" t="s">
        <v>57</v>
      </c>
      <c r="N1706">
        <v>1000</v>
      </c>
      <c r="O1706">
        <v>83.979743091400394</v>
      </c>
      <c r="P1706">
        <v>15.501522067720799</v>
      </c>
      <c r="Q1706">
        <v>63.027068356326197</v>
      </c>
      <c r="R1706">
        <v>2.0019127489631101E-8</v>
      </c>
      <c r="S1706">
        <v>98.885960388839493</v>
      </c>
      <c r="T1706">
        <v>178.72975093299101</v>
      </c>
      <c r="U1706">
        <v>277.61571134184999</v>
      </c>
      <c r="V1706">
        <v>229570.91324369499</v>
      </c>
      <c r="W1706">
        <v>21218.709832161901</v>
      </c>
      <c r="X1706">
        <v>1492.2351930759901</v>
      </c>
      <c r="Y1706">
        <v>37.980940284405598</v>
      </c>
      <c r="Z1706">
        <v>0.33346195309693299</v>
      </c>
      <c r="AA1706">
        <v>10884.1330374558</v>
      </c>
      <c r="AB1706">
        <v>273.134128110745</v>
      </c>
      <c r="AC1706">
        <v>122.71193948714399</v>
      </c>
      <c r="AD1706">
        <v>245.45561799773401</v>
      </c>
      <c r="AE1706">
        <v>4170.3051213441204</v>
      </c>
      <c r="AF1706">
        <v>44975.130555555603</v>
      </c>
    </row>
    <row r="1707" spans="1:32" x14ac:dyDescent="0.25">
      <c r="A1707" t="s">
        <v>32</v>
      </c>
      <c r="B1707">
        <v>1</v>
      </c>
      <c r="C1707" t="s">
        <v>84</v>
      </c>
      <c r="D1707">
        <v>37</v>
      </c>
      <c r="E1707" t="s">
        <v>34</v>
      </c>
      <c r="F1707" t="s">
        <v>45</v>
      </c>
      <c r="G1707" t="s">
        <v>49</v>
      </c>
      <c r="H1707" t="s">
        <v>72</v>
      </c>
      <c r="I1707" t="s">
        <v>56</v>
      </c>
      <c r="J1707" t="s">
        <v>84</v>
      </c>
      <c r="K1707">
        <v>32508</v>
      </c>
      <c r="L1707">
        <v>1988</v>
      </c>
      <c r="M1707" t="s">
        <v>57</v>
      </c>
      <c r="N1707">
        <v>1000</v>
      </c>
      <c r="O1707">
        <v>94.780769540826</v>
      </c>
      <c r="P1707">
        <v>17.325152365107801</v>
      </c>
      <c r="Q1707">
        <v>104.400368707948</v>
      </c>
      <c r="R1707">
        <v>3.8809683999915902E-6</v>
      </c>
      <c r="S1707">
        <v>90.178168355849195</v>
      </c>
      <c r="T1707">
        <v>135.01541839917101</v>
      </c>
      <c r="U1707">
        <v>225.193590635991</v>
      </c>
      <c r="V1707">
        <v>228959.64284647701</v>
      </c>
      <c r="W1707">
        <v>21112.1115892085</v>
      </c>
      <c r="X1707">
        <v>1466.5922937344101</v>
      </c>
      <c r="Y1707">
        <v>38.524431115975403</v>
      </c>
      <c r="Z1707">
        <v>0.36137848380634402</v>
      </c>
      <c r="AA1707">
        <v>10976.297285566299</v>
      </c>
      <c r="AB1707">
        <v>283.26037426868902</v>
      </c>
      <c r="AC1707">
        <v>131.07263090218399</v>
      </c>
      <c r="AD1707">
        <v>226.868079529743</v>
      </c>
      <c r="AE1707">
        <v>4320.8480561853603</v>
      </c>
      <c r="AF1707">
        <v>44975.145844907398</v>
      </c>
    </row>
    <row r="1708" spans="1:32" x14ac:dyDescent="0.25">
      <c r="A1708" t="s">
        <v>32</v>
      </c>
      <c r="B1708">
        <v>1</v>
      </c>
      <c r="C1708" t="s">
        <v>84</v>
      </c>
      <c r="D1708">
        <v>37</v>
      </c>
      <c r="E1708" t="s">
        <v>34</v>
      </c>
      <c r="F1708" t="s">
        <v>45</v>
      </c>
      <c r="G1708" t="s">
        <v>49</v>
      </c>
      <c r="H1708" t="s">
        <v>72</v>
      </c>
      <c r="I1708" t="s">
        <v>56</v>
      </c>
      <c r="J1708" t="s">
        <v>84</v>
      </c>
      <c r="K1708">
        <v>32873</v>
      </c>
      <c r="L1708">
        <v>1989</v>
      </c>
      <c r="M1708" t="s">
        <v>57</v>
      </c>
      <c r="N1708">
        <v>1000</v>
      </c>
      <c r="O1708">
        <v>76.089779936780801</v>
      </c>
      <c r="P1708">
        <v>13.8745455676072</v>
      </c>
      <c r="Q1708">
        <v>71.435105046696194</v>
      </c>
      <c r="R1708">
        <v>2.60889435530449E-7</v>
      </c>
      <c r="S1708">
        <v>92.321352403515803</v>
      </c>
      <c r="T1708">
        <v>137.024823118608</v>
      </c>
      <c r="U1708">
        <v>229.34617578300799</v>
      </c>
      <c r="V1708">
        <v>228387.76125991999</v>
      </c>
      <c r="W1708">
        <v>21063.731572246299</v>
      </c>
      <c r="X1708">
        <v>1527.2997118620999</v>
      </c>
      <c r="Y1708">
        <v>40.2476474430471</v>
      </c>
      <c r="Z1708">
        <v>0.35643652274506799</v>
      </c>
      <c r="AA1708">
        <v>11775.382989518899</v>
      </c>
      <c r="AB1708">
        <v>300.27147691980002</v>
      </c>
      <c r="AC1708">
        <v>149.90031207173001</v>
      </c>
      <c r="AD1708">
        <v>230.082370281263</v>
      </c>
      <c r="AE1708">
        <v>4543.9489812299598</v>
      </c>
      <c r="AF1708">
        <v>44975.161087963003</v>
      </c>
    </row>
    <row r="1709" spans="1:32" x14ac:dyDescent="0.25">
      <c r="A1709" t="s">
        <v>32</v>
      </c>
      <c r="B1709">
        <v>1</v>
      </c>
      <c r="C1709" t="s">
        <v>84</v>
      </c>
      <c r="D1709">
        <v>37</v>
      </c>
      <c r="E1709" t="s">
        <v>34</v>
      </c>
      <c r="F1709" t="s">
        <v>45</v>
      </c>
      <c r="G1709" t="s">
        <v>49</v>
      </c>
      <c r="H1709" t="s">
        <v>72</v>
      </c>
      <c r="I1709" t="s">
        <v>56</v>
      </c>
      <c r="J1709" t="s">
        <v>84</v>
      </c>
      <c r="K1709">
        <v>33238</v>
      </c>
      <c r="L1709">
        <v>1990</v>
      </c>
      <c r="M1709" t="s">
        <v>57</v>
      </c>
      <c r="N1709">
        <v>1000</v>
      </c>
      <c r="O1709">
        <v>74.6615176828507</v>
      </c>
      <c r="P1709">
        <v>13.6933825528825</v>
      </c>
      <c r="Q1709">
        <v>77.612067633762294</v>
      </c>
      <c r="R1709">
        <v>8.7984999639592105E-10</v>
      </c>
      <c r="S1709">
        <v>84.791092669916793</v>
      </c>
      <c r="T1709">
        <v>125.63935299948101</v>
      </c>
      <c r="U1709">
        <v>210.43044567027701</v>
      </c>
      <c r="V1709">
        <v>227731.97442250501</v>
      </c>
      <c r="W1709">
        <v>20984.460908454501</v>
      </c>
      <c r="X1709">
        <v>1433.0557414733601</v>
      </c>
      <c r="Y1709">
        <v>37.3396308314707</v>
      </c>
      <c r="Z1709">
        <v>0.30613343029574502</v>
      </c>
      <c r="AA1709">
        <v>9854.8245849403902</v>
      </c>
      <c r="AB1709">
        <v>250.02414642977101</v>
      </c>
      <c r="AC1709">
        <v>107.123571051947</v>
      </c>
      <c r="AD1709">
        <v>224.25966409550901</v>
      </c>
      <c r="AE1709">
        <v>3782.7602105958599</v>
      </c>
      <c r="AF1709">
        <v>44975.176446759302</v>
      </c>
    </row>
    <row r="1710" spans="1:32" x14ac:dyDescent="0.25">
      <c r="A1710" t="s">
        <v>32</v>
      </c>
      <c r="B1710">
        <v>1</v>
      </c>
      <c r="C1710" t="s">
        <v>84</v>
      </c>
      <c r="D1710">
        <v>37</v>
      </c>
      <c r="E1710" t="s">
        <v>34</v>
      </c>
      <c r="F1710" t="s">
        <v>45</v>
      </c>
      <c r="G1710" t="s">
        <v>49</v>
      </c>
      <c r="H1710" t="s">
        <v>72</v>
      </c>
      <c r="I1710" t="s">
        <v>56</v>
      </c>
      <c r="J1710" t="s">
        <v>84</v>
      </c>
      <c r="K1710">
        <v>33603</v>
      </c>
      <c r="L1710">
        <v>1991</v>
      </c>
      <c r="M1710" t="s">
        <v>57</v>
      </c>
      <c r="N1710">
        <v>1000</v>
      </c>
      <c r="O1710">
        <v>58.6902911405884</v>
      </c>
      <c r="P1710">
        <v>10.8282909951969</v>
      </c>
      <c r="Q1710">
        <v>63.8318596617301</v>
      </c>
      <c r="R1710">
        <v>3.1625235322540802E-8</v>
      </c>
      <c r="S1710">
        <v>98.216477218172102</v>
      </c>
      <c r="T1710">
        <v>132.70344545741401</v>
      </c>
      <c r="U1710">
        <v>230.91992270720101</v>
      </c>
      <c r="V1710">
        <v>227315.07796606101</v>
      </c>
      <c r="W1710">
        <v>20966.492222446701</v>
      </c>
      <c r="X1710">
        <v>1481.75126738371</v>
      </c>
      <c r="Y1710">
        <v>38.8638520738008</v>
      </c>
      <c r="Z1710">
        <v>0.39602601031509699</v>
      </c>
      <c r="AA1710">
        <v>10913.966574845001</v>
      </c>
      <c r="AB1710">
        <v>282.09085445872103</v>
      </c>
      <c r="AC1710">
        <v>148.799448372998</v>
      </c>
      <c r="AD1710">
        <v>203.76273762745799</v>
      </c>
      <c r="AE1710">
        <v>4305.3490612168798</v>
      </c>
      <c r="AF1710">
        <v>44975.191990740699</v>
      </c>
    </row>
    <row r="1711" spans="1:32" x14ac:dyDescent="0.25">
      <c r="A1711" t="s">
        <v>32</v>
      </c>
      <c r="B1711">
        <v>1</v>
      </c>
      <c r="C1711" t="s">
        <v>84</v>
      </c>
      <c r="D1711">
        <v>37</v>
      </c>
      <c r="E1711" t="s">
        <v>34</v>
      </c>
      <c r="F1711" t="s">
        <v>45</v>
      </c>
      <c r="G1711" t="s">
        <v>49</v>
      </c>
      <c r="H1711" t="s">
        <v>72</v>
      </c>
      <c r="I1711" t="s">
        <v>56</v>
      </c>
      <c r="J1711" t="s">
        <v>84</v>
      </c>
      <c r="K1711">
        <v>33969</v>
      </c>
      <c r="L1711">
        <v>1992</v>
      </c>
      <c r="M1711" t="s">
        <v>57</v>
      </c>
      <c r="N1711">
        <v>1000</v>
      </c>
      <c r="O1711">
        <v>64.405257401255795</v>
      </c>
      <c r="P1711">
        <v>11.838955971050799</v>
      </c>
      <c r="Q1711">
        <v>85.235158755426994</v>
      </c>
      <c r="R1711">
        <v>5.0569410870122695E-4</v>
      </c>
      <c r="S1711">
        <v>95.956395712750506</v>
      </c>
      <c r="T1711">
        <v>109.10387381281301</v>
      </c>
      <c r="U1711">
        <v>205.06077521967299</v>
      </c>
      <c r="V1711">
        <v>226930.042868736</v>
      </c>
      <c r="W1711">
        <v>20908.142788263001</v>
      </c>
      <c r="X1711">
        <v>1412.26856870252</v>
      </c>
      <c r="Y1711">
        <v>37.465421893062199</v>
      </c>
      <c r="Z1711">
        <v>0.35086832303126803</v>
      </c>
      <c r="AA1711">
        <v>9790.2114483458099</v>
      </c>
      <c r="AB1711">
        <v>256.81177892729897</v>
      </c>
      <c r="AC1711">
        <v>124.25231231468</v>
      </c>
      <c r="AD1711">
        <v>201.77309339049901</v>
      </c>
      <c r="AE1711">
        <v>3904.5611524113401</v>
      </c>
      <c r="AF1711">
        <v>44975.207418981503</v>
      </c>
    </row>
    <row r="1712" spans="1:32" x14ac:dyDescent="0.25">
      <c r="A1712" t="s">
        <v>32</v>
      </c>
      <c r="B1712">
        <v>1</v>
      </c>
      <c r="C1712" t="s">
        <v>84</v>
      </c>
      <c r="D1712">
        <v>37</v>
      </c>
      <c r="E1712" t="s">
        <v>34</v>
      </c>
      <c r="F1712" t="s">
        <v>45</v>
      </c>
      <c r="G1712" t="s">
        <v>49</v>
      </c>
      <c r="H1712" t="s">
        <v>72</v>
      </c>
      <c r="I1712" t="s">
        <v>56</v>
      </c>
      <c r="J1712" t="s">
        <v>84</v>
      </c>
      <c r="K1712">
        <v>34334</v>
      </c>
      <c r="L1712">
        <v>1993</v>
      </c>
      <c r="M1712" t="s">
        <v>57</v>
      </c>
      <c r="N1712">
        <v>1000</v>
      </c>
      <c r="O1712">
        <v>42.658600064456699</v>
      </c>
      <c r="P1712">
        <v>8.1110855091679408</v>
      </c>
      <c r="Q1712">
        <v>29.4042249419321</v>
      </c>
      <c r="R1712">
        <v>3.0087126173193899E-11</v>
      </c>
      <c r="S1712">
        <v>93.657892319603505</v>
      </c>
      <c r="T1712">
        <v>165.725149275387</v>
      </c>
      <c r="U1712">
        <v>259.38304159502098</v>
      </c>
      <c r="V1712">
        <v>226501.889087271</v>
      </c>
      <c r="W1712">
        <v>20923.267285002599</v>
      </c>
      <c r="X1712">
        <v>1464.83420973896</v>
      </c>
      <c r="Y1712">
        <v>38.333564365090403</v>
      </c>
      <c r="Z1712">
        <v>0.372007759276614</v>
      </c>
      <c r="AA1712">
        <v>10183.821967993401</v>
      </c>
      <c r="AB1712">
        <v>261.27375746910201</v>
      </c>
      <c r="AC1712">
        <v>133.35024711391699</v>
      </c>
      <c r="AD1712">
        <v>204.91191331068401</v>
      </c>
      <c r="AE1712">
        <v>3947.4301591491198</v>
      </c>
      <c r="AF1712">
        <v>44975.222766203697</v>
      </c>
    </row>
    <row r="1713" spans="1:32" x14ac:dyDescent="0.25">
      <c r="A1713" t="s">
        <v>32</v>
      </c>
      <c r="B1713">
        <v>1</v>
      </c>
      <c r="C1713" t="s">
        <v>84</v>
      </c>
      <c r="D1713">
        <v>37</v>
      </c>
      <c r="E1713" t="s">
        <v>34</v>
      </c>
      <c r="F1713" t="s">
        <v>45</v>
      </c>
      <c r="G1713" t="s">
        <v>49</v>
      </c>
      <c r="H1713" t="s">
        <v>72</v>
      </c>
      <c r="I1713" t="s">
        <v>56</v>
      </c>
      <c r="J1713" t="s">
        <v>84</v>
      </c>
      <c r="K1713">
        <v>34699</v>
      </c>
      <c r="L1713">
        <v>1994</v>
      </c>
      <c r="M1713" t="s">
        <v>57</v>
      </c>
      <c r="N1713">
        <v>1000</v>
      </c>
      <c r="O1713">
        <v>79.481970459412196</v>
      </c>
      <c r="P1713">
        <v>14.519543754095601</v>
      </c>
      <c r="Q1713">
        <v>104.767870578491</v>
      </c>
      <c r="R1713">
        <v>6.9320830177146003E-8</v>
      </c>
      <c r="S1713">
        <v>88.217425208838904</v>
      </c>
      <c r="T1713">
        <v>112.084580095698</v>
      </c>
      <c r="U1713">
        <v>200.30200537386801</v>
      </c>
      <c r="V1713">
        <v>225855.66312665501</v>
      </c>
      <c r="W1713">
        <v>20804.642758156599</v>
      </c>
      <c r="X1713">
        <v>1351.0946065277601</v>
      </c>
      <c r="Y1713">
        <v>36.217065153234103</v>
      </c>
      <c r="Z1713">
        <v>0.30645318517792902</v>
      </c>
      <c r="AA1713">
        <v>8598.2541707860491</v>
      </c>
      <c r="AB1713">
        <v>224.208968836617</v>
      </c>
      <c r="AC1713">
        <v>98.148816996338297</v>
      </c>
      <c r="AD1713">
        <v>199.45108473290799</v>
      </c>
      <c r="AE1713">
        <v>3394.3372054910401</v>
      </c>
      <c r="AF1713">
        <v>44975.238020833298</v>
      </c>
    </row>
    <row r="1714" spans="1:32" x14ac:dyDescent="0.25">
      <c r="A1714" t="s">
        <v>32</v>
      </c>
      <c r="B1714">
        <v>1</v>
      </c>
      <c r="C1714" t="s">
        <v>84</v>
      </c>
      <c r="D1714">
        <v>37</v>
      </c>
      <c r="E1714" t="s">
        <v>34</v>
      </c>
      <c r="F1714" t="s">
        <v>45</v>
      </c>
      <c r="G1714" t="s">
        <v>49</v>
      </c>
      <c r="H1714" t="s">
        <v>72</v>
      </c>
      <c r="I1714" t="s">
        <v>56</v>
      </c>
      <c r="J1714" t="s">
        <v>84</v>
      </c>
      <c r="K1714">
        <v>35064</v>
      </c>
      <c r="L1714">
        <v>1995</v>
      </c>
      <c r="M1714" t="s">
        <v>57</v>
      </c>
      <c r="N1714">
        <v>1000</v>
      </c>
      <c r="O1714">
        <v>65.080385694784994</v>
      </c>
      <c r="P1714">
        <v>11.8161428449417</v>
      </c>
      <c r="Q1714">
        <v>94.860015137013306</v>
      </c>
      <c r="R1714">
        <v>7.0897125336933098E-10</v>
      </c>
      <c r="S1714">
        <v>82.141018489809994</v>
      </c>
      <c r="T1714">
        <v>80.421116957284198</v>
      </c>
      <c r="U1714">
        <v>162.562135447803</v>
      </c>
      <c r="V1714">
        <v>225375.57214244499</v>
      </c>
      <c r="W1714">
        <v>20724.845415939999</v>
      </c>
      <c r="X1714">
        <v>1414.24002876282</v>
      </c>
      <c r="Y1714">
        <v>37.299681522977203</v>
      </c>
      <c r="Z1714">
        <v>0.348706705847174</v>
      </c>
      <c r="AA1714">
        <v>9302.13712612374</v>
      </c>
      <c r="AB1714">
        <v>239.66646237437399</v>
      </c>
      <c r="AC1714">
        <v>119.410350034742</v>
      </c>
      <c r="AD1714">
        <v>209.69671511079099</v>
      </c>
      <c r="AE1714">
        <v>3671.3601917464698</v>
      </c>
      <c r="AF1714">
        <v>44975.253333333298</v>
      </c>
    </row>
    <row r="1715" spans="1:32" x14ac:dyDescent="0.25">
      <c r="A1715" t="s">
        <v>32</v>
      </c>
      <c r="B1715">
        <v>1</v>
      </c>
      <c r="C1715" t="s">
        <v>84</v>
      </c>
      <c r="D1715">
        <v>37</v>
      </c>
      <c r="E1715" t="s">
        <v>34</v>
      </c>
      <c r="F1715" t="s">
        <v>45</v>
      </c>
      <c r="G1715" t="s">
        <v>49</v>
      </c>
      <c r="H1715" t="s">
        <v>72</v>
      </c>
      <c r="I1715" t="s">
        <v>56</v>
      </c>
      <c r="J1715" t="s">
        <v>84</v>
      </c>
      <c r="K1715">
        <v>35430</v>
      </c>
      <c r="L1715">
        <v>1996</v>
      </c>
      <c r="M1715" t="s">
        <v>57</v>
      </c>
      <c r="N1715">
        <v>1000</v>
      </c>
      <c r="O1715">
        <v>65.002429506318094</v>
      </c>
      <c r="P1715">
        <v>11.7867794804708</v>
      </c>
      <c r="Q1715">
        <v>69.734445286513207</v>
      </c>
      <c r="R1715">
        <v>8.2825339807985004E-6</v>
      </c>
      <c r="S1715">
        <v>94.8617998786155</v>
      </c>
      <c r="T1715">
        <v>84.307225555499301</v>
      </c>
      <c r="U1715">
        <v>179.16903371663901</v>
      </c>
      <c r="V1715">
        <v>224969.22076336</v>
      </c>
      <c r="W1715">
        <v>20704.143302864999</v>
      </c>
      <c r="X1715">
        <v>1483.27095366085</v>
      </c>
      <c r="Y1715">
        <v>38.798164335970299</v>
      </c>
      <c r="Z1715">
        <v>0.37097817327313598</v>
      </c>
      <c r="AA1715">
        <v>10959.0736244207</v>
      </c>
      <c r="AB1715">
        <v>282.15245413758998</v>
      </c>
      <c r="AC1715">
        <v>158.40004046917099</v>
      </c>
      <c r="AD1715">
        <v>200.829701358074</v>
      </c>
      <c r="AE1715">
        <v>4284.0717464714298</v>
      </c>
      <c r="AF1715">
        <v>44975.268622685202</v>
      </c>
    </row>
    <row r="1716" spans="1:32" x14ac:dyDescent="0.25">
      <c r="A1716" t="s">
        <v>32</v>
      </c>
      <c r="B1716">
        <v>1</v>
      </c>
      <c r="C1716" t="s">
        <v>84</v>
      </c>
      <c r="D1716">
        <v>37</v>
      </c>
      <c r="E1716" t="s">
        <v>34</v>
      </c>
      <c r="F1716" t="s">
        <v>45</v>
      </c>
      <c r="G1716" t="s">
        <v>49</v>
      </c>
      <c r="H1716" t="s">
        <v>72</v>
      </c>
      <c r="I1716" t="s">
        <v>56</v>
      </c>
      <c r="J1716" t="s">
        <v>84</v>
      </c>
      <c r="K1716">
        <v>35795</v>
      </c>
      <c r="L1716">
        <v>1997</v>
      </c>
      <c r="M1716" t="s">
        <v>57</v>
      </c>
      <c r="N1716">
        <v>1000</v>
      </c>
      <c r="O1716">
        <v>59.334670426401701</v>
      </c>
      <c r="P1716">
        <v>10.9624851216693</v>
      </c>
      <c r="Q1716">
        <v>19.183310055100801</v>
      </c>
      <c r="R1716">
        <v>1.59893599493461E-6</v>
      </c>
      <c r="S1716">
        <v>101.720857822678</v>
      </c>
      <c r="T1716">
        <v>136.27224617593899</v>
      </c>
      <c r="U1716">
        <v>237.99310559754301</v>
      </c>
      <c r="V1716">
        <v>224563.43251490401</v>
      </c>
      <c r="W1716">
        <v>20726.8689826267</v>
      </c>
      <c r="X1716">
        <v>1477.5469244813501</v>
      </c>
      <c r="Y1716">
        <v>38.470383210585403</v>
      </c>
      <c r="Z1716">
        <v>0.38529706790489199</v>
      </c>
      <c r="AA1716">
        <v>10620.5062136304</v>
      </c>
      <c r="AB1716">
        <v>273.02021366344201</v>
      </c>
      <c r="AC1716">
        <v>144.15272751158801</v>
      </c>
      <c r="AD1716">
        <v>206.494199017748</v>
      </c>
      <c r="AE1716">
        <v>4123.0315626790798</v>
      </c>
      <c r="AF1716">
        <v>44975.283900463</v>
      </c>
    </row>
    <row r="1717" spans="1:32" x14ac:dyDescent="0.25">
      <c r="A1717" t="s">
        <v>32</v>
      </c>
      <c r="B1717">
        <v>1</v>
      </c>
      <c r="C1717" t="s">
        <v>84</v>
      </c>
      <c r="D1717">
        <v>37</v>
      </c>
      <c r="E1717" t="s">
        <v>34</v>
      </c>
      <c r="F1717" t="s">
        <v>45</v>
      </c>
      <c r="G1717" t="s">
        <v>49</v>
      </c>
      <c r="H1717" t="s">
        <v>72</v>
      </c>
      <c r="I1717" t="s">
        <v>56</v>
      </c>
      <c r="J1717" t="s">
        <v>84</v>
      </c>
      <c r="K1717">
        <v>36160</v>
      </c>
      <c r="L1717">
        <v>1998</v>
      </c>
      <c r="M1717" t="s">
        <v>57</v>
      </c>
      <c r="N1717">
        <v>1000</v>
      </c>
      <c r="O1717">
        <v>68.668723192093296</v>
      </c>
      <c r="P1717">
        <v>12.6645118378589</v>
      </c>
      <c r="Q1717">
        <v>73.152972036237301</v>
      </c>
      <c r="R1717">
        <v>3.24822288188338E-6</v>
      </c>
      <c r="S1717">
        <v>89.381463940231399</v>
      </c>
      <c r="T1717">
        <v>142.73275461518099</v>
      </c>
      <c r="U1717">
        <v>232.11422180362601</v>
      </c>
      <c r="V1717">
        <v>223962.19651726901</v>
      </c>
      <c r="W1717">
        <v>20666.058426537798</v>
      </c>
      <c r="X1717">
        <v>1436.98852525026</v>
      </c>
      <c r="Y1717">
        <v>38.003594577974503</v>
      </c>
      <c r="Z1717">
        <v>0.349926557980407</v>
      </c>
      <c r="AA1717">
        <v>9715.8465676443302</v>
      </c>
      <c r="AB1717">
        <v>249.99823600931501</v>
      </c>
      <c r="AC1717">
        <v>118.28983285029</v>
      </c>
      <c r="AD1717">
        <v>218.41869189163</v>
      </c>
      <c r="AE1717">
        <v>3800.7147781339299</v>
      </c>
      <c r="AF1717">
        <v>44975.299212963</v>
      </c>
    </row>
    <row r="1718" spans="1:32" x14ac:dyDescent="0.25">
      <c r="A1718" t="s">
        <v>32</v>
      </c>
      <c r="B1718">
        <v>1</v>
      </c>
      <c r="C1718" t="s">
        <v>84</v>
      </c>
      <c r="D1718">
        <v>37</v>
      </c>
      <c r="E1718" t="s">
        <v>34</v>
      </c>
      <c r="F1718" t="s">
        <v>45</v>
      </c>
      <c r="G1718" t="s">
        <v>49</v>
      </c>
      <c r="H1718" t="s">
        <v>72</v>
      </c>
      <c r="I1718" t="s">
        <v>56</v>
      </c>
      <c r="J1718" t="s">
        <v>84</v>
      </c>
      <c r="K1718">
        <v>36525</v>
      </c>
      <c r="L1718">
        <v>1999</v>
      </c>
      <c r="M1718" t="s">
        <v>57</v>
      </c>
      <c r="N1718">
        <v>1000</v>
      </c>
      <c r="O1718">
        <v>48.689411962549002</v>
      </c>
      <c r="P1718">
        <v>9.1228314584641907</v>
      </c>
      <c r="Q1718">
        <v>36.540292843916099</v>
      </c>
      <c r="R1718">
        <v>1.6230490003569301E-5</v>
      </c>
      <c r="S1718">
        <v>91.665652898288002</v>
      </c>
      <c r="T1718">
        <v>170.97799272862099</v>
      </c>
      <c r="U1718">
        <v>262.64366185740801</v>
      </c>
      <c r="V1718">
        <v>223367.60021978401</v>
      </c>
      <c r="W1718">
        <v>20639.8310389129</v>
      </c>
      <c r="X1718">
        <v>1396.51768754464</v>
      </c>
      <c r="Y1718">
        <v>36.887465755887597</v>
      </c>
      <c r="Z1718">
        <v>0.30292313806555399</v>
      </c>
      <c r="AA1718">
        <v>9447.1440300678605</v>
      </c>
      <c r="AB1718">
        <v>243.984529577031</v>
      </c>
      <c r="AC1718">
        <v>91.010557258236304</v>
      </c>
      <c r="AD1718">
        <v>234.730484164736</v>
      </c>
      <c r="AE1718">
        <v>3696.8298431530102</v>
      </c>
      <c r="AF1718">
        <v>44975.314456018503</v>
      </c>
    </row>
    <row r="1719" spans="1:32" x14ac:dyDescent="0.25">
      <c r="A1719" t="s">
        <v>32</v>
      </c>
      <c r="B1719">
        <v>1</v>
      </c>
      <c r="C1719" t="s">
        <v>84</v>
      </c>
      <c r="D1719">
        <v>37</v>
      </c>
      <c r="E1719" t="s">
        <v>34</v>
      </c>
      <c r="F1719" t="s">
        <v>45</v>
      </c>
      <c r="G1719" t="s">
        <v>49</v>
      </c>
      <c r="H1719" t="s">
        <v>72</v>
      </c>
      <c r="I1719" t="s">
        <v>56</v>
      </c>
      <c r="J1719" t="s">
        <v>84</v>
      </c>
      <c r="K1719">
        <v>36891</v>
      </c>
      <c r="L1719">
        <v>2000</v>
      </c>
      <c r="M1719" t="s">
        <v>57</v>
      </c>
      <c r="N1719">
        <v>1000</v>
      </c>
      <c r="O1719">
        <v>70.952760594784607</v>
      </c>
      <c r="P1719">
        <v>13.1789733289722</v>
      </c>
      <c r="Q1719">
        <v>58.607122892889997</v>
      </c>
      <c r="R1719">
        <v>3.3991548210510299E-9</v>
      </c>
      <c r="S1719">
        <v>80.405094699833697</v>
      </c>
      <c r="T1719">
        <v>175.99345886429899</v>
      </c>
      <c r="U1719">
        <v>256.398553567531</v>
      </c>
      <c r="V1719">
        <v>222920.17775415399</v>
      </c>
      <c r="W1719">
        <v>20593.060169972501</v>
      </c>
      <c r="X1719">
        <v>1390.94359981208</v>
      </c>
      <c r="Y1719">
        <v>37.363374478980198</v>
      </c>
      <c r="Z1719">
        <v>0.340758810971029</v>
      </c>
      <c r="AA1719">
        <v>9149.3068369736502</v>
      </c>
      <c r="AB1719">
        <v>237.41280030490699</v>
      </c>
      <c r="AC1719">
        <v>115.568503087444</v>
      </c>
      <c r="AD1719">
        <v>199.36189410933301</v>
      </c>
      <c r="AE1719">
        <v>3603.6868634162602</v>
      </c>
      <c r="AF1719">
        <v>44975.329780092601</v>
      </c>
    </row>
    <row r="1720" spans="1:32" x14ac:dyDescent="0.25">
      <c r="A1720" t="s">
        <v>32</v>
      </c>
      <c r="B1720">
        <v>1</v>
      </c>
      <c r="C1720" t="s">
        <v>84</v>
      </c>
      <c r="D1720">
        <v>37</v>
      </c>
      <c r="E1720" t="s">
        <v>34</v>
      </c>
      <c r="F1720" t="s">
        <v>45</v>
      </c>
      <c r="G1720" t="s">
        <v>49</v>
      </c>
      <c r="H1720" t="s">
        <v>72</v>
      </c>
      <c r="I1720" t="s">
        <v>56</v>
      </c>
      <c r="J1720" t="s">
        <v>84</v>
      </c>
      <c r="K1720">
        <v>37256</v>
      </c>
      <c r="L1720">
        <v>2001</v>
      </c>
      <c r="M1720" t="s">
        <v>57</v>
      </c>
      <c r="N1720">
        <v>1000</v>
      </c>
      <c r="O1720">
        <v>98.093026325534495</v>
      </c>
      <c r="P1720">
        <v>17.696508997500398</v>
      </c>
      <c r="Q1720">
        <v>53.523791123999899</v>
      </c>
      <c r="R1720">
        <v>6.81982641082315E-5</v>
      </c>
      <c r="S1720">
        <v>78.452032587995404</v>
      </c>
      <c r="T1720">
        <v>156.43059340051499</v>
      </c>
      <c r="U1720">
        <v>234.88269418678399</v>
      </c>
      <c r="V1720">
        <v>222537.933889846</v>
      </c>
      <c r="W1720">
        <v>20537.1676103432</v>
      </c>
      <c r="X1720">
        <v>1470.54023894689</v>
      </c>
      <c r="Y1720">
        <v>37.8553511004745</v>
      </c>
      <c r="Z1720">
        <v>0.36708972322516897</v>
      </c>
      <c r="AA1720">
        <v>10653.6953164304</v>
      </c>
      <c r="AB1720">
        <v>269.24145776688499</v>
      </c>
      <c r="AC1720">
        <v>133.43285970386299</v>
      </c>
      <c r="AD1720">
        <v>214.99090507191701</v>
      </c>
      <c r="AE1720">
        <v>4082.4519260362899</v>
      </c>
      <c r="AF1720">
        <v>44975.345069444404</v>
      </c>
    </row>
    <row r="1721" spans="1:32" x14ac:dyDescent="0.25">
      <c r="A1721" t="s">
        <v>32</v>
      </c>
      <c r="B1721">
        <v>1</v>
      </c>
      <c r="C1721" t="s">
        <v>84</v>
      </c>
      <c r="D1721">
        <v>37</v>
      </c>
      <c r="E1721" t="s">
        <v>34</v>
      </c>
      <c r="F1721" t="s">
        <v>45</v>
      </c>
      <c r="G1721" t="s">
        <v>49</v>
      </c>
      <c r="H1721" t="s">
        <v>72</v>
      </c>
      <c r="I1721" t="s">
        <v>56</v>
      </c>
      <c r="J1721" t="s">
        <v>84</v>
      </c>
      <c r="K1721">
        <v>37621</v>
      </c>
      <c r="L1721">
        <v>2002</v>
      </c>
      <c r="M1721" t="s">
        <v>57</v>
      </c>
      <c r="N1721">
        <v>1000</v>
      </c>
      <c r="O1721">
        <v>60.055666528202501</v>
      </c>
      <c r="P1721">
        <v>11.222812741609699</v>
      </c>
      <c r="Q1721">
        <v>41.397082268906402</v>
      </c>
      <c r="R1721">
        <v>3.22804490147047E-8</v>
      </c>
      <c r="S1721">
        <v>89.410347420592601</v>
      </c>
      <c r="T1721">
        <v>182.50271707435601</v>
      </c>
      <c r="U1721">
        <v>271.91306452724501</v>
      </c>
      <c r="V1721">
        <v>222188.63467872899</v>
      </c>
      <c r="W1721">
        <v>20543.604898239399</v>
      </c>
      <c r="X1721">
        <v>1515.0993024833999</v>
      </c>
      <c r="Y1721">
        <v>39.760955424655897</v>
      </c>
      <c r="Z1721">
        <v>0.388424812578613</v>
      </c>
      <c r="AA1721">
        <v>11340.458912883299</v>
      </c>
      <c r="AB1721">
        <v>291.22427203648601</v>
      </c>
      <c r="AC1721">
        <v>163.51645612675699</v>
      </c>
      <c r="AD1721">
        <v>212.15928154091699</v>
      </c>
      <c r="AE1721">
        <v>4407.7030555003003</v>
      </c>
      <c r="AF1721">
        <v>44975.360335648104</v>
      </c>
    </row>
    <row r="1722" spans="1:32" x14ac:dyDescent="0.25">
      <c r="A1722" t="s">
        <v>32</v>
      </c>
      <c r="B1722">
        <v>1</v>
      </c>
      <c r="C1722" t="s">
        <v>84</v>
      </c>
      <c r="D1722">
        <v>37</v>
      </c>
      <c r="E1722" t="s">
        <v>34</v>
      </c>
      <c r="F1722" t="s">
        <v>45</v>
      </c>
      <c r="G1722" t="s">
        <v>49</v>
      </c>
      <c r="H1722" t="s">
        <v>72</v>
      </c>
      <c r="I1722" t="s">
        <v>56</v>
      </c>
      <c r="J1722" t="s">
        <v>84</v>
      </c>
      <c r="K1722">
        <v>37986</v>
      </c>
      <c r="L1722">
        <v>2003</v>
      </c>
      <c r="M1722" t="s">
        <v>57</v>
      </c>
      <c r="N1722">
        <v>1000</v>
      </c>
      <c r="O1722">
        <v>85.746496196746307</v>
      </c>
      <c r="P1722">
        <v>15.6697766883184</v>
      </c>
      <c r="Q1722">
        <v>48.697126393664497</v>
      </c>
      <c r="R1722">
        <v>2.2443288457280799E-8</v>
      </c>
      <c r="S1722">
        <v>95.941588588535893</v>
      </c>
      <c r="T1722">
        <v>187.129548231038</v>
      </c>
      <c r="U1722">
        <v>283.07113684199902</v>
      </c>
      <c r="V1722">
        <v>221847.80323070701</v>
      </c>
      <c r="W1722">
        <v>20525.459376217001</v>
      </c>
      <c r="X1722">
        <v>1528.94663133058</v>
      </c>
      <c r="Y1722">
        <v>40.333177254232297</v>
      </c>
      <c r="Z1722">
        <v>0.39335862309611802</v>
      </c>
      <c r="AA1722">
        <v>11685.955292672699</v>
      </c>
      <c r="AB1722">
        <v>302.78332601984101</v>
      </c>
      <c r="AC1722">
        <v>161.84382122923799</v>
      </c>
      <c r="AD1722">
        <v>217.71648160228199</v>
      </c>
      <c r="AE1722">
        <v>4572.4000981679401</v>
      </c>
      <c r="AF1722">
        <v>44975.375590277799</v>
      </c>
    </row>
    <row r="1723" spans="1:32" x14ac:dyDescent="0.25">
      <c r="A1723" t="s">
        <v>32</v>
      </c>
      <c r="B1723">
        <v>1</v>
      </c>
      <c r="C1723" t="s">
        <v>84</v>
      </c>
      <c r="D1723">
        <v>37</v>
      </c>
      <c r="E1723" t="s">
        <v>34</v>
      </c>
      <c r="F1723" t="s">
        <v>45</v>
      </c>
      <c r="G1723" t="s">
        <v>49</v>
      </c>
      <c r="H1723" t="s">
        <v>72</v>
      </c>
      <c r="I1723" t="s">
        <v>56</v>
      </c>
      <c r="J1723" t="s">
        <v>84</v>
      </c>
      <c r="K1723">
        <v>38352</v>
      </c>
      <c r="L1723">
        <v>2004</v>
      </c>
      <c r="M1723" t="s">
        <v>57</v>
      </c>
      <c r="N1723">
        <v>1000</v>
      </c>
      <c r="O1723">
        <v>89.683900959555203</v>
      </c>
      <c r="P1723">
        <v>16.325245747839499</v>
      </c>
      <c r="Q1723">
        <v>85.509631759172905</v>
      </c>
      <c r="R1723">
        <v>3.0811079690484698E-6</v>
      </c>
      <c r="S1723">
        <v>95.361563776596498</v>
      </c>
      <c r="T1723">
        <v>150.08953814915401</v>
      </c>
      <c r="U1723">
        <v>245.451105006858</v>
      </c>
      <c r="V1723">
        <v>221561.53424866399</v>
      </c>
      <c r="W1723">
        <v>20462.027879171699</v>
      </c>
      <c r="X1723">
        <v>1483.7657845019501</v>
      </c>
      <c r="Y1723">
        <v>38.619641902008297</v>
      </c>
      <c r="Z1723">
        <v>0.38382926686508001</v>
      </c>
      <c r="AA1723">
        <v>11106.3341345751</v>
      </c>
      <c r="AB1723">
        <v>284.54283437072598</v>
      </c>
      <c r="AC1723">
        <v>153.41793196869301</v>
      </c>
      <c r="AD1723">
        <v>199.70167790796401</v>
      </c>
      <c r="AE1723">
        <v>4320.8438590580299</v>
      </c>
      <c r="AF1723">
        <v>44975.390949074099</v>
      </c>
    </row>
    <row r="1724" spans="1:32" x14ac:dyDescent="0.25">
      <c r="A1724" t="s">
        <v>32</v>
      </c>
      <c r="B1724">
        <v>1</v>
      </c>
      <c r="C1724" t="s">
        <v>84</v>
      </c>
      <c r="D1724">
        <v>37</v>
      </c>
      <c r="E1724" t="s">
        <v>34</v>
      </c>
      <c r="F1724" t="s">
        <v>45</v>
      </c>
      <c r="G1724" t="s">
        <v>49</v>
      </c>
      <c r="H1724" t="s">
        <v>72</v>
      </c>
      <c r="I1724" t="s">
        <v>56</v>
      </c>
      <c r="J1724" t="s">
        <v>84</v>
      </c>
      <c r="K1724">
        <v>38717</v>
      </c>
      <c r="L1724">
        <v>2005</v>
      </c>
      <c r="M1724" t="s">
        <v>57</v>
      </c>
      <c r="N1724">
        <v>1000</v>
      </c>
      <c r="O1724">
        <v>76.788419657180199</v>
      </c>
      <c r="P1724">
        <v>14.1300884030173</v>
      </c>
      <c r="Q1724">
        <v>83.221327775344307</v>
      </c>
      <c r="R1724">
        <v>4.34102394509412E-9</v>
      </c>
      <c r="S1724">
        <v>84.230452884824103</v>
      </c>
      <c r="T1724">
        <v>138.71550965262699</v>
      </c>
      <c r="U1724">
        <v>222.94596254179399</v>
      </c>
      <c r="V1724">
        <v>221065.84162556901</v>
      </c>
      <c r="W1724">
        <v>20395.403697762202</v>
      </c>
      <c r="X1724">
        <v>1456.3688117628301</v>
      </c>
      <c r="Y1724">
        <v>39.956920890945902</v>
      </c>
      <c r="Z1724">
        <v>0.36524464271311702</v>
      </c>
      <c r="AA1724">
        <v>10068.193076530601</v>
      </c>
      <c r="AB1724">
        <v>268.14086314041998</v>
      </c>
      <c r="AC1724">
        <v>140.806112532746</v>
      </c>
      <c r="AD1724">
        <v>215.13011432374</v>
      </c>
      <c r="AE1724">
        <v>4060.2627017807999</v>
      </c>
      <c r="AF1724">
        <v>44975.40625</v>
      </c>
    </row>
    <row r="1725" spans="1:32" x14ac:dyDescent="0.25">
      <c r="A1725" t="s">
        <v>32</v>
      </c>
      <c r="B1725">
        <v>1</v>
      </c>
      <c r="C1725" t="s">
        <v>84</v>
      </c>
      <c r="D1725">
        <v>37</v>
      </c>
      <c r="E1725" t="s">
        <v>34</v>
      </c>
      <c r="F1725" t="s">
        <v>45</v>
      </c>
      <c r="G1725" t="s">
        <v>49</v>
      </c>
      <c r="H1725" t="s">
        <v>72</v>
      </c>
      <c r="I1725" t="s">
        <v>56</v>
      </c>
      <c r="J1725" t="s">
        <v>84</v>
      </c>
      <c r="K1725">
        <v>39082</v>
      </c>
      <c r="L1725">
        <v>2006</v>
      </c>
      <c r="M1725" t="s">
        <v>57</v>
      </c>
      <c r="N1725">
        <v>1000</v>
      </c>
      <c r="O1725">
        <v>71.274385650716894</v>
      </c>
      <c r="P1725">
        <v>13.102390661890199</v>
      </c>
      <c r="Q1725">
        <v>58.077861586120299</v>
      </c>
      <c r="R1725">
        <v>3.6263046427436702E-9</v>
      </c>
      <c r="S1725">
        <v>95.548128268360998</v>
      </c>
      <c r="T1725">
        <v>137.92160947819201</v>
      </c>
      <c r="U1725">
        <v>233.46973775018799</v>
      </c>
      <c r="V1725">
        <v>220752.67776280199</v>
      </c>
      <c r="W1725">
        <v>20376.272422234</v>
      </c>
      <c r="X1725">
        <v>1477.62421507933</v>
      </c>
      <c r="Y1725">
        <v>38.797009118885903</v>
      </c>
      <c r="Z1725">
        <v>0.37401647582793601</v>
      </c>
      <c r="AA1725">
        <v>10954.462942034101</v>
      </c>
      <c r="AB1725">
        <v>282.28775540561799</v>
      </c>
      <c r="AC1725">
        <v>150.40249156417801</v>
      </c>
      <c r="AD1725">
        <v>203.16283393112801</v>
      </c>
      <c r="AE1725">
        <v>4273.2514730018602</v>
      </c>
      <c r="AF1725">
        <v>44975.421585648102</v>
      </c>
    </row>
    <row r="1726" spans="1:32" x14ac:dyDescent="0.25">
      <c r="A1726" t="s">
        <v>32</v>
      </c>
      <c r="B1726">
        <v>1</v>
      </c>
      <c r="C1726" t="s">
        <v>84</v>
      </c>
      <c r="D1726">
        <v>37</v>
      </c>
      <c r="E1726" t="s">
        <v>34</v>
      </c>
      <c r="F1726" t="s">
        <v>45</v>
      </c>
      <c r="G1726" t="s">
        <v>49</v>
      </c>
      <c r="H1726" t="s">
        <v>72</v>
      </c>
      <c r="I1726" t="s">
        <v>56</v>
      </c>
      <c r="J1726" t="s">
        <v>84</v>
      </c>
      <c r="K1726">
        <v>39447</v>
      </c>
      <c r="L1726">
        <v>2007</v>
      </c>
      <c r="M1726" t="s">
        <v>57</v>
      </c>
      <c r="N1726">
        <v>1000</v>
      </c>
      <c r="O1726">
        <v>56.307795181999197</v>
      </c>
      <c r="P1726">
        <v>10.565209449622101</v>
      </c>
      <c r="Q1726">
        <v>42.429762001021501</v>
      </c>
      <c r="R1726">
        <v>1.20546177092427E-9</v>
      </c>
      <c r="S1726">
        <v>90.106971648334394</v>
      </c>
      <c r="T1726">
        <v>183.98165595288199</v>
      </c>
      <c r="U1726">
        <v>274.088627602408</v>
      </c>
      <c r="V1726">
        <v>220359.854985432</v>
      </c>
      <c r="W1726">
        <v>20382.451521962099</v>
      </c>
      <c r="X1726">
        <v>1480.74220856642</v>
      </c>
      <c r="Y1726">
        <v>39.038600154580202</v>
      </c>
      <c r="Z1726">
        <v>0.37976447221536103</v>
      </c>
      <c r="AA1726">
        <v>10702.271581036701</v>
      </c>
      <c r="AB1726">
        <v>277.76690037883202</v>
      </c>
      <c r="AC1726">
        <v>147.64975233779199</v>
      </c>
      <c r="AD1726">
        <v>213.14029060440399</v>
      </c>
      <c r="AE1726">
        <v>4205.96197885744</v>
      </c>
      <c r="AF1726">
        <v>44975.4369560185</v>
      </c>
    </row>
    <row r="1727" spans="1:32" x14ac:dyDescent="0.25">
      <c r="A1727" t="s">
        <v>32</v>
      </c>
      <c r="B1727">
        <v>1</v>
      </c>
      <c r="C1727" t="s">
        <v>84</v>
      </c>
      <c r="D1727">
        <v>37</v>
      </c>
      <c r="E1727" t="s">
        <v>34</v>
      </c>
      <c r="F1727" t="s">
        <v>45</v>
      </c>
      <c r="G1727" t="s">
        <v>49</v>
      </c>
      <c r="H1727" t="s">
        <v>72</v>
      </c>
      <c r="I1727" t="s">
        <v>56</v>
      </c>
      <c r="J1727" t="s">
        <v>84</v>
      </c>
      <c r="K1727">
        <v>39813</v>
      </c>
      <c r="L1727">
        <v>2008</v>
      </c>
      <c r="M1727" t="s">
        <v>57</v>
      </c>
      <c r="N1727">
        <v>1000</v>
      </c>
      <c r="O1727">
        <v>72.689131681949206</v>
      </c>
      <c r="P1727">
        <v>13.2998433869001</v>
      </c>
      <c r="Q1727">
        <v>122.85249667462401</v>
      </c>
      <c r="R1727">
        <v>2.64016810892122E-9</v>
      </c>
      <c r="S1727">
        <v>86.296474502023202</v>
      </c>
      <c r="T1727">
        <v>105.421530522878</v>
      </c>
      <c r="U1727">
        <v>191.71800502754999</v>
      </c>
      <c r="V1727">
        <v>219657.96963732</v>
      </c>
      <c r="W1727">
        <v>20231.886508134001</v>
      </c>
      <c r="X1727">
        <v>1229.0509109059601</v>
      </c>
      <c r="Y1727">
        <v>34.136405467321097</v>
      </c>
      <c r="Z1727">
        <v>0.290706673153449</v>
      </c>
      <c r="AA1727">
        <v>6856.4548177309398</v>
      </c>
      <c r="AB1727">
        <v>181.51327420966601</v>
      </c>
      <c r="AC1727">
        <v>69.2482240648974</v>
      </c>
      <c r="AD1727">
        <v>186.647599434456</v>
      </c>
      <c r="AE1727">
        <v>2782.3287547354698</v>
      </c>
      <c r="AF1727">
        <v>44975.452291666697</v>
      </c>
    </row>
    <row r="1728" spans="1:32" x14ac:dyDescent="0.25">
      <c r="A1728" t="s">
        <v>32</v>
      </c>
      <c r="B1728">
        <v>1</v>
      </c>
      <c r="C1728" t="s">
        <v>84</v>
      </c>
      <c r="D1728">
        <v>37</v>
      </c>
      <c r="E1728" t="s">
        <v>34</v>
      </c>
      <c r="F1728" t="s">
        <v>45</v>
      </c>
      <c r="G1728" t="s">
        <v>49</v>
      </c>
      <c r="H1728" t="s">
        <v>72</v>
      </c>
      <c r="I1728" t="s">
        <v>56</v>
      </c>
      <c r="J1728" t="s">
        <v>84</v>
      </c>
      <c r="K1728">
        <v>40178</v>
      </c>
      <c r="L1728">
        <v>2009</v>
      </c>
      <c r="M1728" t="s">
        <v>57</v>
      </c>
      <c r="N1728">
        <v>1000</v>
      </c>
      <c r="O1728">
        <v>58.390249262619903</v>
      </c>
      <c r="P1728">
        <v>10.8254785012876</v>
      </c>
      <c r="Q1728">
        <v>58.916813598401902</v>
      </c>
      <c r="R1728">
        <v>5.6074256294970902E-5</v>
      </c>
      <c r="S1728">
        <v>84.658171272789303</v>
      </c>
      <c r="T1728">
        <v>118.626803285477</v>
      </c>
      <c r="U1728">
        <v>203.28503063252299</v>
      </c>
      <c r="V1728">
        <v>219357.591160251</v>
      </c>
      <c r="W1728">
        <v>20216.306089192101</v>
      </c>
      <c r="X1728">
        <v>1409.7002186867701</v>
      </c>
      <c r="Y1728">
        <v>37.349303797331501</v>
      </c>
      <c r="Z1728">
        <v>0.38767167564824001</v>
      </c>
      <c r="AA1728">
        <v>9707.0656619020592</v>
      </c>
      <c r="AB1728">
        <v>250.933455229202</v>
      </c>
      <c r="AC1728">
        <v>142.30129984693599</v>
      </c>
      <c r="AD1728">
        <v>183.66714921579799</v>
      </c>
      <c r="AE1728">
        <v>3788.0534020866999</v>
      </c>
      <c r="AF1728">
        <v>44975.467384259297</v>
      </c>
    </row>
    <row r="1729" spans="1:32" x14ac:dyDescent="0.25">
      <c r="A1729" t="s">
        <v>32</v>
      </c>
      <c r="B1729">
        <v>1</v>
      </c>
      <c r="C1729" t="s">
        <v>84</v>
      </c>
      <c r="D1729">
        <v>37</v>
      </c>
      <c r="E1729" t="s">
        <v>34</v>
      </c>
      <c r="F1729" t="s">
        <v>45</v>
      </c>
      <c r="G1729" t="s">
        <v>49</v>
      </c>
      <c r="H1729" t="s">
        <v>72</v>
      </c>
      <c r="I1729" t="s">
        <v>56</v>
      </c>
      <c r="J1729" t="s">
        <v>84</v>
      </c>
      <c r="K1729">
        <v>40543</v>
      </c>
      <c r="L1729">
        <v>2010</v>
      </c>
      <c r="M1729" t="s">
        <v>57</v>
      </c>
      <c r="N1729">
        <v>1000</v>
      </c>
      <c r="O1729">
        <v>60.347092587022502</v>
      </c>
      <c r="P1729">
        <v>11.108907359566</v>
      </c>
      <c r="Q1729">
        <v>75.487285262834604</v>
      </c>
      <c r="R1729">
        <v>1.8341195161807901E-10</v>
      </c>
      <c r="S1729">
        <v>98.0085395780672</v>
      </c>
      <c r="T1729">
        <v>101.678978653462</v>
      </c>
      <c r="U1729">
        <v>199.687518231713</v>
      </c>
      <c r="V1729">
        <v>218848.06811665301</v>
      </c>
      <c r="W1729">
        <v>20168.441413861699</v>
      </c>
      <c r="X1729">
        <v>1244.5839311329</v>
      </c>
      <c r="Y1729">
        <v>35.368076299915302</v>
      </c>
      <c r="Z1729">
        <v>0.34703098195711002</v>
      </c>
      <c r="AA1729">
        <v>7996.8306166033899</v>
      </c>
      <c r="AB1729">
        <v>214.92132662013299</v>
      </c>
      <c r="AC1729">
        <v>105.601460884575</v>
      </c>
      <c r="AD1729">
        <v>175.35185768695999</v>
      </c>
      <c r="AE1729">
        <v>3245.29721825866</v>
      </c>
      <c r="AF1729">
        <v>44975.482268518499</v>
      </c>
    </row>
    <row r="1730" spans="1:32" x14ac:dyDescent="0.25">
      <c r="A1730" t="s">
        <v>32</v>
      </c>
      <c r="B1730">
        <v>1</v>
      </c>
      <c r="C1730" t="s">
        <v>84</v>
      </c>
      <c r="D1730">
        <v>37</v>
      </c>
      <c r="E1730" t="s">
        <v>34</v>
      </c>
      <c r="F1730" t="s">
        <v>45</v>
      </c>
      <c r="G1730" t="s">
        <v>49</v>
      </c>
      <c r="H1730" t="s">
        <v>72</v>
      </c>
      <c r="I1730" t="s">
        <v>56</v>
      </c>
      <c r="J1730" t="s">
        <v>84</v>
      </c>
      <c r="K1730">
        <v>40908</v>
      </c>
      <c r="L1730">
        <v>2011</v>
      </c>
      <c r="M1730" t="s">
        <v>57</v>
      </c>
      <c r="N1730">
        <v>1000</v>
      </c>
      <c r="O1730">
        <v>67.942152145987095</v>
      </c>
      <c r="P1730">
        <v>12.386124819846</v>
      </c>
      <c r="Q1730">
        <v>60.0632553027868</v>
      </c>
      <c r="R1730">
        <v>6.7522467683141002E-11</v>
      </c>
      <c r="S1730">
        <v>85.367220033399207</v>
      </c>
      <c r="T1730">
        <v>115.779559683542</v>
      </c>
      <c r="U1730">
        <v>201.14677971701599</v>
      </c>
      <c r="V1730">
        <v>218630.66899540601</v>
      </c>
      <c r="W1730">
        <v>20147.8047235341</v>
      </c>
      <c r="X1730">
        <v>1485.86988151536</v>
      </c>
      <c r="Y1730">
        <v>39.155056306697297</v>
      </c>
      <c r="Z1730">
        <v>0.40828171664698898</v>
      </c>
      <c r="AA1730">
        <v>10266.347466093201</v>
      </c>
      <c r="AB1730">
        <v>265.95811586943603</v>
      </c>
      <c r="AC1730">
        <v>168.157780806891</v>
      </c>
      <c r="AD1730">
        <v>196.996924143379</v>
      </c>
      <c r="AE1730">
        <v>4038.3507191254298</v>
      </c>
      <c r="AF1730">
        <v>44975.497141203698</v>
      </c>
    </row>
    <row r="1731" spans="1:32" x14ac:dyDescent="0.25">
      <c r="A1731" t="s">
        <v>32</v>
      </c>
      <c r="B1731">
        <v>1</v>
      </c>
      <c r="C1731" t="s">
        <v>84</v>
      </c>
      <c r="D1731">
        <v>37</v>
      </c>
      <c r="E1731" t="s">
        <v>34</v>
      </c>
      <c r="F1731" t="s">
        <v>45</v>
      </c>
      <c r="G1731" t="s">
        <v>49</v>
      </c>
      <c r="H1731" t="s">
        <v>72</v>
      </c>
      <c r="I1731" t="s">
        <v>56</v>
      </c>
      <c r="J1731" t="s">
        <v>84</v>
      </c>
      <c r="K1731">
        <v>41274</v>
      </c>
      <c r="L1731">
        <v>2012</v>
      </c>
      <c r="M1731" t="s">
        <v>57</v>
      </c>
      <c r="N1731">
        <v>1000</v>
      </c>
      <c r="O1731">
        <v>59.800302997750499</v>
      </c>
      <c r="P1731">
        <v>11.077647398834999</v>
      </c>
      <c r="Q1731">
        <v>53.225327056423502</v>
      </c>
      <c r="R1731">
        <v>1.65427225808214E-9</v>
      </c>
      <c r="S1731">
        <v>96.774246544757005</v>
      </c>
      <c r="T1731">
        <v>142.607872764533</v>
      </c>
      <c r="U1731">
        <v>239.38211931093699</v>
      </c>
      <c r="V1731">
        <v>218425.71890459201</v>
      </c>
      <c r="W1731">
        <v>20171.0448275333</v>
      </c>
      <c r="X1731">
        <v>1486.8545400379401</v>
      </c>
      <c r="Y1731">
        <v>39.251238009121799</v>
      </c>
      <c r="Z1731">
        <v>0.41844393696439802</v>
      </c>
      <c r="AA1731">
        <v>11349.100292441201</v>
      </c>
      <c r="AB1731">
        <v>300.03578784273202</v>
      </c>
      <c r="AC1731">
        <v>181.36914906276201</v>
      </c>
      <c r="AD1731">
        <v>191.01525138659301</v>
      </c>
      <c r="AE1731">
        <v>4563.9134829676004</v>
      </c>
      <c r="AF1731">
        <v>44976.012152777803</v>
      </c>
    </row>
    <row r="1732" spans="1:32" x14ac:dyDescent="0.25">
      <c r="A1732" t="s">
        <v>32</v>
      </c>
      <c r="B1732">
        <v>1</v>
      </c>
      <c r="C1732" t="s">
        <v>84</v>
      </c>
      <c r="D1732">
        <v>37</v>
      </c>
      <c r="E1732" t="s">
        <v>34</v>
      </c>
      <c r="F1732" t="s">
        <v>45</v>
      </c>
      <c r="G1732" t="s">
        <v>49</v>
      </c>
      <c r="H1732" t="s">
        <v>72</v>
      </c>
      <c r="I1732" t="s">
        <v>56</v>
      </c>
      <c r="J1732" t="s">
        <v>84</v>
      </c>
      <c r="K1732">
        <v>41639</v>
      </c>
      <c r="L1732">
        <v>2013</v>
      </c>
      <c r="M1732" t="s">
        <v>57</v>
      </c>
      <c r="N1732">
        <v>1000</v>
      </c>
      <c r="O1732">
        <v>74.394712039779805</v>
      </c>
      <c r="P1732">
        <v>13.7280110858235</v>
      </c>
      <c r="Q1732">
        <v>70.202539667748397</v>
      </c>
      <c r="R1732">
        <v>4.0515888405823599E-7</v>
      </c>
      <c r="S1732">
        <v>90.821124287919304</v>
      </c>
      <c r="T1732">
        <v>135.53329117281999</v>
      </c>
      <c r="U1732">
        <v>226.35441586589801</v>
      </c>
      <c r="V1732">
        <v>217774.396936865</v>
      </c>
      <c r="W1732">
        <v>20094.870089850199</v>
      </c>
      <c r="X1732">
        <v>1298.48017175372</v>
      </c>
      <c r="Y1732">
        <v>35.948077704919797</v>
      </c>
      <c r="Z1732">
        <v>0.33377998394449399</v>
      </c>
      <c r="AA1732">
        <v>7585.86984495655</v>
      </c>
      <c r="AB1732">
        <v>199.13636056048</v>
      </c>
      <c r="AC1732">
        <v>95.544998124709906</v>
      </c>
      <c r="AD1732">
        <v>181.99649403871501</v>
      </c>
      <c r="AE1732">
        <v>3036.46724754453</v>
      </c>
      <c r="AF1732">
        <v>44976.026990740698</v>
      </c>
    </row>
    <row r="1733" spans="1:32" x14ac:dyDescent="0.25">
      <c r="A1733" t="s">
        <v>32</v>
      </c>
      <c r="B1733">
        <v>1</v>
      </c>
      <c r="C1733" t="s">
        <v>84</v>
      </c>
      <c r="D1733">
        <v>37</v>
      </c>
      <c r="E1733" t="s">
        <v>34</v>
      </c>
      <c r="F1733" t="s">
        <v>45</v>
      </c>
      <c r="G1733" t="s">
        <v>49</v>
      </c>
      <c r="H1733" t="s">
        <v>72</v>
      </c>
      <c r="I1733" t="s">
        <v>56</v>
      </c>
      <c r="J1733" t="s">
        <v>84</v>
      </c>
      <c r="K1733">
        <v>42004</v>
      </c>
      <c r="L1733">
        <v>2014</v>
      </c>
      <c r="M1733" t="s">
        <v>57</v>
      </c>
      <c r="N1733">
        <v>1000</v>
      </c>
      <c r="O1733">
        <v>56.780062148214398</v>
      </c>
      <c r="P1733">
        <v>10.6916621934185</v>
      </c>
      <c r="Q1733">
        <v>47.518566645574303</v>
      </c>
      <c r="R1733">
        <v>8.09951199820453E-11</v>
      </c>
      <c r="S1733">
        <v>83.447595201835995</v>
      </c>
      <c r="T1733">
        <v>146.261543170533</v>
      </c>
      <c r="U1733">
        <v>229.70913837245001</v>
      </c>
      <c r="V1733">
        <v>217315.005031771</v>
      </c>
      <c r="W1733">
        <v>20053.0944153936</v>
      </c>
      <c r="X1733">
        <v>1312.59185454663</v>
      </c>
      <c r="Y1733">
        <v>35.321997196150797</v>
      </c>
      <c r="Z1733">
        <v>0.31778587471757003</v>
      </c>
      <c r="AA1733">
        <v>7805.3905011543702</v>
      </c>
      <c r="AB1733">
        <v>201.605302200669</v>
      </c>
      <c r="AC1733">
        <v>90.675489503973097</v>
      </c>
      <c r="AD1733">
        <v>184.37885314233199</v>
      </c>
      <c r="AE1733">
        <v>3069.7865434515002</v>
      </c>
      <c r="AF1733">
        <v>44976.041863425897</v>
      </c>
    </row>
    <row r="1734" spans="1:32" x14ac:dyDescent="0.25">
      <c r="A1734" t="s">
        <v>32</v>
      </c>
      <c r="B1734">
        <v>1</v>
      </c>
      <c r="C1734" t="s">
        <v>84</v>
      </c>
      <c r="D1734">
        <v>37</v>
      </c>
      <c r="E1734" t="s">
        <v>34</v>
      </c>
      <c r="F1734" t="s">
        <v>45</v>
      </c>
      <c r="G1734" t="s">
        <v>49</v>
      </c>
      <c r="H1734" t="s">
        <v>72</v>
      </c>
      <c r="I1734" t="s">
        <v>56</v>
      </c>
      <c r="J1734" t="s">
        <v>84</v>
      </c>
      <c r="K1734">
        <v>42369</v>
      </c>
      <c r="L1734">
        <v>2015</v>
      </c>
      <c r="M1734" t="s">
        <v>57</v>
      </c>
      <c r="N1734">
        <v>1000</v>
      </c>
      <c r="O1734">
        <v>70.783291291151798</v>
      </c>
      <c r="P1734">
        <v>12.9953655992127</v>
      </c>
      <c r="Q1734">
        <v>66.545358965176007</v>
      </c>
      <c r="R1734">
        <v>4.3975417327194902E-10</v>
      </c>
      <c r="S1734">
        <v>86.227097900348994</v>
      </c>
      <c r="T1734">
        <v>134.704179206937</v>
      </c>
      <c r="U1734">
        <v>220.931277107726</v>
      </c>
      <c r="V1734">
        <v>217001.31942227299</v>
      </c>
      <c r="W1734">
        <v>20016.279407719001</v>
      </c>
      <c r="X1734">
        <v>1411.6071045046399</v>
      </c>
      <c r="Y1734">
        <v>37.809464193401297</v>
      </c>
      <c r="Z1734">
        <v>0.38091469596426097</v>
      </c>
      <c r="AA1734">
        <v>9072.4530845482805</v>
      </c>
      <c r="AB1734">
        <v>240.21399799277799</v>
      </c>
      <c r="AC1734">
        <v>137.054403198752</v>
      </c>
      <c r="AD1734">
        <v>185.15686585981999</v>
      </c>
      <c r="AE1734">
        <v>3638.1288708120201</v>
      </c>
      <c r="AF1734">
        <v>44976.056828703702</v>
      </c>
    </row>
    <row r="1735" spans="1:32" x14ac:dyDescent="0.25">
      <c r="A1735" t="s">
        <v>32</v>
      </c>
      <c r="B1735">
        <v>1</v>
      </c>
      <c r="C1735" t="s">
        <v>84</v>
      </c>
      <c r="D1735">
        <v>37</v>
      </c>
      <c r="E1735" t="s">
        <v>34</v>
      </c>
      <c r="F1735" t="s">
        <v>45</v>
      </c>
      <c r="G1735" t="s">
        <v>49</v>
      </c>
      <c r="H1735" t="s">
        <v>72</v>
      </c>
      <c r="I1735" t="s">
        <v>56</v>
      </c>
      <c r="J1735" t="s">
        <v>84</v>
      </c>
      <c r="K1735">
        <v>42735</v>
      </c>
      <c r="L1735">
        <v>2016</v>
      </c>
      <c r="M1735" t="s">
        <v>57</v>
      </c>
      <c r="N1735">
        <v>1000</v>
      </c>
      <c r="O1735">
        <v>65.062799432160503</v>
      </c>
      <c r="P1735">
        <v>11.9659438070095</v>
      </c>
      <c r="Q1735">
        <v>74.230584588887993</v>
      </c>
      <c r="R1735">
        <v>8.0372327650957302E-9</v>
      </c>
      <c r="S1735">
        <v>67.240702148906195</v>
      </c>
      <c r="T1735">
        <v>121.30961406850901</v>
      </c>
      <c r="U1735">
        <v>188.55031622545201</v>
      </c>
      <c r="V1735">
        <v>216584.100844687</v>
      </c>
      <c r="W1735">
        <v>19948.0345086624</v>
      </c>
      <c r="X1735">
        <v>1326.91090034124</v>
      </c>
      <c r="Y1735">
        <v>38.870591163868198</v>
      </c>
      <c r="Z1735">
        <v>0.35675990005272501</v>
      </c>
      <c r="AA1735">
        <v>7427.4980198620697</v>
      </c>
      <c r="AB1735">
        <v>201.453547058033</v>
      </c>
      <c r="AC1735">
        <v>102.027852158874</v>
      </c>
      <c r="AD1735">
        <v>192.36428211043199</v>
      </c>
      <c r="AE1735">
        <v>3074.9871234706202</v>
      </c>
      <c r="AF1735">
        <v>44976.071770833303</v>
      </c>
    </row>
    <row r="1736" spans="1:32" x14ac:dyDescent="0.25">
      <c r="A1736" t="s">
        <v>32</v>
      </c>
      <c r="B1736">
        <v>1</v>
      </c>
      <c r="C1736" t="s">
        <v>84</v>
      </c>
      <c r="D1736">
        <v>37</v>
      </c>
      <c r="E1736" t="s">
        <v>34</v>
      </c>
      <c r="F1736" t="s">
        <v>45</v>
      </c>
      <c r="G1736" t="s">
        <v>49</v>
      </c>
      <c r="H1736" t="s">
        <v>72</v>
      </c>
      <c r="I1736" t="s">
        <v>56</v>
      </c>
      <c r="J1736" t="s">
        <v>84</v>
      </c>
      <c r="K1736">
        <v>43100</v>
      </c>
      <c r="L1736">
        <v>2017</v>
      </c>
      <c r="M1736" t="s">
        <v>57</v>
      </c>
      <c r="N1736">
        <v>1000</v>
      </c>
      <c r="O1736">
        <v>78.985639990641005</v>
      </c>
      <c r="P1736">
        <v>14.0895074051042</v>
      </c>
      <c r="Q1736">
        <v>91.243932399958496</v>
      </c>
      <c r="R1736">
        <v>4.17598350846726E-9</v>
      </c>
      <c r="S1736">
        <v>74.120142991288304</v>
      </c>
      <c r="T1736">
        <v>87.912410711240497</v>
      </c>
      <c r="U1736">
        <v>162.032553706698</v>
      </c>
      <c r="V1736">
        <v>216314.27988839801</v>
      </c>
      <c r="W1736">
        <v>19899.393312531502</v>
      </c>
      <c r="X1736">
        <v>1367.4971915225799</v>
      </c>
      <c r="Y1736">
        <v>36.0414547284796</v>
      </c>
      <c r="Z1736">
        <v>0.41265760961782499</v>
      </c>
      <c r="AA1736">
        <v>8848.1557708311102</v>
      </c>
      <c r="AB1736">
        <v>231.99859605185901</v>
      </c>
      <c r="AC1736">
        <v>144.52335469387501</v>
      </c>
      <c r="AD1736">
        <v>156.733206132351</v>
      </c>
      <c r="AE1736">
        <v>3510.8130206005299</v>
      </c>
      <c r="AF1736">
        <v>44976.086666666699</v>
      </c>
    </row>
    <row r="1737" spans="1:32" x14ac:dyDescent="0.25">
      <c r="A1737" t="s">
        <v>32</v>
      </c>
      <c r="B1737">
        <v>1</v>
      </c>
      <c r="C1737" t="s">
        <v>84</v>
      </c>
      <c r="D1737">
        <v>37</v>
      </c>
      <c r="E1737" t="s">
        <v>34</v>
      </c>
      <c r="F1737" t="s">
        <v>45</v>
      </c>
      <c r="G1737" t="s">
        <v>49</v>
      </c>
      <c r="H1737" t="s">
        <v>72</v>
      </c>
      <c r="I1737" t="s">
        <v>56</v>
      </c>
      <c r="J1737" t="s">
        <v>84</v>
      </c>
      <c r="K1737">
        <v>43465</v>
      </c>
      <c r="L1737">
        <v>2018</v>
      </c>
      <c r="M1737" t="s">
        <v>57</v>
      </c>
      <c r="N1737">
        <v>1000</v>
      </c>
      <c r="O1737">
        <v>59.055614953594997</v>
      </c>
      <c r="P1737">
        <v>10.8256235538613</v>
      </c>
      <c r="Q1737">
        <v>45.909311010994102</v>
      </c>
      <c r="R1737">
        <v>8.7921658510861004E-8</v>
      </c>
      <c r="S1737">
        <v>77.746655408446102</v>
      </c>
      <c r="T1737">
        <v>105.492076231529</v>
      </c>
      <c r="U1737">
        <v>183.23873172789601</v>
      </c>
      <c r="V1737">
        <v>216002.88585424601</v>
      </c>
      <c r="W1737">
        <v>19893.185678027799</v>
      </c>
      <c r="X1737">
        <v>1486.0966819601499</v>
      </c>
      <c r="Y1737">
        <v>39.993459059056903</v>
      </c>
      <c r="Z1737">
        <v>0.40943154832606499</v>
      </c>
      <c r="AA1737">
        <v>10376.3912478538</v>
      </c>
      <c r="AB1737">
        <v>279.18051659946599</v>
      </c>
      <c r="AC1737">
        <v>162.5665986338</v>
      </c>
      <c r="AD1737">
        <v>215.66813316589901</v>
      </c>
      <c r="AE1737">
        <v>4233.0322676104097</v>
      </c>
      <c r="AF1737">
        <v>44976.101550925901</v>
      </c>
    </row>
    <row r="1738" spans="1:32" x14ac:dyDescent="0.25">
      <c r="A1738" t="s">
        <v>32</v>
      </c>
      <c r="B1738">
        <v>1</v>
      </c>
      <c r="C1738" t="s">
        <v>84</v>
      </c>
      <c r="D1738">
        <v>37</v>
      </c>
      <c r="E1738" t="s">
        <v>34</v>
      </c>
      <c r="F1738" t="s">
        <v>45</v>
      </c>
      <c r="G1738" t="s">
        <v>49</v>
      </c>
      <c r="H1738" t="s">
        <v>72</v>
      </c>
      <c r="I1738" t="s">
        <v>56</v>
      </c>
      <c r="J1738" t="s">
        <v>84</v>
      </c>
      <c r="K1738">
        <v>43830</v>
      </c>
      <c r="L1738">
        <v>2019</v>
      </c>
      <c r="M1738" t="s">
        <v>57</v>
      </c>
      <c r="N1738">
        <v>1000</v>
      </c>
      <c r="O1738">
        <v>59.9334149303481</v>
      </c>
      <c r="P1738">
        <v>11.1093439434697</v>
      </c>
      <c r="Q1738">
        <v>36.660133308580598</v>
      </c>
      <c r="R1738">
        <v>3.4172103556075602E-10</v>
      </c>
      <c r="S1738">
        <v>85.658278469743294</v>
      </c>
      <c r="T1738">
        <v>152.118286013638</v>
      </c>
      <c r="U1738">
        <v>237.776564483729</v>
      </c>
      <c r="V1738">
        <v>215754.40067431299</v>
      </c>
      <c r="W1738">
        <v>19924.501310344702</v>
      </c>
      <c r="X1738">
        <v>1516.2151192047399</v>
      </c>
      <c r="Y1738">
        <v>40.126739175658599</v>
      </c>
      <c r="Z1738">
        <v>0.41717705093480401</v>
      </c>
      <c r="AA1738">
        <v>11286.6806020448</v>
      </c>
      <c r="AB1738">
        <v>297.77517878843503</v>
      </c>
      <c r="AC1738">
        <v>171.58665653554499</v>
      </c>
      <c r="AD1738">
        <v>203.241851660225</v>
      </c>
      <c r="AE1738">
        <v>4512.9522306469498</v>
      </c>
      <c r="AF1738">
        <v>44976.116412037001</v>
      </c>
    </row>
    <row r="1739" spans="1:32" x14ac:dyDescent="0.25">
      <c r="A1739" t="s">
        <v>32</v>
      </c>
      <c r="B1739">
        <v>1</v>
      </c>
      <c r="C1739" t="s">
        <v>84</v>
      </c>
      <c r="D1739">
        <v>37</v>
      </c>
      <c r="E1739" t="s">
        <v>34</v>
      </c>
      <c r="F1739" t="s">
        <v>45</v>
      </c>
      <c r="G1739" t="s">
        <v>49</v>
      </c>
      <c r="H1739" t="s">
        <v>72</v>
      </c>
      <c r="I1739" t="s">
        <v>56</v>
      </c>
      <c r="J1739" t="s">
        <v>84</v>
      </c>
      <c r="K1739">
        <v>44196</v>
      </c>
      <c r="L1739">
        <v>2020</v>
      </c>
      <c r="M1739" t="s">
        <v>57</v>
      </c>
      <c r="N1739">
        <v>1000</v>
      </c>
      <c r="O1739">
        <v>45.7895108844099</v>
      </c>
      <c r="P1739">
        <v>8.6757626765820799</v>
      </c>
      <c r="Q1739">
        <v>22.759768863413701</v>
      </c>
      <c r="R1739">
        <v>2.3582757229094101E-5</v>
      </c>
      <c r="S1739">
        <v>94.487204030036395</v>
      </c>
      <c r="T1739">
        <v>182.797661229097</v>
      </c>
      <c r="U1739">
        <v>277.28488884188499</v>
      </c>
      <c r="V1739">
        <v>215234.62706498199</v>
      </c>
      <c r="W1739">
        <v>19914.020776741701</v>
      </c>
      <c r="X1739">
        <v>1313.5471526212</v>
      </c>
      <c r="Y1739">
        <v>35.0485111088678</v>
      </c>
      <c r="Z1739">
        <v>0.32223591867715601</v>
      </c>
      <c r="AA1739">
        <v>8661.8504623981498</v>
      </c>
      <c r="AB1739">
        <v>226.58028081248301</v>
      </c>
      <c r="AC1739">
        <v>88.974258195459797</v>
      </c>
      <c r="AD1739">
        <v>211.43004601638199</v>
      </c>
      <c r="AE1739">
        <v>3473.0631236446702</v>
      </c>
      <c r="AF1739">
        <v>44976.1313310185</v>
      </c>
    </row>
    <row r="1740" spans="1:32" x14ac:dyDescent="0.25">
      <c r="A1740" t="s">
        <v>32</v>
      </c>
      <c r="B1740">
        <v>1</v>
      </c>
      <c r="C1740" t="s">
        <v>84</v>
      </c>
      <c r="D1740">
        <v>37</v>
      </c>
      <c r="E1740" t="s">
        <v>34</v>
      </c>
      <c r="F1740" t="s">
        <v>45</v>
      </c>
      <c r="G1740" t="s">
        <v>49</v>
      </c>
      <c r="H1740" t="s">
        <v>72</v>
      </c>
      <c r="I1740" t="s">
        <v>56</v>
      </c>
      <c r="J1740" t="s">
        <v>84</v>
      </c>
      <c r="K1740">
        <v>44561</v>
      </c>
      <c r="L1740">
        <v>2021</v>
      </c>
      <c r="M1740" t="s">
        <v>57</v>
      </c>
      <c r="N1740">
        <v>1000</v>
      </c>
      <c r="O1740">
        <v>91.852298096055193</v>
      </c>
      <c r="P1740">
        <v>16.829283224515599</v>
      </c>
      <c r="Q1740">
        <v>71.608056125383897</v>
      </c>
      <c r="R1740">
        <v>3.71264484771159E-8</v>
      </c>
      <c r="S1740">
        <v>73.867152915903702</v>
      </c>
      <c r="T1740">
        <v>156.80695593647499</v>
      </c>
      <c r="U1740">
        <v>230.67410888950499</v>
      </c>
      <c r="V1740">
        <v>214916.97775172599</v>
      </c>
      <c r="W1740">
        <v>19841.416790989198</v>
      </c>
      <c r="X1740">
        <v>1400.5809660196701</v>
      </c>
      <c r="Y1740">
        <v>37.117382534931998</v>
      </c>
      <c r="Z1740">
        <v>0.36805939044271602</v>
      </c>
      <c r="AA1740">
        <v>9123.3681555544808</v>
      </c>
      <c r="AB1740">
        <v>237.77922831040601</v>
      </c>
      <c r="AC1740">
        <v>128.095436658116</v>
      </c>
      <c r="AD1740">
        <v>196.49541943360401</v>
      </c>
      <c r="AE1740">
        <v>3600.3066603726002</v>
      </c>
      <c r="AF1740">
        <v>44976.1461921296</v>
      </c>
    </row>
    <row r="1741" spans="1:32" x14ac:dyDescent="0.25">
      <c r="A1741" t="s">
        <v>32</v>
      </c>
      <c r="B1741">
        <v>1</v>
      </c>
      <c r="C1741" t="s">
        <v>85</v>
      </c>
      <c r="D1741">
        <v>38</v>
      </c>
      <c r="E1741" t="s">
        <v>34</v>
      </c>
      <c r="F1741" t="s">
        <v>45</v>
      </c>
      <c r="G1741" t="s">
        <v>43</v>
      </c>
      <c r="H1741" t="s">
        <v>72</v>
      </c>
      <c r="I1741" t="s">
        <v>56</v>
      </c>
      <c r="J1741" t="s">
        <v>85</v>
      </c>
      <c r="K1741">
        <v>27759</v>
      </c>
      <c r="L1741">
        <v>1975</v>
      </c>
      <c r="M1741" t="s">
        <v>57</v>
      </c>
      <c r="N1741">
        <v>1000</v>
      </c>
      <c r="O1741">
        <v>330.935646745241</v>
      </c>
      <c r="P1741">
        <v>62.031616415440801</v>
      </c>
      <c r="Q1741">
        <v>272.58051296707998</v>
      </c>
      <c r="R1741">
        <v>3.5448983324135899E-7</v>
      </c>
      <c r="S1741">
        <v>180.928061229848</v>
      </c>
      <c r="T1741">
        <v>185.149915675507</v>
      </c>
      <c r="U1741">
        <v>366.07797725982601</v>
      </c>
      <c r="V1741">
        <v>238543.040628305</v>
      </c>
      <c r="W1741">
        <v>22119.441310454898</v>
      </c>
      <c r="X1741">
        <v>1683.0433156433401</v>
      </c>
      <c r="Y1741">
        <v>46.705889323144902</v>
      </c>
      <c r="Z1741">
        <v>0.183533174413581</v>
      </c>
      <c r="AA1741">
        <v>60319.718499978102</v>
      </c>
      <c r="AB1741">
        <v>1536.1356681380501</v>
      </c>
      <c r="AC1741">
        <v>147.65099328482799</v>
      </c>
      <c r="AD1741">
        <v>1721.3941069566899</v>
      </c>
      <c r="AE1741">
        <v>23300.001630017501</v>
      </c>
      <c r="AF1741">
        <v>44975.446782407402</v>
      </c>
    </row>
    <row r="1742" spans="1:32" x14ac:dyDescent="0.25">
      <c r="A1742" t="s">
        <v>32</v>
      </c>
      <c r="B1742">
        <v>1</v>
      </c>
      <c r="C1742" t="s">
        <v>85</v>
      </c>
      <c r="D1742">
        <v>38</v>
      </c>
      <c r="E1742" t="s">
        <v>34</v>
      </c>
      <c r="F1742" t="s">
        <v>45</v>
      </c>
      <c r="G1742" t="s">
        <v>43</v>
      </c>
      <c r="H1742" t="s">
        <v>72</v>
      </c>
      <c r="I1742" t="s">
        <v>56</v>
      </c>
      <c r="J1742" t="s">
        <v>85</v>
      </c>
      <c r="K1742">
        <v>28125</v>
      </c>
      <c r="L1742">
        <v>1976</v>
      </c>
      <c r="M1742" t="s">
        <v>57</v>
      </c>
      <c r="N1742">
        <v>1000</v>
      </c>
      <c r="O1742">
        <v>107.375502930434</v>
      </c>
      <c r="P1742">
        <v>19.696066615262499</v>
      </c>
      <c r="Q1742">
        <v>136.38176276300899</v>
      </c>
      <c r="R1742">
        <v>1.6112441226326699E-5</v>
      </c>
      <c r="S1742">
        <v>183.07986014013699</v>
      </c>
      <c r="T1742">
        <v>144.26814173749301</v>
      </c>
      <c r="U1742">
        <v>327.34801799006198</v>
      </c>
      <c r="V1742">
        <v>237826.10736235301</v>
      </c>
      <c r="W1742">
        <v>22016.665180183001</v>
      </c>
      <c r="X1742">
        <v>1701.6846980196799</v>
      </c>
      <c r="Y1742">
        <v>44.955868019429602</v>
      </c>
      <c r="Z1742">
        <v>0.21217378015014199</v>
      </c>
      <c r="AA1742">
        <v>15629.219986469199</v>
      </c>
      <c r="AB1742">
        <v>389.523885090058</v>
      </c>
      <c r="AC1742">
        <v>54.976868839304998</v>
      </c>
      <c r="AD1742">
        <v>414.00466285147002</v>
      </c>
      <c r="AE1742">
        <v>5932.7242759998999</v>
      </c>
      <c r="AF1742">
        <v>44975.462071759299</v>
      </c>
    </row>
    <row r="1743" spans="1:32" x14ac:dyDescent="0.25">
      <c r="A1743" t="s">
        <v>32</v>
      </c>
      <c r="B1743">
        <v>1</v>
      </c>
      <c r="C1743" t="s">
        <v>85</v>
      </c>
      <c r="D1743">
        <v>38</v>
      </c>
      <c r="E1743" t="s">
        <v>34</v>
      </c>
      <c r="F1743" t="s">
        <v>45</v>
      </c>
      <c r="G1743" t="s">
        <v>43</v>
      </c>
      <c r="H1743" t="s">
        <v>72</v>
      </c>
      <c r="I1743" t="s">
        <v>56</v>
      </c>
      <c r="J1743" t="s">
        <v>85</v>
      </c>
      <c r="K1743">
        <v>28490</v>
      </c>
      <c r="L1743">
        <v>1977</v>
      </c>
      <c r="M1743" t="s">
        <v>57</v>
      </c>
      <c r="N1743">
        <v>1000</v>
      </c>
      <c r="O1743">
        <v>103.955491770107</v>
      </c>
      <c r="P1743">
        <v>19.201269325252699</v>
      </c>
      <c r="Q1743">
        <v>114.049445425431</v>
      </c>
      <c r="R1743">
        <v>4.0981116078145996E-3</v>
      </c>
      <c r="S1743">
        <v>182.59486882964501</v>
      </c>
      <c r="T1743">
        <v>152.84744683972099</v>
      </c>
      <c r="U1743">
        <v>335.44641378095503</v>
      </c>
      <c r="V1743">
        <v>236984.33857528499</v>
      </c>
      <c r="W1743">
        <v>21946.6400738595</v>
      </c>
      <c r="X1743">
        <v>1569.11185095672</v>
      </c>
      <c r="Y1743">
        <v>43.507118552102</v>
      </c>
      <c r="Z1743">
        <v>0.21744653382370599</v>
      </c>
      <c r="AA1743">
        <v>13718.671624382199</v>
      </c>
      <c r="AB1743">
        <v>347.33221780602997</v>
      </c>
      <c r="AC1743">
        <v>51.261421005907899</v>
      </c>
      <c r="AD1743">
        <v>370.34614074333501</v>
      </c>
      <c r="AE1743">
        <v>5259.1458895402202</v>
      </c>
      <c r="AF1743">
        <v>44975.477361111101</v>
      </c>
    </row>
    <row r="1744" spans="1:32" x14ac:dyDescent="0.25">
      <c r="A1744" t="s">
        <v>32</v>
      </c>
      <c r="B1744">
        <v>1</v>
      </c>
      <c r="C1744" t="s">
        <v>85</v>
      </c>
      <c r="D1744">
        <v>38</v>
      </c>
      <c r="E1744" t="s">
        <v>34</v>
      </c>
      <c r="F1744" t="s">
        <v>45</v>
      </c>
      <c r="G1744" t="s">
        <v>43</v>
      </c>
      <c r="H1744" t="s">
        <v>72</v>
      </c>
      <c r="I1744" t="s">
        <v>56</v>
      </c>
      <c r="J1744" t="s">
        <v>85</v>
      </c>
      <c r="K1744">
        <v>28855</v>
      </c>
      <c r="L1744">
        <v>1978</v>
      </c>
      <c r="M1744" t="s">
        <v>57</v>
      </c>
      <c r="N1744">
        <v>1000</v>
      </c>
      <c r="O1744">
        <v>109.91554129239201</v>
      </c>
      <c r="P1744">
        <v>20.579531270695799</v>
      </c>
      <c r="Q1744">
        <v>97.631783218672197</v>
      </c>
      <c r="R1744">
        <v>1.9809502150430401E-5</v>
      </c>
      <c r="S1744">
        <v>176.36686904199701</v>
      </c>
      <c r="T1744">
        <v>186.76481405344001</v>
      </c>
      <c r="U1744">
        <v>363.13170290497101</v>
      </c>
      <c r="V1744">
        <v>235947.58244057099</v>
      </c>
      <c r="W1744">
        <v>21876.9482017273</v>
      </c>
      <c r="X1744">
        <v>1540.0311657841901</v>
      </c>
      <c r="Y1744">
        <v>43.492270528378903</v>
      </c>
      <c r="Z1744">
        <v>0.20695537037398901</v>
      </c>
      <c r="AA1744">
        <v>12420.687085732399</v>
      </c>
      <c r="AB1744">
        <v>315.028209037588</v>
      </c>
      <c r="AC1744">
        <v>38.710100064875903</v>
      </c>
      <c r="AD1744">
        <v>361.62959481855103</v>
      </c>
      <c r="AE1744">
        <v>4769.6489456282297</v>
      </c>
      <c r="AF1744">
        <v>44975.4927314815</v>
      </c>
    </row>
    <row r="1745" spans="1:32" x14ac:dyDescent="0.25">
      <c r="A1745" t="s">
        <v>32</v>
      </c>
      <c r="B1745">
        <v>1</v>
      </c>
      <c r="C1745" t="s">
        <v>85</v>
      </c>
      <c r="D1745">
        <v>38</v>
      </c>
      <c r="E1745" t="s">
        <v>34</v>
      </c>
      <c r="F1745" t="s">
        <v>45</v>
      </c>
      <c r="G1745" t="s">
        <v>43</v>
      </c>
      <c r="H1745" t="s">
        <v>72</v>
      </c>
      <c r="I1745" t="s">
        <v>56</v>
      </c>
      <c r="J1745" t="s">
        <v>85</v>
      </c>
      <c r="K1745">
        <v>29220</v>
      </c>
      <c r="L1745">
        <v>1979</v>
      </c>
      <c r="M1745" t="s">
        <v>57</v>
      </c>
      <c r="N1745">
        <v>1000</v>
      </c>
      <c r="O1745">
        <v>136.324236103966</v>
      </c>
      <c r="P1745">
        <v>24.531627795070701</v>
      </c>
      <c r="Q1745">
        <v>126.320655942703</v>
      </c>
      <c r="R1745">
        <v>1.3839648431805901E-5</v>
      </c>
      <c r="S1745">
        <v>170.51270208242701</v>
      </c>
      <c r="T1745">
        <v>141.12555085747701</v>
      </c>
      <c r="U1745">
        <v>311.63826677955899</v>
      </c>
      <c r="V1745">
        <v>235215.15774612501</v>
      </c>
      <c r="W1745">
        <v>21760.9993208019</v>
      </c>
      <c r="X1745">
        <v>1636.36802733125</v>
      </c>
      <c r="Y1745">
        <v>43.438233985725702</v>
      </c>
      <c r="Z1745">
        <v>0.19900208355996199</v>
      </c>
      <c r="AA1745">
        <v>14733.089792663201</v>
      </c>
      <c r="AB1745">
        <v>366.66453912220197</v>
      </c>
      <c r="AC1745">
        <v>53.541818200421801</v>
      </c>
      <c r="AD1745">
        <v>394.23325211774801</v>
      </c>
      <c r="AE1745">
        <v>5588.6182423300597</v>
      </c>
      <c r="AF1745">
        <v>44975.008043981499</v>
      </c>
    </row>
    <row r="1746" spans="1:32" x14ac:dyDescent="0.25">
      <c r="A1746" t="s">
        <v>32</v>
      </c>
      <c r="B1746">
        <v>1</v>
      </c>
      <c r="C1746" t="s">
        <v>85</v>
      </c>
      <c r="D1746">
        <v>38</v>
      </c>
      <c r="E1746" t="s">
        <v>34</v>
      </c>
      <c r="F1746" t="s">
        <v>45</v>
      </c>
      <c r="G1746" t="s">
        <v>43</v>
      </c>
      <c r="H1746" t="s">
        <v>72</v>
      </c>
      <c r="I1746" t="s">
        <v>56</v>
      </c>
      <c r="J1746" t="s">
        <v>85</v>
      </c>
      <c r="K1746">
        <v>29586</v>
      </c>
      <c r="L1746">
        <v>1980</v>
      </c>
      <c r="M1746" t="s">
        <v>57</v>
      </c>
      <c r="N1746">
        <v>1000</v>
      </c>
      <c r="O1746">
        <v>108.99790491786101</v>
      </c>
      <c r="P1746">
        <v>20.099095605597</v>
      </c>
      <c r="Q1746">
        <v>75.274969032994804</v>
      </c>
      <c r="R1746">
        <v>1.4480458615517201E-4</v>
      </c>
      <c r="S1746">
        <v>159.513147970901</v>
      </c>
      <c r="T1746">
        <v>170.63169685356101</v>
      </c>
      <c r="U1746">
        <v>330.14498962902297</v>
      </c>
      <c r="V1746">
        <v>234678.957396696</v>
      </c>
      <c r="W1746">
        <v>21731.4678044545</v>
      </c>
      <c r="X1746">
        <v>1680.8148964950101</v>
      </c>
      <c r="Y1746">
        <v>42.398893101114197</v>
      </c>
      <c r="Z1746">
        <v>0.21190183963284301</v>
      </c>
      <c r="AA1746">
        <v>16027.7404349392</v>
      </c>
      <c r="AB1746">
        <v>385.076384045157</v>
      </c>
      <c r="AC1746">
        <v>61.352017022552097</v>
      </c>
      <c r="AD1746">
        <v>394.11116829987998</v>
      </c>
      <c r="AE1746">
        <v>5858.9398894016704</v>
      </c>
      <c r="AF1746">
        <v>44975.023379629602</v>
      </c>
    </row>
    <row r="1747" spans="1:32" x14ac:dyDescent="0.25">
      <c r="A1747" t="s">
        <v>32</v>
      </c>
      <c r="B1747">
        <v>1</v>
      </c>
      <c r="C1747" t="s">
        <v>85</v>
      </c>
      <c r="D1747">
        <v>38</v>
      </c>
      <c r="E1747" t="s">
        <v>34</v>
      </c>
      <c r="F1747" t="s">
        <v>45</v>
      </c>
      <c r="G1747" t="s">
        <v>43</v>
      </c>
      <c r="H1747" t="s">
        <v>72</v>
      </c>
      <c r="I1747" t="s">
        <v>56</v>
      </c>
      <c r="J1747" t="s">
        <v>85</v>
      </c>
      <c r="K1747">
        <v>29951</v>
      </c>
      <c r="L1747">
        <v>1981</v>
      </c>
      <c r="M1747" t="s">
        <v>57</v>
      </c>
      <c r="N1747">
        <v>1000</v>
      </c>
      <c r="O1747">
        <v>101.045038261195</v>
      </c>
      <c r="P1747">
        <v>18.7282438906614</v>
      </c>
      <c r="Q1747">
        <v>108.098838588148</v>
      </c>
      <c r="R1747">
        <v>2.83720715974016E-5</v>
      </c>
      <c r="S1747">
        <v>161.44947863139799</v>
      </c>
      <c r="T1747">
        <v>173.83968607646301</v>
      </c>
      <c r="U1747">
        <v>335.28919307992498</v>
      </c>
      <c r="V1747">
        <v>233889.677658495</v>
      </c>
      <c r="W1747">
        <v>21666.208624342002</v>
      </c>
      <c r="X1747">
        <v>1644.1430438085699</v>
      </c>
      <c r="Y1747">
        <v>44.983718053440498</v>
      </c>
      <c r="Z1747">
        <v>0.21189453727097499</v>
      </c>
      <c r="AA1747">
        <v>14735.344223649699</v>
      </c>
      <c r="AB1747">
        <v>374.03963075976401</v>
      </c>
      <c r="AC1747">
        <v>51.078312946951499</v>
      </c>
      <c r="AD1747">
        <v>404.52584443747998</v>
      </c>
      <c r="AE1747">
        <v>5659.6076015659301</v>
      </c>
      <c r="AF1747">
        <v>44975.038715277798</v>
      </c>
    </row>
    <row r="1748" spans="1:32" x14ac:dyDescent="0.25">
      <c r="A1748" t="s">
        <v>32</v>
      </c>
      <c r="B1748">
        <v>1</v>
      </c>
      <c r="C1748" t="s">
        <v>85</v>
      </c>
      <c r="D1748">
        <v>38</v>
      </c>
      <c r="E1748" t="s">
        <v>34</v>
      </c>
      <c r="F1748" t="s">
        <v>45</v>
      </c>
      <c r="G1748" t="s">
        <v>43</v>
      </c>
      <c r="H1748" t="s">
        <v>72</v>
      </c>
      <c r="I1748" t="s">
        <v>56</v>
      </c>
      <c r="J1748" t="s">
        <v>85</v>
      </c>
      <c r="K1748">
        <v>30316</v>
      </c>
      <c r="L1748">
        <v>1982</v>
      </c>
      <c r="M1748" t="s">
        <v>57</v>
      </c>
      <c r="N1748">
        <v>1000</v>
      </c>
      <c r="O1748">
        <v>84.356641987657895</v>
      </c>
      <c r="P1748">
        <v>15.9295539784226</v>
      </c>
      <c r="Q1748">
        <v>33.290001986132602</v>
      </c>
      <c r="R1748">
        <v>4.8390158825716401E-6</v>
      </c>
      <c r="S1748">
        <v>175.809692664956</v>
      </c>
      <c r="T1748">
        <v>237.51892738334001</v>
      </c>
      <c r="U1748">
        <v>413.32862488729302</v>
      </c>
      <c r="V1748">
        <v>233312.49076148801</v>
      </c>
      <c r="W1748">
        <v>21691.081956412199</v>
      </c>
      <c r="X1748">
        <v>1682.48526498568</v>
      </c>
      <c r="Y1748">
        <v>43.059580666010497</v>
      </c>
      <c r="Z1748">
        <v>0.20832500173624699</v>
      </c>
      <c r="AA1748">
        <v>15894.3013364</v>
      </c>
      <c r="AB1748">
        <v>385.39238058391697</v>
      </c>
      <c r="AC1748">
        <v>53.259593509184697</v>
      </c>
      <c r="AD1748">
        <v>405.37015080239797</v>
      </c>
      <c r="AE1748">
        <v>5833.1263678691303</v>
      </c>
      <c r="AF1748">
        <v>44975.054120370398</v>
      </c>
    </row>
    <row r="1749" spans="1:32" x14ac:dyDescent="0.25">
      <c r="A1749" t="s">
        <v>32</v>
      </c>
      <c r="B1749">
        <v>1</v>
      </c>
      <c r="C1749" t="s">
        <v>85</v>
      </c>
      <c r="D1749">
        <v>38</v>
      </c>
      <c r="E1749" t="s">
        <v>34</v>
      </c>
      <c r="F1749" t="s">
        <v>45</v>
      </c>
      <c r="G1749" t="s">
        <v>43</v>
      </c>
      <c r="H1749" t="s">
        <v>72</v>
      </c>
      <c r="I1749" t="s">
        <v>56</v>
      </c>
      <c r="J1749" t="s">
        <v>85</v>
      </c>
      <c r="K1749">
        <v>30681</v>
      </c>
      <c r="L1749">
        <v>1983</v>
      </c>
      <c r="M1749" t="s">
        <v>57</v>
      </c>
      <c r="N1749">
        <v>1000</v>
      </c>
      <c r="O1749">
        <v>121.670554090899</v>
      </c>
      <c r="P1749">
        <v>22.515672791760998</v>
      </c>
      <c r="Q1749">
        <v>66.643454097214502</v>
      </c>
      <c r="R1749">
        <v>3.7846747172934001E-7</v>
      </c>
      <c r="S1749">
        <v>184.55872482428299</v>
      </c>
      <c r="T1749">
        <v>238.572987865557</v>
      </c>
      <c r="U1749">
        <v>423.13171306830202</v>
      </c>
      <c r="V1749">
        <v>232711.04826674101</v>
      </c>
      <c r="W1749">
        <v>21647.4141117166</v>
      </c>
      <c r="X1749">
        <v>1594.5856026552401</v>
      </c>
      <c r="Y1749">
        <v>43.6403276369171</v>
      </c>
      <c r="Z1749">
        <v>0.20985047516244101</v>
      </c>
      <c r="AA1749">
        <v>13841.950956692201</v>
      </c>
      <c r="AB1749">
        <v>355.11332345063897</v>
      </c>
      <c r="AC1749">
        <v>46.475692318637002</v>
      </c>
      <c r="AD1749">
        <v>383.49318378298602</v>
      </c>
      <c r="AE1749">
        <v>5374.8786950590802</v>
      </c>
      <c r="AF1749">
        <v>44975.0694560185</v>
      </c>
    </row>
    <row r="1750" spans="1:32" x14ac:dyDescent="0.25">
      <c r="A1750" t="s">
        <v>32</v>
      </c>
      <c r="B1750">
        <v>1</v>
      </c>
      <c r="C1750" t="s">
        <v>85</v>
      </c>
      <c r="D1750">
        <v>38</v>
      </c>
      <c r="E1750" t="s">
        <v>34</v>
      </c>
      <c r="F1750" t="s">
        <v>45</v>
      </c>
      <c r="G1750" t="s">
        <v>43</v>
      </c>
      <c r="H1750" t="s">
        <v>72</v>
      </c>
      <c r="I1750" t="s">
        <v>56</v>
      </c>
      <c r="J1750" t="s">
        <v>85</v>
      </c>
      <c r="K1750">
        <v>31047</v>
      </c>
      <c r="L1750">
        <v>1984</v>
      </c>
      <c r="M1750" t="s">
        <v>57</v>
      </c>
      <c r="N1750">
        <v>1000</v>
      </c>
      <c r="O1750">
        <v>92.938592932632602</v>
      </c>
      <c r="P1750">
        <v>17.578800908390999</v>
      </c>
      <c r="Q1750">
        <v>42.389403707482799</v>
      </c>
      <c r="R1750">
        <v>6.8249348638594297E-3</v>
      </c>
      <c r="S1750">
        <v>173.495742844755</v>
      </c>
      <c r="T1750">
        <v>317.755372420149</v>
      </c>
      <c r="U1750">
        <v>491.25794019975899</v>
      </c>
      <c r="V1750">
        <v>232098.61703612501</v>
      </c>
      <c r="W1750">
        <v>21662.675126781702</v>
      </c>
      <c r="X1750">
        <v>1716.0089270491401</v>
      </c>
      <c r="Y1750">
        <v>45.024619939914302</v>
      </c>
      <c r="Z1750">
        <v>0.22468486162627499</v>
      </c>
      <c r="AA1750">
        <v>16450.837346940501</v>
      </c>
      <c r="AB1750">
        <v>408.07390261931698</v>
      </c>
      <c r="AC1750">
        <v>68.732606359763807</v>
      </c>
      <c r="AD1750">
        <v>424.32882189259601</v>
      </c>
      <c r="AE1750">
        <v>6210.9484534695803</v>
      </c>
      <c r="AF1750">
        <v>44975.084826388898</v>
      </c>
    </row>
    <row r="1751" spans="1:32" x14ac:dyDescent="0.25">
      <c r="A1751" t="s">
        <v>32</v>
      </c>
      <c r="B1751">
        <v>1</v>
      </c>
      <c r="C1751" t="s">
        <v>85</v>
      </c>
      <c r="D1751">
        <v>38</v>
      </c>
      <c r="E1751" t="s">
        <v>34</v>
      </c>
      <c r="F1751" t="s">
        <v>45</v>
      </c>
      <c r="G1751" t="s">
        <v>43</v>
      </c>
      <c r="H1751" t="s">
        <v>72</v>
      </c>
      <c r="I1751" t="s">
        <v>56</v>
      </c>
      <c r="J1751" t="s">
        <v>85</v>
      </c>
      <c r="K1751">
        <v>31412</v>
      </c>
      <c r="L1751">
        <v>1985</v>
      </c>
      <c r="M1751" t="s">
        <v>57</v>
      </c>
      <c r="N1751">
        <v>1000</v>
      </c>
      <c r="O1751">
        <v>131.208510680026</v>
      </c>
      <c r="P1751">
        <v>24.052849708692602</v>
      </c>
      <c r="Q1751">
        <v>141.12787297311499</v>
      </c>
      <c r="R1751">
        <v>2.8412310745443598E-4</v>
      </c>
      <c r="S1751">
        <v>171.214279799102</v>
      </c>
      <c r="T1751">
        <v>253.046571314793</v>
      </c>
      <c r="U1751">
        <v>424.261135236987</v>
      </c>
      <c r="V1751">
        <v>231522.23192154599</v>
      </c>
      <c r="W1751">
        <v>21543.519360209699</v>
      </c>
      <c r="X1751">
        <v>1726.9951649996599</v>
      </c>
      <c r="Y1751">
        <v>43.902485286182099</v>
      </c>
      <c r="Z1751">
        <v>0.23545128553592801</v>
      </c>
      <c r="AA1751">
        <v>16834.708014120599</v>
      </c>
      <c r="AB1751">
        <v>410.49335825561099</v>
      </c>
      <c r="AC1751">
        <v>71.367058789641106</v>
      </c>
      <c r="AD1751">
        <v>421.34874133495202</v>
      </c>
      <c r="AE1751">
        <v>6218.0159210500296</v>
      </c>
      <c r="AF1751">
        <v>44975.100138888898</v>
      </c>
    </row>
    <row r="1752" spans="1:32" x14ac:dyDescent="0.25">
      <c r="A1752" t="s">
        <v>32</v>
      </c>
      <c r="B1752">
        <v>1</v>
      </c>
      <c r="C1752" t="s">
        <v>85</v>
      </c>
      <c r="D1752">
        <v>38</v>
      </c>
      <c r="E1752" t="s">
        <v>34</v>
      </c>
      <c r="F1752" t="s">
        <v>45</v>
      </c>
      <c r="G1752" t="s">
        <v>43</v>
      </c>
      <c r="H1752" t="s">
        <v>72</v>
      </c>
      <c r="I1752" t="s">
        <v>56</v>
      </c>
      <c r="J1752" t="s">
        <v>85</v>
      </c>
      <c r="K1752">
        <v>31777</v>
      </c>
      <c r="L1752">
        <v>1986</v>
      </c>
      <c r="M1752" t="s">
        <v>57</v>
      </c>
      <c r="N1752">
        <v>1000</v>
      </c>
      <c r="O1752">
        <v>104.620560163703</v>
      </c>
      <c r="P1752">
        <v>19.288930470388099</v>
      </c>
      <c r="Q1752">
        <v>130.511296768704</v>
      </c>
      <c r="R1752">
        <v>1.37403647987858E-8</v>
      </c>
      <c r="S1752">
        <v>198.60883229524799</v>
      </c>
      <c r="T1752">
        <v>226.60712611448201</v>
      </c>
      <c r="U1752">
        <v>425.21595842346602</v>
      </c>
      <c r="V1752">
        <v>230942.362391659</v>
      </c>
      <c r="W1752">
        <v>21489.212789561501</v>
      </c>
      <c r="X1752">
        <v>1687.04457952283</v>
      </c>
      <c r="Y1752">
        <v>44.086991857551403</v>
      </c>
      <c r="Z1752">
        <v>0.237479243112347</v>
      </c>
      <c r="AA1752">
        <v>16240.172723842299</v>
      </c>
      <c r="AB1752">
        <v>403.32711978017198</v>
      </c>
      <c r="AC1752">
        <v>70.953889621578099</v>
      </c>
      <c r="AD1752">
        <v>381.89603707347601</v>
      </c>
      <c r="AE1752">
        <v>6097.1059402901601</v>
      </c>
      <c r="AF1752">
        <v>44975.115405092598</v>
      </c>
    </row>
    <row r="1753" spans="1:32" x14ac:dyDescent="0.25">
      <c r="A1753" t="s">
        <v>32</v>
      </c>
      <c r="B1753">
        <v>1</v>
      </c>
      <c r="C1753" t="s">
        <v>85</v>
      </c>
      <c r="D1753">
        <v>38</v>
      </c>
      <c r="E1753" t="s">
        <v>34</v>
      </c>
      <c r="F1753" t="s">
        <v>45</v>
      </c>
      <c r="G1753" t="s">
        <v>43</v>
      </c>
      <c r="H1753" t="s">
        <v>72</v>
      </c>
      <c r="I1753" t="s">
        <v>56</v>
      </c>
      <c r="J1753" t="s">
        <v>85</v>
      </c>
      <c r="K1753">
        <v>32142</v>
      </c>
      <c r="L1753">
        <v>1987</v>
      </c>
      <c r="M1753" t="s">
        <v>57</v>
      </c>
      <c r="N1753">
        <v>1000</v>
      </c>
      <c r="O1753">
        <v>109.942180214898</v>
      </c>
      <c r="P1753">
        <v>20.535282311074699</v>
      </c>
      <c r="Q1753">
        <v>83.674877530125897</v>
      </c>
      <c r="R1753">
        <v>1.18617734521632E-6</v>
      </c>
      <c r="S1753">
        <v>172.61383790925299</v>
      </c>
      <c r="T1753">
        <v>228.896807020762</v>
      </c>
      <c r="U1753">
        <v>401.51064611617102</v>
      </c>
      <c r="V1753">
        <v>230381.67607798599</v>
      </c>
      <c r="W1753">
        <v>21416.624447222399</v>
      </c>
      <c r="X1753">
        <v>1664.0107483156</v>
      </c>
      <c r="Y1753">
        <v>44.140956555180402</v>
      </c>
      <c r="Z1753">
        <v>0.205008323439236</v>
      </c>
      <c r="AA1753">
        <v>14841.2915502127</v>
      </c>
      <c r="AB1753">
        <v>375.27705333668098</v>
      </c>
      <c r="AC1753">
        <v>45.779151101698297</v>
      </c>
      <c r="AD1753">
        <v>430.89852278297099</v>
      </c>
      <c r="AE1753">
        <v>5730.4581963221899</v>
      </c>
      <c r="AF1753">
        <v>44975.1306944444</v>
      </c>
    </row>
    <row r="1754" spans="1:32" x14ac:dyDescent="0.25">
      <c r="A1754" t="s">
        <v>32</v>
      </c>
      <c r="B1754">
        <v>1</v>
      </c>
      <c r="C1754" t="s">
        <v>85</v>
      </c>
      <c r="D1754">
        <v>38</v>
      </c>
      <c r="E1754" t="s">
        <v>34</v>
      </c>
      <c r="F1754" t="s">
        <v>45</v>
      </c>
      <c r="G1754" t="s">
        <v>43</v>
      </c>
      <c r="H1754" t="s">
        <v>72</v>
      </c>
      <c r="I1754" t="s">
        <v>56</v>
      </c>
      <c r="J1754" t="s">
        <v>85</v>
      </c>
      <c r="K1754">
        <v>32508</v>
      </c>
      <c r="L1754">
        <v>1988</v>
      </c>
      <c r="M1754" t="s">
        <v>57</v>
      </c>
      <c r="N1754">
        <v>1000</v>
      </c>
      <c r="O1754">
        <v>127.842686356237</v>
      </c>
      <c r="P1754">
        <v>23.578693625650601</v>
      </c>
      <c r="Q1754">
        <v>136.218881040469</v>
      </c>
      <c r="R1754">
        <v>3.3921326184049199E-6</v>
      </c>
      <c r="S1754">
        <v>155.12698617223199</v>
      </c>
      <c r="T1754">
        <v>186.428329386521</v>
      </c>
      <c r="U1754">
        <v>341.55531895090502</v>
      </c>
      <c r="V1754">
        <v>229800.84233135401</v>
      </c>
      <c r="W1754">
        <v>21305.209348861699</v>
      </c>
      <c r="X1754">
        <v>1614.0111878187199</v>
      </c>
      <c r="Y1754">
        <v>43.299264361831398</v>
      </c>
      <c r="Z1754">
        <v>0.21432188405710201</v>
      </c>
      <c r="AA1754">
        <v>14518.4215085008</v>
      </c>
      <c r="AB1754">
        <v>369.15608652424498</v>
      </c>
      <c r="AC1754">
        <v>53.995206121639399</v>
      </c>
      <c r="AD1754">
        <v>390.46671084290199</v>
      </c>
      <c r="AE1754">
        <v>5635.3989133995601</v>
      </c>
      <c r="AF1754">
        <v>44975.1460069444</v>
      </c>
    </row>
    <row r="1755" spans="1:32" x14ac:dyDescent="0.25">
      <c r="A1755" t="s">
        <v>32</v>
      </c>
      <c r="B1755">
        <v>1</v>
      </c>
      <c r="C1755" t="s">
        <v>85</v>
      </c>
      <c r="D1755">
        <v>38</v>
      </c>
      <c r="E1755" t="s">
        <v>34</v>
      </c>
      <c r="F1755" t="s">
        <v>45</v>
      </c>
      <c r="G1755" t="s">
        <v>43</v>
      </c>
      <c r="H1755" t="s">
        <v>72</v>
      </c>
      <c r="I1755" t="s">
        <v>56</v>
      </c>
      <c r="J1755" t="s">
        <v>85</v>
      </c>
      <c r="K1755">
        <v>32873</v>
      </c>
      <c r="L1755">
        <v>1989</v>
      </c>
      <c r="M1755" t="s">
        <v>57</v>
      </c>
      <c r="N1755">
        <v>1000</v>
      </c>
      <c r="O1755">
        <v>105.907341579224</v>
      </c>
      <c r="P1755">
        <v>19.504094719169899</v>
      </c>
      <c r="Q1755">
        <v>97.696036007626404</v>
      </c>
      <c r="R1755">
        <v>9.6062188975679202E-7</v>
      </c>
      <c r="S1755">
        <v>150.31411715048699</v>
      </c>
      <c r="T1755">
        <v>187.75342114643101</v>
      </c>
      <c r="U1755">
        <v>338.06753925755299</v>
      </c>
      <c r="V1755">
        <v>229250.181426661</v>
      </c>
      <c r="W1755">
        <v>21251.177466474001</v>
      </c>
      <c r="X1755">
        <v>1677.0366675479399</v>
      </c>
      <c r="Y1755">
        <v>43.886042769288103</v>
      </c>
      <c r="Z1755">
        <v>0.220849218875521</v>
      </c>
      <c r="AA1755">
        <v>15465.2464961202</v>
      </c>
      <c r="AB1755">
        <v>380.60050097917798</v>
      </c>
      <c r="AC1755">
        <v>64.665858835903194</v>
      </c>
      <c r="AD1755">
        <v>397.998384858571</v>
      </c>
      <c r="AE1755">
        <v>5765.92402155739</v>
      </c>
      <c r="AF1755">
        <v>44975.161238425899</v>
      </c>
    </row>
    <row r="1756" spans="1:32" x14ac:dyDescent="0.25">
      <c r="A1756" t="s">
        <v>32</v>
      </c>
      <c r="B1756">
        <v>1</v>
      </c>
      <c r="C1756" t="s">
        <v>85</v>
      </c>
      <c r="D1756">
        <v>38</v>
      </c>
      <c r="E1756" t="s">
        <v>34</v>
      </c>
      <c r="F1756" t="s">
        <v>45</v>
      </c>
      <c r="G1756" t="s">
        <v>43</v>
      </c>
      <c r="H1756" t="s">
        <v>72</v>
      </c>
      <c r="I1756" t="s">
        <v>56</v>
      </c>
      <c r="J1756" t="s">
        <v>85</v>
      </c>
      <c r="K1756">
        <v>33238</v>
      </c>
      <c r="L1756">
        <v>1990</v>
      </c>
      <c r="M1756" t="s">
        <v>57</v>
      </c>
      <c r="N1756">
        <v>1000</v>
      </c>
      <c r="O1756">
        <v>110.344283085575</v>
      </c>
      <c r="P1756">
        <v>20.466492668031201</v>
      </c>
      <c r="Q1756">
        <v>109.42823081759001</v>
      </c>
      <c r="R1756">
        <v>1.6343368587989399E-6</v>
      </c>
      <c r="S1756">
        <v>151.24322089382699</v>
      </c>
      <c r="T1756">
        <v>173.44535652217101</v>
      </c>
      <c r="U1756">
        <v>324.68857905030501</v>
      </c>
      <c r="V1756">
        <v>228654.46712912701</v>
      </c>
      <c r="W1756">
        <v>21181.524088141399</v>
      </c>
      <c r="X1756">
        <v>1603.1136025947301</v>
      </c>
      <c r="Y1756">
        <v>43.794384681636899</v>
      </c>
      <c r="Z1756">
        <v>0.20076877115660599</v>
      </c>
      <c r="AA1756">
        <v>13870.502526542399</v>
      </c>
      <c r="AB1756">
        <v>350.13156381514</v>
      </c>
      <c r="AC1756">
        <v>47.841747445903799</v>
      </c>
      <c r="AD1756">
        <v>384.12654316808801</v>
      </c>
      <c r="AE1756">
        <v>5312.9672947434601</v>
      </c>
      <c r="AF1756">
        <v>44975.176608796297</v>
      </c>
    </row>
    <row r="1757" spans="1:32" x14ac:dyDescent="0.25">
      <c r="A1757" t="s">
        <v>32</v>
      </c>
      <c r="B1757">
        <v>1</v>
      </c>
      <c r="C1757" t="s">
        <v>85</v>
      </c>
      <c r="D1757">
        <v>38</v>
      </c>
      <c r="E1757" t="s">
        <v>34</v>
      </c>
      <c r="F1757" t="s">
        <v>45</v>
      </c>
      <c r="G1757" t="s">
        <v>43</v>
      </c>
      <c r="H1757" t="s">
        <v>72</v>
      </c>
      <c r="I1757" t="s">
        <v>56</v>
      </c>
      <c r="J1757" t="s">
        <v>85</v>
      </c>
      <c r="K1757">
        <v>33603</v>
      </c>
      <c r="L1757">
        <v>1991</v>
      </c>
      <c r="M1757" t="s">
        <v>57</v>
      </c>
      <c r="N1757">
        <v>1000</v>
      </c>
      <c r="O1757">
        <v>82.008202033944997</v>
      </c>
      <c r="P1757">
        <v>15.303607606579099</v>
      </c>
      <c r="Q1757">
        <v>88.277155823724499</v>
      </c>
      <c r="R1757">
        <v>1.15733004217643E-6</v>
      </c>
      <c r="S1757">
        <v>165.329171233479</v>
      </c>
      <c r="T1757">
        <v>185.973789834786</v>
      </c>
      <c r="U1757">
        <v>351.30296222558798</v>
      </c>
      <c r="V1757">
        <v>228278.69318641999</v>
      </c>
      <c r="W1757">
        <v>21174.301589334002</v>
      </c>
      <c r="X1757">
        <v>1641.9851040493199</v>
      </c>
      <c r="Y1757">
        <v>42.539159402532903</v>
      </c>
      <c r="Z1757">
        <v>0.239458682539537</v>
      </c>
      <c r="AA1757">
        <v>14780.3905754428</v>
      </c>
      <c r="AB1757">
        <v>365.94261488272502</v>
      </c>
      <c r="AC1757">
        <v>68.046490699087101</v>
      </c>
      <c r="AD1757">
        <v>366.99992134818598</v>
      </c>
      <c r="AE1757">
        <v>5580.5908863553304</v>
      </c>
      <c r="AF1757">
        <v>44975.192152777803</v>
      </c>
    </row>
    <row r="1758" spans="1:32" x14ac:dyDescent="0.25">
      <c r="A1758" t="s">
        <v>32</v>
      </c>
      <c r="B1758">
        <v>1</v>
      </c>
      <c r="C1758" t="s">
        <v>85</v>
      </c>
      <c r="D1758">
        <v>38</v>
      </c>
      <c r="E1758" t="s">
        <v>34</v>
      </c>
      <c r="F1758" t="s">
        <v>45</v>
      </c>
      <c r="G1758" t="s">
        <v>43</v>
      </c>
      <c r="H1758" t="s">
        <v>72</v>
      </c>
      <c r="I1758" t="s">
        <v>56</v>
      </c>
      <c r="J1758" t="s">
        <v>85</v>
      </c>
      <c r="K1758">
        <v>33969</v>
      </c>
      <c r="L1758">
        <v>1992</v>
      </c>
      <c r="M1758" t="s">
        <v>57</v>
      </c>
      <c r="N1758">
        <v>1000</v>
      </c>
      <c r="O1758">
        <v>90.288645031776696</v>
      </c>
      <c r="P1758">
        <v>16.782144770140601</v>
      </c>
      <c r="Q1758">
        <v>119.453429718998</v>
      </c>
      <c r="R1758">
        <v>5.7156229474924298E-4</v>
      </c>
      <c r="S1758">
        <v>169.64002082000599</v>
      </c>
      <c r="T1758">
        <v>146.62464589298099</v>
      </c>
      <c r="U1758">
        <v>316.265238275287</v>
      </c>
      <c r="V1758">
        <v>227943.09814905099</v>
      </c>
      <c r="W1758">
        <v>21111.5722078853</v>
      </c>
      <c r="X1758">
        <v>1584.9226136088801</v>
      </c>
      <c r="Y1758">
        <v>43.5525737348459</v>
      </c>
      <c r="Z1758">
        <v>0.22265344350171501</v>
      </c>
      <c r="AA1758">
        <v>13773.677125775201</v>
      </c>
      <c r="AB1758">
        <v>355.557286823938</v>
      </c>
      <c r="AC1758">
        <v>52.408935275250002</v>
      </c>
      <c r="AD1758">
        <v>382.787976920777</v>
      </c>
      <c r="AE1758">
        <v>5413.1539476626604</v>
      </c>
      <c r="AF1758">
        <v>44975.207557870403</v>
      </c>
    </row>
    <row r="1759" spans="1:32" x14ac:dyDescent="0.25">
      <c r="A1759" t="s">
        <v>32</v>
      </c>
      <c r="B1759">
        <v>1</v>
      </c>
      <c r="C1759" t="s">
        <v>85</v>
      </c>
      <c r="D1759">
        <v>38</v>
      </c>
      <c r="E1759" t="s">
        <v>34</v>
      </c>
      <c r="F1759" t="s">
        <v>45</v>
      </c>
      <c r="G1759" t="s">
        <v>43</v>
      </c>
      <c r="H1759" t="s">
        <v>72</v>
      </c>
      <c r="I1759" t="s">
        <v>56</v>
      </c>
      <c r="J1759" t="s">
        <v>85</v>
      </c>
      <c r="K1759">
        <v>34334</v>
      </c>
      <c r="L1759">
        <v>1993</v>
      </c>
      <c r="M1759" t="s">
        <v>57</v>
      </c>
      <c r="N1759">
        <v>1000</v>
      </c>
      <c r="O1759">
        <v>57.931114601955201</v>
      </c>
      <c r="P1759">
        <v>11.1913186419489</v>
      </c>
      <c r="Q1759">
        <v>40.9320622052837</v>
      </c>
      <c r="R1759">
        <v>3.3963966912076901E-7</v>
      </c>
      <c r="S1759">
        <v>173.42016366330401</v>
      </c>
      <c r="T1759">
        <v>230.25726846753901</v>
      </c>
      <c r="U1759">
        <v>403.67743247047099</v>
      </c>
      <c r="V1759">
        <v>227561.246409885</v>
      </c>
      <c r="W1759">
        <v>21164.2197218371</v>
      </c>
      <c r="X1759">
        <v>1635.4427184773999</v>
      </c>
      <c r="Y1759">
        <v>43.482101287348698</v>
      </c>
      <c r="Z1759">
        <v>0.2256460019647</v>
      </c>
      <c r="AA1759">
        <v>14481.791085396901</v>
      </c>
      <c r="AB1759">
        <v>365.19408009303498</v>
      </c>
      <c r="AC1759">
        <v>59.769888188508197</v>
      </c>
      <c r="AD1759">
        <v>378.94456426558997</v>
      </c>
      <c r="AE1759">
        <v>5532.9263531728102</v>
      </c>
      <c r="AF1759">
        <v>44975.222905092603</v>
      </c>
    </row>
    <row r="1760" spans="1:32" x14ac:dyDescent="0.25">
      <c r="A1760" t="s">
        <v>32</v>
      </c>
      <c r="B1760">
        <v>1</v>
      </c>
      <c r="C1760" t="s">
        <v>85</v>
      </c>
      <c r="D1760">
        <v>38</v>
      </c>
      <c r="E1760" t="s">
        <v>34</v>
      </c>
      <c r="F1760" t="s">
        <v>45</v>
      </c>
      <c r="G1760" t="s">
        <v>43</v>
      </c>
      <c r="H1760" t="s">
        <v>72</v>
      </c>
      <c r="I1760" t="s">
        <v>56</v>
      </c>
      <c r="J1760" t="s">
        <v>85</v>
      </c>
      <c r="K1760">
        <v>34699</v>
      </c>
      <c r="L1760">
        <v>1994</v>
      </c>
      <c r="M1760" t="s">
        <v>57</v>
      </c>
      <c r="N1760">
        <v>1000</v>
      </c>
      <c r="O1760">
        <v>125.999711875714</v>
      </c>
      <c r="P1760">
        <v>23.1923091978719</v>
      </c>
      <c r="Q1760">
        <v>155.63100093683201</v>
      </c>
      <c r="R1760">
        <v>4.1807642915928498E-7</v>
      </c>
      <c r="S1760">
        <v>168.92474903813101</v>
      </c>
      <c r="T1760">
        <v>161.99018840059199</v>
      </c>
      <c r="U1760">
        <v>330.91493785677397</v>
      </c>
      <c r="V1760">
        <v>226919.26742066999</v>
      </c>
      <c r="W1760">
        <v>21032.018056118301</v>
      </c>
      <c r="X1760">
        <v>1481.0198682847699</v>
      </c>
      <c r="Y1760">
        <v>42.373031398229998</v>
      </c>
      <c r="Z1760">
        <v>0.209283477970584</v>
      </c>
      <c r="AA1760">
        <v>11943.221404711199</v>
      </c>
      <c r="AB1760">
        <v>316.19910192688099</v>
      </c>
      <c r="AC1760">
        <v>46.800937364493798</v>
      </c>
      <c r="AD1760">
        <v>340.82444350179799</v>
      </c>
      <c r="AE1760">
        <v>4798.6682700054798</v>
      </c>
      <c r="AF1760">
        <v>44975.238171296303</v>
      </c>
    </row>
    <row r="1761" spans="1:32" x14ac:dyDescent="0.25">
      <c r="A1761" t="s">
        <v>32</v>
      </c>
      <c r="B1761">
        <v>1</v>
      </c>
      <c r="C1761" t="s">
        <v>85</v>
      </c>
      <c r="D1761">
        <v>38</v>
      </c>
      <c r="E1761" t="s">
        <v>34</v>
      </c>
      <c r="F1761" t="s">
        <v>45</v>
      </c>
      <c r="G1761" t="s">
        <v>43</v>
      </c>
      <c r="H1761" t="s">
        <v>72</v>
      </c>
      <c r="I1761" t="s">
        <v>56</v>
      </c>
      <c r="J1761" t="s">
        <v>85</v>
      </c>
      <c r="K1761">
        <v>35064</v>
      </c>
      <c r="L1761">
        <v>1995</v>
      </c>
      <c r="M1761" t="s">
        <v>57</v>
      </c>
      <c r="N1761">
        <v>1000</v>
      </c>
      <c r="O1761">
        <v>99.828804707856193</v>
      </c>
      <c r="P1761">
        <v>18.341716239505502</v>
      </c>
      <c r="Q1761">
        <v>142.08037361565599</v>
      </c>
      <c r="R1761">
        <v>4.7942575282740801E-4</v>
      </c>
      <c r="S1761">
        <v>144.91596403571501</v>
      </c>
      <c r="T1761">
        <v>123.48864640002201</v>
      </c>
      <c r="U1761">
        <v>268.405089861487</v>
      </c>
      <c r="V1761">
        <v>226471.536596638</v>
      </c>
      <c r="W1761">
        <v>20930.685514024201</v>
      </c>
      <c r="X1761">
        <v>1589.86555193817</v>
      </c>
      <c r="Y1761">
        <v>43.013276698540899</v>
      </c>
      <c r="Z1761">
        <v>0.19712066878253101</v>
      </c>
      <c r="AA1761">
        <v>13510.861201565</v>
      </c>
      <c r="AB1761">
        <v>340.27806964445699</v>
      </c>
      <c r="AC1761">
        <v>44.668584065616002</v>
      </c>
      <c r="AD1761">
        <v>387.32457780149298</v>
      </c>
      <c r="AE1761">
        <v>5199.3488808144803</v>
      </c>
      <c r="AF1761">
        <v>44975.253495370402</v>
      </c>
    </row>
    <row r="1762" spans="1:32" x14ac:dyDescent="0.25">
      <c r="A1762" t="s">
        <v>32</v>
      </c>
      <c r="B1762">
        <v>1</v>
      </c>
      <c r="C1762" t="s">
        <v>85</v>
      </c>
      <c r="D1762">
        <v>38</v>
      </c>
      <c r="E1762" t="s">
        <v>34</v>
      </c>
      <c r="F1762" t="s">
        <v>45</v>
      </c>
      <c r="G1762" t="s">
        <v>43</v>
      </c>
      <c r="H1762" t="s">
        <v>72</v>
      </c>
      <c r="I1762" t="s">
        <v>56</v>
      </c>
      <c r="J1762" t="s">
        <v>85</v>
      </c>
      <c r="K1762">
        <v>35430</v>
      </c>
      <c r="L1762">
        <v>1996</v>
      </c>
      <c r="M1762" t="s">
        <v>57</v>
      </c>
      <c r="N1762">
        <v>1000</v>
      </c>
      <c r="O1762">
        <v>94.880822817161899</v>
      </c>
      <c r="P1762">
        <v>17.419407864555499</v>
      </c>
      <c r="Q1762">
        <v>103.878284203511</v>
      </c>
      <c r="R1762">
        <v>9.0664542169192792E-6</v>
      </c>
      <c r="S1762">
        <v>147.36675084092801</v>
      </c>
      <c r="T1762">
        <v>118.54356360606</v>
      </c>
      <c r="U1762">
        <v>265.91032351344001</v>
      </c>
      <c r="V1762">
        <v>226087.98347186501</v>
      </c>
      <c r="W1762">
        <v>20892.719870514698</v>
      </c>
      <c r="X1762">
        <v>1636.2798979772599</v>
      </c>
      <c r="Y1762">
        <v>41.9972343764979</v>
      </c>
      <c r="Z1762">
        <v>0.21634814954491099</v>
      </c>
      <c r="AA1762">
        <v>14717.734240616501</v>
      </c>
      <c r="AB1762">
        <v>357.82515925469301</v>
      </c>
      <c r="AC1762">
        <v>67.756680571510699</v>
      </c>
      <c r="AD1762">
        <v>369.46309765445602</v>
      </c>
      <c r="AE1762">
        <v>5438.7396765237399</v>
      </c>
      <c r="AF1762">
        <v>44975.268796296303</v>
      </c>
    </row>
    <row r="1763" spans="1:32" x14ac:dyDescent="0.25">
      <c r="A1763" t="s">
        <v>32</v>
      </c>
      <c r="B1763">
        <v>1</v>
      </c>
      <c r="C1763" t="s">
        <v>85</v>
      </c>
      <c r="D1763">
        <v>38</v>
      </c>
      <c r="E1763" t="s">
        <v>34</v>
      </c>
      <c r="F1763" t="s">
        <v>45</v>
      </c>
      <c r="G1763" t="s">
        <v>43</v>
      </c>
      <c r="H1763" t="s">
        <v>72</v>
      </c>
      <c r="I1763" t="s">
        <v>56</v>
      </c>
      <c r="J1763" t="s">
        <v>85</v>
      </c>
      <c r="K1763">
        <v>35795</v>
      </c>
      <c r="L1763">
        <v>1997</v>
      </c>
      <c r="M1763" t="s">
        <v>57</v>
      </c>
      <c r="N1763">
        <v>1000</v>
      </c>
      <c r="O1763">
        <v>83.591284979273894</v>
      </c>
      <c r="P1763">
        <v>15.7138422955358</v>
      </c>
      <c r="Q1763">
        <v>27.116861724811699</v>
      </c>
      <c r="R1763">
        <v>2.4864557734577E-6</v>
      </c>
      <c r="S1763">
        <v>159.96242526739999</v>
      </c>
      <c r="T1763">
        <v>182.04701724267801</v>
      </c>
      <c r="U1763">
        <v>342.00944499650598</v>
      </c>
      <c r="V1763">
        <v>225719.09131997099</v>
      </c>
      <c r="W1763">
        <v>20936.368054533501</v>
      </c>
      <c r="X1763">
        <v>1642.7747156483399</v>
      </c>
      <c r="Y1763">
        <v>42.034513634008697</v>
      </c>
      <c r="Z1763">
        <v>0.22502623030570801</v>
      </c>
      <c r="AA1763">
        <v>14643.991642942499</v>
      </c>
      <c r="AB1763">
        <v>358.18408451778203</v>
      </c>
      <c r="AC1763">
        <v>60.325122656068402</v>
      </c>
      <c r="AD1763">
        <v>376.96572876828998</v>
      </c>
      <c r="AE1763">
        <v>5423.3266133754596</v>
      </c>
      <c r="AF1763">
        <v>44975.284074074101</v>
      </c>
    </row>
    <row r="1764" spans="1:32" x14ac:dyDescent="0.25">
      <c r="A1764" t="s">
        <v>32</v>
      </c>
      <c r="B1764">
        <v>1</v>
      </c>
      <c r="C1764" t="s">
        <v>85</v>
      </c>
      <c r="D1764">
        <v>38</v>
      </c>
      <c r="E1764" t="s">
        <v>34</v>
      </c>
      <c r="F1764" t="s">
        <v>45</v>
      </c>
      <c r="G1764" t="s">
        <v>43</v>
      </c>
      <c r="H1764" t="s">
        <v>72</v>
      </c>
      <c r="I1764" t="s">
        <v>56</v>
      </c>
      <c r="J1764" t="s">
        <v>85</v>
      </c>
      <c r="K1764">
        <v>36160</v>
      </c>
      <c r="L1764">
        <v>1998</v>
      </c>
      <c r="M1764" t="s">
        <v>57</v>
      </c>
      <c r="N1764">
        <v>1000</v>
      </c>
      <c r="O1764">
        <v>94.928602271705401</v>
      </c>
      <c r="P1764">
        <v>17.753862542312</v>
      </c>
      <c r="Q1764">
        <v>101.175427103323</v>
      </c>
      <c r="R1764">
        <v>3.42441382182875E-6</v>
      </c>
      <c r="S1764">
        <v>156.72315123506601</v>
      </c>
      <c r="T1764">
        <v>195.283736254475</v>
      </c>
      <c r="U1764">
        <v>352.00689091394099</v>
      </c>
      <c r="V1764">
        <v>225138.99631961799</v>
      </c>
      <c r="W1764">
        <v>20893.147681087699</v>
      </c>
      <c r="X1764">
        <v>1595.1512037464199</v>
      </c>
      <c r="Y1764">
        <v>43.865087097205802</v>
      </c>
      <c r="Z1764">
        <v>0.21771100728475801</v>
      </c>
      <c r="AA1764">
        <v>13485.995475104301</v>
      </c>
      <c r="AB1764">
        <v>342.91622105626601</v>
      </c>
      <c r="AC1764">
        <v>52.776921941405099</v>
      </c>
      <c r="AD1764">
        <v>376.22717622024197</v>
      </c>
      <c r="AE1764">
        <v>5219.4565181446296</v>
      </c>
      <c r="AF1764">
        <v>44975.299386574101</v>
      </c>
    </row>
    <row r="1765" spans="1:32" x14ac:dyDescent="0.25">
      <c r="A1765" t="s">
        <v>32</v>
      </c>
      <c r="B1765">
        <v>1</v>
      </c>
      <c r="C1765" t="s">
        <v>85</v>
      </c>
      <c r="D1765">
        <v>38</v>
      </c>
      <c r="E1765" t="s">
        <v>34</v>
      </c>
      <c r="F1765" t="s">
        <v>45</v>
      </c>
      <c r="G1765" t="s">
        <v>43</v>
      </c>
      <c r="H1765" t="s">
        <v>72</v>
      </c>
      <c r="I1765" t="s">
        <v>56</v>
      </c>
      <c r="J1765" t="s">
        <v>85</v>
      </c>
      <c r="K1765">
        <v>36525</v>
      </c>
      <c r="L1765">
        <v>1999</v>
      </c>
      <c r="M1765" t="s">
        <v>57</v>
      </c>
      <c r="N1765">
        <v>1000</v>
      </c>
      <c r="O1765">
        <v>73.059694446074701</v>
      </c>
      <c r="P1765">
        <v>13.845484323089099</v>
      </c>
      <c r="Q1765">
        <v>50.768554481004401</v>
      </c>
      <c r="R1765">
        <v>2.37156544202491E-5</v>
      </c>
      <c r="S1765">
        <v>174.174697453829</v>
      </c>
      <c r="T1765">
        <v>242.392170757786</v>
      </c>
      <c r="U1765">
        <v>416.56689192727902</v>
      </c>
      <c r="V1765">
        <v>224583.91099583701</v>
      </c>
      <c r="W1765">
        <v>20903.608995345101</v>
      </c>
      <c r="X1765">
        <v>1581.7910466631199</v>
      </c>
      <c r="Y1765">
        <v>44.0784834730933</v>
      </c>
      <c r="Z1765">
        <v>0.20949979945613201</v>
      </c>
      <c r="AA1765">
        <v>13614.3073246105</v>
      </c>
      <c r="AB1765">
        <v>353.40844832942599</v>
      </c>
      <c r="AC1765">
        <v>38.4036571481587</v>
      </c>
      <c r="AD1765">
        <v>402.07282493754201</v>
      </c>
      <c r="AE1765">
        <v>5368.1497348934699</v>
      </c>
      <c r="AF1765">
        <v>44975.314641203702</v>
      </c>
    </row>
    <row r="1766" spans="1:32" x14ac:dyDescent="0.25">
      <c r="A1766" t="s">
        <v>32</v>
      </c>
      <c r="B1766">
        <v>1</v>
      </c>
      <c r="C1766" t="s">
        <v>85</v>
      </c>
      <c r="D1766">
        <v>38</v>
      </c>
      <c r="E1766" t="s">
        <v>34</v>
      </c>
      <c r="F1766" t="s">
        <v>45</v>
      </c>
      <c r="G1766" t="s">
        <v>43</v>
      </c>
      <c r="H1766" t="s">
        <v>72</v>
      </c>
      <c r="I1766" t="s">
        <v>56</v>
      </c>
      <c r="J1766" t="s">
        <v>85</v>
      </c>
      <c r="K1766">
        <v>36891</v>
      </c>
      <c r="L1766">
        <v>2000</v>
      </c>
      <c r="M1766" t="s">
        <v>57</v>
      </c>
      <c r="N1766">
        <v>1000</v>
      </c>
      <c r="O1766">
        <v>108.478640500501</v>
      </c>
      <c r="P1766">
        <v>20.336319729477601</v>
      </c>
      <c r="Q1766">
        <v>85.430898359185704</v>
      </c>
      <c r="R1766">
        <v>3.1867988570191399E-8</v>
      </c>
      <c r="S1766">
        <v>161.340605135358</v>
      </c>
      <c r="T1766">
        <v>256.278068108833</v>
      </c>
      <c r="U1766">
        <v>417.61867327605199</v>
      </c>
      <c r="V1766">
        <v>224157.35354295099</v>
      </c>
      <c r="W1766">
        <v>20866.157123988702</v>
      </c>
      <c r="X1766">
        <v>1535.56349272834</v>
      </c>
      <c r="Y1766">
        <v>42.022821996940102</v>
      </c>
      <c r="Z1766">
        <v>0.20886262111461101</v>
      </c>
      <c r="AA1766">
        <v>12987.012900228199</v>
      </c>
      <c r="AB1766">
        <v>328.01789457095799</v>
      </c>
      <c r="AC1766">
        <v>49.268456386560302</v>
      </c>
      <c r="AD1766">
        <v>351.43961252492301</v>
      </c>
      <c r="AE1766">
        <v>4986.9822720930997</v>
      </c>
      <c r="AF1766">
        <v>44975.329976851899</v>
      </c>
    </row>
    <row r="1767" spans="1:32" x14ac:dyDescent="0.25">
      <c r="A1767" t="s">
        <v>32</v>
      </c>
      <c r="B1767">
        <v>1</v>
      </c>
      <c r="C1767" t="s">
        <v>85</v>
      </c>
      <c r="D1767">
        <v>38</v>
      </c>
      <c r="E1767" t="s">
        <v>34</v>
      </c>
      <c r="F1767" t="s">
        <v>45</v>
      </c>
      <c r="G1767" t="s">
        <v>43</v>
      </c>
      <c r="H1767" t="s">
        <v>72</v>
      </c>
      <c r="I1767" t="s">
        <v>56</v>
      </c>
      <c r="J1767" t="s">
        <v>85</v>
      </c>
      <c r="K1767">
        <v>37256</v>
      </c>
      <c r="L1767">
        <v>2001</v>
      </c>
      <c r="M1767" t="s">
        <v>57</v>
      </c>
      <c r="N1767">
        <v>1000</v>
      </c>
      <c r="O1767">
        <v>145.887427978826</v>
      </c>
      <c r="P1767">
        <v>26.6333884836762</v>
      </c>
      <c r="Q1767">
        <v>78.069685972963995</v>
      </c>
      <c r="R1767">
        <v>2.6730791119548597E-4</v>
      </c>
      <c r="S1767">
        <v>141.60345650198599</v>
      </c>
      <c r="T1767">
        <v>231.22258572870501</v>
      </c>
      <c r="U1767">
        <v>372.82630953862298</v>
      </c>
      <c r="V1767">
        <v>223789.97920101101</v>
      </c>
      <c r="W1767">
        <v>20789.601011894301</v>
      </c>
      <c r="X1767">
        <v>1636.61922023681</v>
      </c>
      <c r="Y1767">
        <v>42.350351286897997</v>
      </c>
      <c r="Z1767">
        <v>0.211647520946177</v>
      </c>
      <c r="AA1767">
        <v>14667.5523821444</v>
      </c>
      <c r="AB1767">
        <v>358.31057010248799</v>
      </c>
      <c r="AC1767">
        <v>52.985588818610601</v>
      </c>
      <c r="AD1767">
        <v>389.96144630088702</v>
      </c>
      <c r="AE1767">
        <v>5438.6249392241798</v>
      </c>
      <c r="AF1767">
        <v>44975.345266203702</v>
      </c>
    </row>
    <row r="1768" spans="1:32" x14ac:dyDescent="0.25">
      <c r="A1768" t="s">
        <v>32</v>
      </c>
      <c r="B1768">
        <v>1</v>
      </c>
      <c r="C1768" t="s">
        <v>85</v>
      </c>
      <c r="D1768">
        <v>38</v>
      </c>
      <c r="E1768" t="s">
        <v>34</v>
      </c>
      <c r="F1768" t="s">
        <v>45</v>
      </c>
      <c r="G1768" t="s">
        <v>43</v>
      </c>
      <c r="H1768" t="s">
        <v>72</v>
      </c>
      <c r="I1768" t="s">
        <v>56</v>
      </c>
      <c r="J1768" t="s">
        <v>85</v>
      </c>
      <c r="K1768">
        <v>37621</v>
      </c>
      <c r="L1768">
        <v>2002</v>
      </c>
      <c r="M1768" t="s">
        <v>57</v>
      </c>
      <c r="N1768">
        <v>1000</v>
      </c>
      <c r="O1768">
        <v>87.781071877130302</v>
      </c>
      <c r="P1768">
        <v>16.539921076728501</v>
      </c>
      <c r="Q1768">
        <v>61.307858653204001</v>
      </c>
      <c r="R1768">
        <v>2.41408663638779E-4</v>
      </c>
      <c r="S1768">
        <v>149.45843828403099</v>
      </c>
      <c r="T1768">
        <v>261.84907734916999</v>
      </c>
      <c r="U1768">
        <v>411.30775704188397</v>
      </c>
      <c r="V1768">
        <v>223473.25519672901</v>
      </c>
      <c r="W1768">
        <v>20800.089765591001</v>
      </c>
      <c r="X1768">
        <v>1677.3716241381001</v>
      </c>
      <c r="Y1768">
        <v>43.473822261345902</v>
      </c>
      <c r="Z1768">
        <v>0.239651873950331</v>
      </c>
      <c r="AA1768">
        <v>15231.5592310673</v>
      </c>
      <c r="AB1768">
        <v>376.20000246090899</v>
      </c>
      <c r="AC1768">
        <v>76.331631082728904</v>
      </c>
      <c r="AD1768">
        <v>383.92718462055598</v>
      </c>
      <c r="AE1768">
        <v>5700.5651850078802</v>
      </c>
      <c r="AF1768">
        <v>44975.360532407401</v>
      </c>
    </row>
    <row r="1769" spans="1:32" x14ac:dyDescent="0.25">
      <c r="A1769" t="s">
        <v>32</v>
      </c>
      <c r="B1769">
        <v>1</v>
      </c>
      <c r="C1769" t="s">
        <v>85</v>
      </c>
      <c r="D1769">
        <v>38</v>
      </c>
      <c r="E1769" t="s">
        <v>34</v>
      </c>
      <c r="F1769" t="s">
        <v>45</v>
      </c>
      <c r="G1769" t="s">
        <v>43</v>
      </c>
      <c r="H1769" t="s">
        <v>72</v>
      </c>
      <c r="I1769" t="s">
        <v>56</v>
      </c>
      <c r="J1769" t="s">
        <v>85</v>
      </c>
      <c r="K1769">
        <v>37986</v>
      </c>
      <c r="L1769">
        <v>2003</v>
      </c>
      <c r="M1769" t="s">
        <v>57</v>
      </c>
      <c r="N1769">
        <v>1000</v>
      </c>
      <c r="O1769">
        <v>117.853496805915</v>
      </c>
      <c r="P1769">
        <v>21.731592390582101</v>
      </c>
      <c r="Q1769">
        <v>71.563160907788799</v>
      </c>
      <c r="R1769">
        <v>1.42507293538798E-4</v>
      </c>
      <c r="S1769">
        <v>151.408287076752</v>
      </c>
      <c r="T1769">
        <v>262.08327330787699</v>
      </c>
      <c r="U1769">
        <v>413.49170289190897</v>
      </c>
      <c r="V1769">
        <v>223152.700724439</v>
      </c>
      <c r="W1769">
        <v>20774.970411911901</v>
      </c>
      <c r="X1769">
        <v>1675.7894109440699</v>
      </c>
      <c r="Y1769">
        <v>43.215640611632502</v>
      </c>
      <c r="Z1769">
        <v>0.238050647002058</v>
      </c>
      <c r="AA1769">
        <v>15444.233199091501</v>
      </c>
      <c r="AB1769">
        <v>380.40792783118502</v>
      </c>
      <c r="AC1769">
        <v>71.945869305687694</v>
      </c>
      <c r="AD1769">
        <v>387.07761907963402</v>
      </c>
      <c r="AE1769">
        <v>5753.8612416842798</v>
      </c>
      <c r="AF1769">
        <v>44975.375787037003</v>
      </c>
    </row>
    <row r="1770" spans="1:32" x14ac:dyDescent="0.25">
      <c r="A1770" t="s">
        <v>32</v>
      </c>
      <c r="B1770">
        <v>1</v>
      </c>
      <c r="C1770" t="s">
        <v>85</v>
      </c>
      <c r="D1770">
        <v>38</v>
      </c>
      <c r="E1770" t="s">
        <v>34</v>
      </c>
      <c r="F1770" t="s">
        <v>45</v>
      </c>
      <c r="G1770" t="s">
        <v>43</v>
      </c>
      <c r="H1770" t="s">
        <v>72</v>
      </c>
      <c r="I1770" t="s">
        <v>56</v>
      </c>
      <c r="J1770" t="s">
        <v>85</v>
      </c>
      <c r="K1770">
        <v>38352</v>
      </c>
      <c r="L1770">
        <v>2004</v>
      </c>
      <c r="M1770" t="s">
        <v>57</v>
      </c>
      <c r="N1770">
        <v>1000</v>
      </c>
      <c r="O1770">
        <v>122.147192317456</v>
      </c>
      <c r="P1770">
        <v>22.4188237001743</v>
      </c>
      <c r="Q1770">
        <v>120.35580676131499</v>
      </c>
      <c r="R1770">
        <v>5.4800971328134601E-5</v>
      </c>
      <c r="S1770">
        <v>154.21916075495599</v>
      </c>
      <c r="T1770">
        <v>200.67972595792</v>
      </c>
      <c r="U1770">
        <v>354.898941513826</v>
      </c>
      <c r="V1770">
        <v>222911.943554553</v>
      </c>
      <c r="W1770">
        <v>20694.028472546201</v>
      </c>
      <c r="X1770">
        <v>1642.06286405162</v>
      </c>
      <c r="Y1770">
        <v>41.512539066789202</v>
      </c>
      <c r="Z1770">
        <v>0.22926822916110401</v>
      </c>
      <c r="AA1770">
        <v>15008.9755898689</v>
      </c>
      <c r="AB1770">
        <v>363.10998683866899</v>
      </c>
      <c r="AC1770">
        <v>65.843392844661096</v>
      </c>
      <c r="AD1770">
        <v>367.49965434772901</v>
      </c>
      <c r="AE1770">
        <v>5520.25833783494</v>
      </c>
      <c r="AF1770">
        <v>44975.391157407401</v>
      </c>
    </row>
    <row r="1771" spans="1:32" x14ac:dyDescent="0.25">
      <c r="A1771" t="s">
        <v>32</v>
      </c>
      <c r="B1771">
        <v>1</v>
      </c>
      <c r="C1771" t="s">
        <v>85</v>
      </c>
      <c r="D1771">
        <v>38</v>
      </c>
      <c r="E1771" t="s">
        <v>34</v>
      </c>
      <c r="F1771" t="s">
        <v>45</v>
      </c>
      <c r="G1771" t="s">
        <v>43</v>
      </c>
      <c r="H1771" t="s">
        <v>72</v>
      </c>
      <c r="I1771" t="s">
        <v>56</v>
      </c>
      <c r="J1771" t="s">
        <v>85</v>
      </c>
      <c r="K1771">
        <v>38717</v>
      </c>
      <c r="L1771">
        <v>2005</v>
      </c>
      <c r="M1771" t="s">
        <v>57</v>
      </c>
      <c r="N1771">
        <v>1000</v>
      </c>
      <c r="O1771">
        <v>106.723718393494</v>
      </c>
      <c r="P1771">
        <v>19.849626746103301</v>
      </c>
      <c r="Q1771">
        <v>115.01153853808501</v>
      </c>
      <c r="R1771">
        <v>2.8308849773225902E-4</v>
      </c>
      <c r="S1771">
        <v>147.23016315772799</v>
      </c>
      <c r="T1771">
        <v>185.44917004822</v>
      </c>
      <c r="U1771">
        <v>332.67961629443499</v>
      </c>
      <c r="V1771">
        <v>222421.028164232</v>
      </c>
      <c r="W1771">
        <v>20628.848090300198</v>
      </c>
      <c r="X1771">
        <v>1597.82902306752</v>
      </c>
      <c r="Y1771">
        <v>44.906428699731002</v>
      </c>
      <c r="Z1771">
        <v>0.248952433634308</v>
      </c>
      <c r="AA1771">
        <v>13683.6635020797</v>
      </c>
      <c r="AB1771">
        <v>354.92295386598698</v>
      </c>
      <c r="AC1771">
        <v>65.994592358734195</v>
      </c>
      <c r="AD1771">
        <v>376.18350847189402</v>
      </c>
      <c r="AE1771">
        <v>5383.7305465073196</v>
      </c>
      <c r="AF1771">
        <v>44975.406469907401</v>
      </c>
    </row>
    <row r="1772" spans="1:32" x14ac:dyDescent="0.25">
      <c r="A1772" t="s">
        <v>32</v>
      </c>
      <c r="B1772">
        <v>1</v>
      </c>
      <c r="C1772" t="s">
        <v>85</v>
      </c>
      <c r="D1772">
        <v>38</v>
      </c>
      <c r="E1772" t="s">
        <v>34</v>
      </c>
      <c r="F1772" t="s">
        <v>45</v>
      </c>
      <c r="G1772" t="s">
        <v>43</v>
      </c>
      <c r="H1772" t="s">
        <v>72</v>
      </c>
      <c r="I1772" t="s">
        <v>56</v>
      </c>
      <c r="J1772" t="s">
        <v>85</v>
      </c>
      <c r="K1772">
        <v>39082</v>
      </c>
      <c r="L1772">
        <v>2006</v>
      </c>
      <c r="M1772" t="s">
        <v>57</v>
      </c>
      <c r="N1772">
        <v>1000</v>
      </c>
      <c r="O1772">
        <v>101.494917184721</v>
      </c>
      <c r="P1772">
        <v>18.810659038499399</v>
      </c>
      <c r="Q1772">
        <v>79.047956215097699</v>
      </c>
      <c r="R1772">
        <v>1.59769400131801E-6</v>
      </c>
      <c r="S1772">
        <v>150.33415471885399</v>
      </c>
      <c r="T1772">
        <v>195.02472895874101</v>
      </c>
      <c r="U1772">
        <v>345.35888527529602</v>
      </c>
      <c r="V1772">
        <v>222141.70338675199</v>
      </c>
      <c r="W1772">
        <v>20614.3420923597</v>
      </c>
      <c r="X1772">
        <v>1634.64728186861</v>
      </c>
      <c r="Y1772">
        <v>42.943572641435402</v>
      </c>
      <c r="Z1772">
        <v>0.23025568783470299</v>
      </c>
      <c r="AA1772">
        <v>14726.8754369368</v>
      </c>
      <c r="AB1772">
        <v>364.82424042615497</v>
      </c>
      <c r="AC1772">
        <v>69.045642084641102</v>
      </c>
      <c r="AD1772">
        <v>368.071990650244</v>
      </c>
      <c r="AE1772">
        <v>5531.9098182804</v>
      </c>
      <c r="AF1772">
        <v>44975.421817129602</v>
      </c>
    </row>
    <row r="1773" spans="1:32" x14ac:dyDescent="0.25">
      <c r="A1773" t="s">
        <v>32</v>
      </c>
      <c r="B1773">
        <v>1</v>
      </c>
      <c r="C1773" t="s">
        <v>85</v>
      </c>
      <c r="D1773">
        <v>38</v>
      </c>
      <c r="E1773" t="s">
        <v>34</v>
      </c>
      <c r="F1773" t="s">
        <v>45</v>
      </c>
      <c r="G1773" t="s">
        <v>43</v>
      </c>
      <c r="H1773" t="s">
        <v>72</v>
      </c>
      <c r="I1773" t="s">
        <v>56</v>
      </c>
      <c r="J1773" t="s">
        <v>85</v>
      </c>
      <c r="K1773">
        <v>39447</v>
      </c>
      <c r="L1773">
        <v>2007</v>
      </c>
      <c r="M1773" t="s">
        <v>57</v>
      </c>
      <c r="N1773">
        <v>1000</v>
      </c>
      <c r="O1773">
        <v>77.588541667217797</v>
      </c>
      <c r="P1773">
        <v>14.686956236105701</v>
      </c>
      <c r="Q1773">
        <v>58.879798487056597</v>
      </c>
      <c r="R1773">
        <v>4.5342436234777399E-8</v>
      </c>
      <c r="S1773">
        <v>157.47722367061101</v>
      </c>
      <c r="T1773">
        <v>245.912048232481</v>
      </c>
      <c r="U1773">
        <v>403.38927194842802</v>
      </c>
      <c r="V1773">
        <v>221775.59900578699</v>
      </c>
      <c r="W1773">
        <v>20640.565257757498</v>
      </c>
      <c r="X1773">
        <v>1631.9877415059</v>
      </c>
      <c r="Y1773">
        <v>43.505952678745501</v>
      </c>
      <c r="Z1773">
        <v>0.23499969075520899</v>
      </c>
      <c r="AA1773">
        <v>14592.060973645601</v>
      </c>
      <c r="AB1773">
        <v>370.685352286485</v>
      </c>
      <c r="AC1773">
        <v>69.1604524127807</v>
      </c>
      <c r="AD1773">
        <v>385.65568881026002</v>
      </c>
      <c r="AE1773">
        <v>5622.6695146123002</v>
      </c>
      <c r="AF1773">
        <v>44975.4371875</v>
      </c>
    </row>
    <row r="1774" spans="1:32" x14ac:dyDescent="0.25">
      <c r="A1774" t="s">
        <v>32</v>
      </c>
      <c r="B1774">
        <v>1</v>
      </c>
      <c r="C1774" t="s">
        <v>85</v>
      </c>
      <c r="D1774">
        <v>38</v>
      </c>
      <c r="E1774" t="s">
        <v>34</v>
      </c>
      <c r="F1774" t="s">
        <v>45</v>
      </c>
      <c r="G1774" t="s">
        <v>43</v>
      </c>
      <c r="H1774" t="s">
        <v>72</v>
      </c>
      <c r="I1774" t="s">
        <v>56</v>
      </c>
      <c r="J1774" t="s">
        <v>85</v>
      </c>
      <c r="K1774">
        <v>39813</v>
      </c>
      <c r="L1774">
        <v>2008</v>
      </c>
      <c r="M1774" t="s">
        <v>57</v>
      </c>
      <c r="N1774">
        <v>1000</v>
      </c>
      <c r="O1774">
        <v>117.66257932849</v>
      </c>
      <c r="P1774">
        <v>21.687004345850301</v>
      </c>
      <c r="Q1774">
        <v>190.78355761418601</v>
      </c>
      <c r="R1774">
        <v>7.4931569330914102E-7</v>
      </c>
      <c r="S1774">
        <v>152.385473088276</v>
      </c>
      <c r="T1774">
        <v>150.91757125747301</v>
      </c>
      <c r="U1774">
        <v>303.303045095063</v>
      </c>
      <c r="V1774">
        <v>221079.351498776</v>
      </c>
      <c r="W1774">
        <v>20472.854825752602</v>
      </c>
      <c r="X1774">
        <v>1378.58195327107</v>
      </c>
      <c r="Y1774">
        <v>38.0711764659614</v>
      </c>
      <c r="Z1774">
        <v>0.20609996716364101</v>
      </c>
      <c r="AA1774">
        <v>9539.9959038248999</v>
      </c>
      <c r="AB1774">
        <v>241.163255078931</v>
      </c>
      <c r="AC1774">
        <v>28.4378936308179</v>
      </c>
      <c r="AD1774">
        <v>291.49396934165702</v>
      </c>
      <c r="AE1774">
        <v>3699.13079287252</v>
      </c>
      <c r="AF1774">
        <v>44975.452511574098</v>
      </c>
    </row>
    <row r="1775" spans="1:32" x14ac:dyDescent="0.25">
      <c r="A1775" t="s">
        <v>32</v>
      </c>
      <c r="B1775">
        <v>1</v>
      </c>
      <c r="C1775" t="s">
        <v>85</v>
      </c>
      <c r="D1775">
        <v>38</v>
      </c>
      <c r="E1775" t="s">
        <v>34</v>
      </c>
      <c r="F1775" t="s">
        <v>45</v>
      </c>
      <c r="G1775" t="s">
        <v>43</v>
      </c>
      <c r="H1775" t="s">
        <v>72</v>
      </c>
      <c r="I1775" t="s">
        <v>56</v>
      </c>
      <c r="J1775" t="s">
        <v>85</v>
      </c>
      <c r="K1775">
        <v>40178</v>
      </c>
      <c r="L1775">
        <v>2009</v>
      </c>
      <c r="M1775" t="s">
        <v>57</v>
      </c>
      <c r="N1775">
        <v>1000</v>
      </c>
      <c r="O1775">
        <v>82.102452367015204</v>
      </c>
      <c r="P1775">
        <v>15.394438212212799</v>
      </c>
      <c r="Q1775">
        <v>87.041761714433505</v>
      </c>
      <c r="R1775">
        <v>5.8864376035237099E-5</v>
      </c>
      <c r="S1775">
        <v>153.49266543994301</v>
      </c>
      <c r="T1775">
        <v>164.04318445353499</v>
      </c>
      <c r="U1775">
        <v>317.53590875787302</v>
      </c>
      <c r="V1775">
        <v>220829.47519515399</v>
      </c>
      <c r="W1775">
        <v>20464.406048466401</v>
      </c>
      <c r="X1775">
        <v>1565.4881049512201</v>
      </c>
      <c r="Y1775">
        <v>41.961966358575403</v>
      </c>
      <c r="Z1775">
        <v>0.234935466441972</v>
      </c>
      <c r="AA1775">
        <v>13574.6225305636</v>
      </c>
      <c r="AB1775">
        <v>340.238193464765</v>
      </c>
      <c r="AC1775">
        <v>59.757494950782302</v>
      </c>
      <c r="AD1775">
        <v>352.13695171066399</v>
      </c>
      <c r="AE1775">
        <v>5142.8376900267704</v>
      </c>
      <c r="AF1775">
        <v>44975.467615740701</v>
      </c>
    </row>
    <row r="1776" spans="1:32" x14ac:dyDescent="0.25">
      <c r="A1776" t="s">
        <v>32</v>
      </c>
      <c r="B1776">
        <v>1</v>
      </c>
      <c r="C1776" t="s">
        <v>85</v>
      </c>
      <c r="D1776">
        <v>38</v>
      </c>
      <c r="E1776" t="s">
        <v>34</v>
      </c>
      <c r="F1776" t="s">
        <v>45</v>
      </c>
      <c r="G1776" t="s">
        <v>43</v>
      </c>
      <c r="H1776" t="s">
        <v>72</v>
      </c>
      <c r="I1776" t="s">
        <v>56</v>
      </c>
      <c r="J1776" t="s">
        <v>85</v>
      </c>
      <c r="K1776">
        <v>40543</v>
      </c>
      <c r="L1776">
        <v>2010</v>
      </c>
      <c r="M1776" t="s">
        <v>57</v>
      </c>
      <c r="N1776">
        <v>1000</v>
      </c>
      <c r="O1776">
        <v>91.756826084818002</v>
      </c>
      <c r="P1776">
        <v>17.087107876667002</v>
      </c>
      <c r="Q1776">
        <v>109.571307019446</v>
      </c>
      <c r="R1776">
        <v>7.13909168739398E-7</v>
      </c>
      <c r="S1776">
        <v>166.30097216766299</v>
      </c>
      <c r="T1776">
        <v>173.36931834333799</v>
      </c>
      <c r="U1776">
        <v>339.67029122491402</v>
      </c>
      <c r="V1776">
        <v>220315.30822844501</v>
      </c>
      <c r="W1776">
        <v>20443.181567446802</v>
      </c>
      <c r="X1776">
        <v>1352.73550661883</v>
      </c>
      <c r="Y1776">
        <v>39.9595098905775</v>
      </c>
      <c r="Z1776">
        <v>0.25413964036172099</v>
      </c>
      <c r="AA1776">
        <v>10623.525276497799</v>
      </c>
      <c r="AB1776">
        <v>281.45340047355597</v>
      </c>
      <c r="AC1776">
        <v>58.888214226206998</v>
      </c>
      <c r="AD1776">
        <v>290.24119959295899</v>
      </c>
      <c r="AE1776">
        <v>4260.8297527717996</v>
      </c>
      <c r="AF1776">
        <v>44975.482511574097</v>
      </c>
    </row>
    <row r="1777" spans="1:32" x14ac:dyDescent="0.25">
      <c r="A1777" t="s">
        <v>32</v>
      </c>
      <c r="B1777">
        <v>1</v>
      </c>
      <c r="C1777" t="s">
        <v>85</v>
      </c>
      <c r="D1777">
        <v>38</v>
      </c>
      <c r="E1777" t="s">
        <v>34</v>
      </c>
      <c r="F1777" t="s">
        <v>45</v>
      </c>
      <c r="G1777" t="s">
        <v>43</v>
      </c>
      <c r="H1777" t="s">
        <v>72</v>
      </c>
      <c r="I1777" t="s">
        <v>56</v>
      </c>
      <c r="J1777" t="s">
        <v>85</v>
      </c>
      <c r="K1777">
        <v>40908</v>
      </c>
      <c r="L1777">
        <v>2011</v>
      </c>
      <c r="M1777" t="s">
        <v>57</v>
      </c>
      <c r="N1777">
        <v>1000</v>
      </c>
      <c r="O1777">
        <v>99.381621034211307</v>
      </c>
      <c r="P1777">
        <v>18.228020875705202</v>
      </c>
      <c r="Q1777">
        <v>87.276577175613198</v>
      </c>
      <c r="R1777">
        <v>5.1597038475102996E-3</v>
      </c>
      <c r="S1777">
        <v>151.585455721172</v>
      </c>
      <c r="T1777">
        <v>156.767884108343</v>
      </c>
      <c r="U1777">
        <v>308.35849953337498</v>
      </c>
      <c r="V1777">
        <v>220158.65890718301</v>
      </c>
      <c r="W1777">
        <v>20394.280367105399</v>
      </c>
      <c r="X1777">
        <v>1663.00862591178</v>
      </c>
      <c r="Y1777">
        <v>43.144303055090397</v>
      </c>
      <c r="Z1777">
        <v>0.222148585561873</v>
      </c>
      <c r="AA1777">
        <v>14197.4064959647</v>
      </c>
      <c r="AB1777">
        <v>354.47992423002398</v>
      </c>
      <c r="AC1777">
        <v>60.987307991201</v>
      </c>
      <c r="AD1777">
        <v>395.697581579082</v>
      </c>
      <c r="AE1777">
        <v>5380.7791579097002</v>
      </c>
      <c r="AF1777">
        <v>44975.497384259303</v>
      </c>
    </row>
    <row r="1778" spans="1:32" x14ac:dyDescent="0.25">
      <c r="A1778" t="s">
        <v>32</v>
      </c>
      <c r="B1778">
        <v>1</v>
      </c>
      <c r="C1778" t="s">
        <v>85</v>
      </c>
      <c r="D1778">
        <v>38</v>
      </c>
      <c r="E1778" t="s">
        <v>34</v>
      </c>
      <c r="F1778" t="s">
        <v>45</v>
      </c>
      <c r="G1778" t="s">
        <v>43</v>
      </c>
      <c r="H1778" t="s">
        <v>72</v>
      </c>
      <c r="I1778" t="s">
        <v>56</v>
      </c>
      <c r="J1778" t="s">
        <v>85</v>
      </c>
      <c r="K1778">
        <v>41274</v>
      </c>
      <c r="L1778">
        <v>2012</v>
      </c>
      <c r="M1778" t="s">
        <v>57</v>
      </c>
      <c r="N1778">
        <v>1000</v>
      </c>
      <c r="O1778">
        <v>79.965309198678796</v>
      </c>
      <c r="P1778">
        <v>15.0135532966044</v>
      </c>
      <c r="Q1778">
        <v>73.219654441608299</v>
      </c>
      <c r="R1778">
        <v>9.6265754627090199E-9</v>
      </c>
      <c r="S1778">
        <v>154.067159056001</v>
      </c>
      <c r="T1778">
        <v>192.72058268987601</v>
      </c>
      <c r="U1778">
        <v>346.78774175550598</v>
      </c>
      <c r="V1778">
        <v>219974.83633694099</v>
      </c>
      <c r="W1778">
        <v>20420.028788662399</v>
      </c>
      <c r="X1778">
        <v>1635.2026608139499</v>
      </c>
      <c r="Y1778">
        <v>41.225044078621899</v>
      </c>
      <c r="Z1778">
        <v>0.256518875756723</v>
      </c>
      <c r="AA1778">
        <v>15053.348367386699</v>
      </c>
      <c r="AB1778">
        <v>368.96151768620598</v>
      </c>
      <c r="AC1778">
        <v>87.3550915835838</v>
      </c>
      <c r="AD1778">
        <v>357.89259952727201</v>
      </c>
      <c r="AE1778">
        <v>5613.1509356379302</v>
      </c>
      <c r="AF1778">
        <v>44976.012418981503</v>
      </c>
    </row>
    <row r="1779" spans="1:32" x14ac:dyDescent="0.25">
      <c r="A1779" t="s">
        <v>32</v>
      </c>
      <c r="B1779">
        <v>1</v>
      </c>
      <c r="C1779" t="s">
        <v>85</v>
      </c>
      <c r="D1779">
        <v>38</v>
      </c>
      <c r="E1779" t="s">
        <v>34</v>
      </c>
      <c r="F1779" t="s">
        <v>45</v>
      </c>
      <c r="G1779" t="s">
        <v>43</v>
      </c>
      <c r="H1779" t="s">
        <v>72</v>
      </c>
      <c r="I1779" t="s">
        <v>56</v>
      </c>
      <c r="J1779" t="s">
        <v>85</v>
      </c>
      <c r="K1779">
        <v>41639</v>
      </c>
      <c r="L1779">
        <v>2013</v>
      </c>
      <c r="M1779" t="s">
        <v>57</v>
      </c>
      <c r="N1779">
        <v>1000</v>
      </c>
      <c r="O1779">
        <v>117.989847101358</v>
      </c>
      <c r="P1779">
        <v>21.906909518803701</v>
      </c>
      <c r="Q1779">
        <v>103.75548373549501</v>
      </c>
      <c r="R1779">
        <v>3.70514671109631E-7</v>
      </c>
      <c r="S1779">
        <v>154.33749921546701</v>
      </c>
      <c r="T1779">
        <v>188.38437877097101</v>
      </c>
      <c r="U1779">
        <v>342.721878356969</v>
      </c>
      <c r="V1779">
        <v>219309.15867218</v>
      </c>
      <c r="W1779">
        <v>20351.1445981219</v>
      </c>
      <c r="X1779">
        <v>1433.1754294242201</v>
      </c>
      <c r="Y1779">
        <v>39.4158252338637</v>
      </c>
      <c r="Z1779">
        <v>0.231219894662193</v>
      </c>
      <c r="AA1779">
        <v>10586.8772978574</v>
      </c>
      <c r="AB1779">
        <v>271.73909422475703</v>
      </c>
      <c r="AC1779">
        <v>41.988300158700802</v>
      </c>
      <c r="AD1779">
        <v>305.72049395605097</v>
      </c>
      <c r="AE1779">
        <v>4144.5641065651298</v>
      </c>
      <c r="AF1779">
        <v>44976.027245370402</v>
      </c>
    </row>
    <row r="1780" spans="1:32" x14ac:dyDescent="0.25">
      <c r="A1780" t="s">
        <v>32</v>
      </c>
      <c r="B1780">
        <v>1</v>
      </c>
      <c r="C1780" t="s">
        <v>85</v>
      </c>
      <c r="D1780">
        <v>38</v>
      </c>
      <c r="E1780" t="s">
        <v>34</v>
      </c>
      <c r="F1780" t="s">
        <v>45</v>
      </c>
      <c r="G1780" t="s">
        <v>43</v>
      </c>
      <c r="H1780" t="s">
        <v>72</v>
      </c>
      <c r="I1780" t="s">
        <v>56</v>
      </c>
      <c r="J1780" t="s">
        <v>85</v>
      </c>
      <c r="K1780">
        <v>42004</v>
      </c>
      <c r="L1780">
        <v>2014</v>
      </c>
      <c r="M1780" t="s">
        <v>57</v>
      </c>
      <c r="N1780">
        <v>1000</v>
      </c>
      <c r="O1780">
        <v>90.692963383826907</v>
      </c>
      <c r="P1780">
        <v>17.1919808516611</v>
      </c>
      <c r="Q1780">
        <v>75.997979868819499</v>
      </c>
      <c r="R1780">
        <v>3.2882565196257001E-4</v>
      </c>
      <c r="S1780">
        <v>164.64144518598701</v>
      </c>
      <c r="T1780">
        <v>200.606020742439</v>
      </c>
      <c r="U1780">
        <v>365.24779475406899</v>
      </c>
      <c r="V1780">
        <v>218887.63965894299</v>
      </c>
      <c r="W1780">
        <v>20331.056488901999</v>
      </c>
      <c r="X1780">
        <v>1461.98167436677</v>
      </c>
      <c r="Y1780">
        <v>40.190561119105602</v>
      </c>
      <c r="Z1780">
        <v>0.21686529629471099</v>
      </c>
      <c r="AA1780">
        <v>11234.189294428999</v>
      </c>
      <c r="AB1780">
        <v>287.13581986707101</v>
      </c>
      <c r="AC1780">
        <v>39.644141571316197</v>
      </c>
      <c r="AD1780">
        <v>321.06894718715301</v>
      </c>
      <c r="AE1780">
        <v>4375.36379784157</v>
      </c>
      <c r="AF1780">
        <v>44976.0421180556</v>
      </c>
    </row>
    <row r="1781" spans="1:32" x14ac:dyDescent="0.25">
      <c r="A1781" t="s">
        <v>32</v>
      </c>
      <c r="B1781">
        <v>1</v>
      </c>
      <c r="C1781" t="s">
        <v>85</v>
      </c>
      <c r="D1781">
        <v>38</v>
      </c>
      <c r="E1781" t="s">
        <v>34</v>
      </c>
      <c r="F1781" t="s">
        <v>45</v>
      </c>
      <c r="G1781" t="s">
        <v>43</v>
      </c>
      <c r="H1781" t="s">
        <v>72</v>
      </c>
      <c r="I1781" t="s">
        <v>56</v>
      </c>
      <c r="J1781" t="s">
        <v>85</v>
      </c>
      <c r="K1781">
        <v>42369</v>
      </c>
      <c r="L1781">
        <v>2015</v>
      </c>
      <c r="M1781" t="s">
        <v>57</v>
      </c>
      <c r="N1781">
        <v>1000</v>
      </c>
      <c r="O1781">
        <v>107.727875967082</v>
      </c>
      <c r="P1781">
        <v>19.9733714327635</v>
      </c>
      <c r="Q1781">
        <v>100.370597317506</v>
      </c>
      <c r="R1781">
        <v>1.15561772275593E-7</v>
      </c>
      <c r="S1781">
        <v>165.808803540003</v>
      </c>
      <c r="T1781">
        <v>192.45818507433901</v>
      </c>
      <c r="U1781">
        <v>358.266988729915</v>
      </c>
      <c r="V1781">
        <v>218586.318739785</v>
      </c>
      <c r="W1781">
        <v>20296.977350233301</v>
      </c>
      <c r="X1781">
        <v>1547.92139879351</v>
      </c>
      <c r="Y1781">
        <v>43.166780796779904</v>
      </c>
      <c r="Z1781">
        <v>0.25052959278961201</v>
      </c>
      <c r="AA1781">
        <v>12585.2216460857</v>
      </c>
      <c r="AB1781">
        <v>327.66705875611399</v>
      </c>
      <c r="AC1781">
        <v>67.591103600904006</v>
      </c>
      <c r="AD1781">
        <v>335.12737881902598</v>
      </c>
      <c r="AE1781">
        <v>4975.5289105902702</v>
      </c>
      <c r="AF1781">
        <v>44976.057106481501</v>
      </c>
    </row>
    <row r="1782" spans="1:32" x14ac:dyDescent="0.25">
      <c r="A1782" t="s">
        <v>32</v>
      </c>
      <c r="B1782">
        <v>1</v>
      </c>
      <c r="C1782" t="s">
        <v>85</v>
      </c>
      <c r="D1782">
        <v>38</v>
      </c>
      <c r="E1782" t="s">
        <v>34</v>
      </c>
      <c r="F1782" t="s">
        <v>45</v>
      </c>
      <c r="G1782" t="s">
        <v>43</v>
      </c>
      <c r="H1782" t="s">
        <v>72</v>
      </c>
      <c r="I1782" t="s">
        <v>56</v>
      </c>
      <c r="J1782" t="s">
        <v>85</v>
      </c>
      <c r="K1782">
        <v>42735</v>
      </c>
      <c r="L1782">
        <v>2016</v>
      </c>
      <c r="M1782" t="s">
        <v>57</v>
      </c>
      <c r="N1782">
        <v>1000</v>
      </c>
      <c r="O1782">
        <v>111.296170327859</v>
      </c>
      <c r="P1782">
        <v>20.624917601465899</v>
      </c>
      <c r="Q1782">
        <v>117.967615896425</v>
      </c>
      <c r="R1782">
        <v>7.19206056538199E-6</v>
      </c>
      <c r="S1782">
        <v>125.64341082111601</v>
      </c>
      <c r="T1782">
        <v>186.97963250407699</v>
      </c>
      <c r="U1782">
        <v>312.62305051725201</v>
      </c>
      <c r="V1782">
        <v>218170.17894583</v>
      </c>
      <c r="W1782">
        <v>20215.559424745301</v>
      </c>
      <c r="X1782">
        <v>1459.7652266513601</v>
      </c>
      <c r="Y1782">
        <v>43.233798128481602</v>
      </c>
      <c r="Z1782">
        <v>0.26860984385180797</v>
      </c>
      <c r="AA1782">
        <v>10543.76804438</v>
      </c>
      <c r="AB1782">
        <v>279.012277149483</v>
      </c>
      <c r="AC1782">
        <v>45.628902894085201</v>
      </c>
      <c r="AD1782">
        <v>331.06561429721199</v>
      </c>
      <c r="AE1782">
        <v>4253.8514492552304</v>
      </c>
      <c r="AF1782">
        <v>44976.072071759299</v>
      </c>
    </row>
    <row r="1783" spans="1:32" x14ac:dyDescent="0.25">
      <c r="A1783" t="s">
        <v>32</v>
      </c>
      <c r="B1783">
        <v>1</v>
      </c>
      <c r="C1783" t="s">
        <v>85</v>
      </c>
      <c r="D1783">
        <v>38</v>
      </c>
      <c r="E1783" t="s">
        <v>34</v>
      </c>
      <c r="F1783" t="s">
        <v>45</v>
      </c>
      <c r="G1783" t="s">
        <v>43</v>
      </c>
      <c r="H1783" t="s">
        <v>72</v>
      </c>
      <c r="I1783" t="s">
        <v>56</v>
      </c>
      <c r="J1783" t="s">
        <v>85</v>
      </c>
      <c r="K1783">
        <v>43100</v>
      </c>
      <c r="L1783">
        <v>2017</v>
      </c>
      <c r="M1783" t="s">
        <v>57</v>
      </c>
      <c r="N1783">
        <v>1000</v>
      </c>
      <c r="O1783">
        <v>113.884956266454</v>
      </c>
      <c r="P1783">
        <v>20.5026842550079</v>
      </c>
      <c r="Q1783">
        <v>137.89547454459199</v>
      </c>
      <c r="R1783">
        <v>7.8673010908031597E-9</v>
      </c>
      <c r="S1783">
        <v>146.32139341461399</v>
      </c>
      <c r="T1783">
        <v>122.129230149243</v>
      </c>
      <c r="U1783">
        <v>268.45062357171599</v>
      </c>
      <c r="V1783">
        <v>217926.42753112601</v>
      </c>
      <c r="W1783">
        <v>20151.701706910899</v>
      </c>
      <c r="X1783">
        <v>1502.36067203943</v>
      </c>
      <c r="Y1783">
        <v>38.9323070678672</v>
      </c>
      <c r="Z1783">
        <v>0.23327317751520499</v>
      </c>
      <c r="AA1783">
        <v>12393.006061407001</v>
      </c>
      <c r="AB1783">
        <v>307.39754228529</v>
      </c>
      <c r="AC1783">
        <v>62.738451614045204</v>
      </c>
      <c r="AD1783">
        <v>304.92352562236999</v>
      </c>
      <c r="AE1783">
        <v>4654.5952252964798</v>
      </c>
      <c r="AF1783">
        <v>44976.086979166699</v>
      </c>
    </row>
    <row r="1784" spans="1:32" x14ac:dyDescent="0.25">
      <c r="A1784" t="s">
        <v>32</v>
      </c>
      <c r="B1784">
        <v>1</v>
      </c>
      <c r="C1784" t="s">
        <v>85</v>
      </c>
      <c r="D1784">
        <v>38</v>
      </c>
      <c r="E1784" t="s">
        <v>34</v>
      </c>
      <c r="F1784" t="s">
        <v>45</v>
      </c>
      <c r="G1784" t="s">
        <v>43</v>
      </c>
      <c r="H1784" t="s">
        <v>72</v>
      </c>
      <c r="I1784" t="s">
        <v>56</v>
      </c>
      <c r="J1784" t="s">
        <v>85</v>
      </c>
      <c r="K1784">
        <v>43465</v>
      </c>
      <c r="L1784">
        <v>2018</v>
      </c>
      <c r="M1784" t="s">
        <v>57</v>
      </c>
      <c r="N1784">
        <v>1000</v>
      </c>
      <c r="O1784">
        <v>89.379098062994402</v>
      </c>
      <c r="P1784">
        <v>16.559133961936901</v>
      </c>
      <c r="Q1784">
        <v>68.042002308564605</v>
      </c>
      <c r="R1784">
        <v>2.9638235337014001E-6</v>
      </c>
      <c r="S1784">
        <v>123.471842434362</v>
      </c>
      <c r="T1784">
        <v>144.840884487301</v>
      </c>
      <c r="U1784">
        <v>268.31272988549301</v>
      </c>
      <c r="V1784">
        <v>217617.175072168</v>
      </c>
      <c r="W1784">
        <v>20125.711694087298</v>
      </c>
      <c r="X1784">
        <v>1628.35322396114</v>
      </c>
      <c r="Y1784">
        <v>43.439903723631197</v>
      </c>
      <c r="Z1784">
        <v>0.24257441316862999</v>
      </c>
      <c r="AA1784">
        <v>13727.8250740616</v>
      </c>
      <c r="AB1784">
        <v>356.65362300509099</v>
      </c>
      <c r="AC1784">
        <v>65.277718020268495</v>
      </c>
      <c r="AD1784">
        <v>399.510331488578</v>
      </c>
      <c r="AE1784">
        <v>5413.5562894976501</v>
      </c>
      <c r="AF1784">
        <v>44976.101886574099</v>
      </c>
    </row>
    <row r="1785" spans="1:32" x14ac:dyDescent="0.25">
      <c r="A1785" t="s">
        <v>32</v>
      </c>
      <c r="B1785">
        <v>1</v>
      </c>
      <c r="C1785" t="s">
        <v>85</v>
      </c>
      <c r="D1785">
        <v>38</v>
      </c>
      <c r="E1785" t="s">
        <v>34</v>
      </c>
      <c r="F1785" t="s">
        <v>45</v>
      </c>
      <c r="G1785" t="s">
        <v>43</v>
      </c>
      <c r="H1785" t="s">
        <v>72</v>
      </c>
      <c r="I1785" t="s">
        <v>56</v>
      </c>
      <c r="J1785" t="s">
        <v>85</v>
      </c>
      <c r="K1785">
        <v>43830</v>
      </c>
      <c r="L1785">
        <v>2019</v>
      </c>
      <c r="M1785" t="s">
        <v>57</v>
      </c>
      <c r="N1785">
        <v>1000</v>
      </c>
      <c r="O1785">
        <v>79.782671986023303</v>
      </c>
      <c r="P1785">
        <v>14.936396535738099</v>
      </c>
      <c r="Q1785">
        <v>52.130767882474998</v>
      </c>
      <c r="R1785">
        <v>2.22062701711257E-7</v>
      </c>
      <c r="S1785">
        <v>137.60926610090399</v>
      </c>
      <c r="T1785">
        <v>195.43305517806499</v>
      </c>
      <c r="U1785">
        <v>333.04232150102399</v>
      </c>
      <c r="V1785">
        <v>217399.11077314001</v>
      </c>
      <c r="W1785">
        <v>20169.260026581102</v>
      </c>
      <c r="X1785">
        <v>1662.27390278448</v>
      </c>
      <c r="Y1785">
        <v>42.840519728201002</v>
      </c>
      <c r="Z1785">
        <v>0.24968701720386499</v>
      </c>
      <c r="AA1785">
        <v>14810.183909453999</v>
      </c>
      <c r="AB1785">
        <v>371.07793262914703</v>
      </c>
      <c r="AC1785">
        <v>79.100869188941004</v>
      </c>
      <c r="AD1785">
        <v>369.156808764875</v>
      </c>
      <c r="AE1785">
        <v>5627.5078885667799</v>
      </c>
      <c r="AF1785">
        <v>44976.116747685199</v>
      </c>
    </row>
    <row r="1786" spans="1:32" x14ac:dyDescent="0.25">
      <c r="A1786" t="s">
        <v>32</v>
      </c>
      <c r="B1786">
        <v>1</v>
      </c>
      <c r="C1786" t="s">
        <v>85</v>
      </c>
      <c r="D1786">
        <v>38</v>
      </c>
      <c r="E1786" t="s">
        <v>34</v>
      </c>
      <c r="F1786" t="s">
        <v>45</v>
      </c>
      <c r="G1786" t="s">
        <v>43</v>
      </c>
      <c r="H1786" t="s">
        <v>72</v>
      </c>
      <c r="I1786" t="s">
        <v>56</v>
      </c>
      <c r="J1786" t="s">
        <v>85</v>
      </c>
      <c r="K1786">
        <v>44196</v>
      </c>
      <c r="L1786">
        <v>2020</v>
      </c>
      <c r="M1786" t="s">
        <v>57</v>
      </c>
      <c r="N1786">
        <v>1000</v>
      </c>
      <c r="O1786">
        <v>71.549886863172503</v>
      </c>
      <c r="P1786">
        <v>13.743454540530299</v>
      </c>
      <c r="Q1786">
        <v>31.683823728372001</v>
      </c>
      <c r="R1786">
        <v>1.7981143771038599E-5</v>
      </c>
      <c r="S1786">
        <v>168.158226893517</v>
      </c>
      <c r="T1786">
        <v>243.443222456185</v>
      </c>
      <c r="U1786">
        <v>411.60146733085497</v>
      </c>
      <c r="V1786">
        <v>216934.59482224099</v>
      </c>
      <c r="W1786">
        <v>20201.947833288501</v>
      </c>
      <c r="X1786">
        <v>1496.16847360924</v>
      </c>
      <c r="Y1786">
        <v>41.624342656409603</v>
      </c>
      <c r="Z1786">
        <v>0.21315014614727701</v>
      </c>
      <c r="AA1786">
        <v>12394.1192998448</v>
      </c>
      <c r="AB1786">
        <v>326.56001489158803</v>
      </c>
      <c r="AC1786">
        <v>31.701187022244799</v>
      </c>
      <c r="AD1786">
        <v>367.53896982982002</v>
      </c>
      <c r="AE1786">
        <v>4999.0843374421602</v>
      </c>
      <c r="AF1786">
        <v>44976.1316898148</v>
      </c>
    </row>
    <row r="1787" spans="1:32" x14ac:dyDescent="0.25">
      <c r="A1787" t="s">
        <v>32</v>
      </c>
      <c r="B1787">
        <v>1</v>
      </c>
      <c r="C1787" t="s">
        <v>85</v>
      </c>
      <c r="D1787">
        <v>38</v>
      </c>
      <c r="E1787" t="s">
        <v>34</v>
      </c>
      <c r="F1787" t="s">
        <v>45</v>
      </c>
      <c r="G1787" t="s">
        <v>43</v>
      </c>
      <c r="H1787" t="s">
        <v>72</v>
      </c>
      <c r="I1787" t="s">
        <v>56</v>
      </c>
      <c r="J1787" t="s">
        <v>85</v>
      </c>
      <c r="K1787">
        <v>44561</v>
      </c>
      <c r="L1787">
        <v>2021</v>
      </c>
      <c r="M1787" t="s">
        <v>57</v>
      </c>
      <c r="N1787">
        <v>1000</v>
      </c>
      <c r="O1787">
        <v>124.149256552712</v>
      </c>
      <c r="P1787">
        <v>23.0071075500536</v>
      </c>
      <c r="Q1787">
        <v>98.042313850915406</v>
      </c>
      <c r="R1787">
        <v>8.4358988957150896E-4</v>
      </c>
      <c r="S1787">
        <v>148.53723294246299</v>
      </c>
      <c r="T1787">
        <v>214.79247750503899</v>
      </c>
      <c r="U1787">
        <v>363.33055403740002</v>
      </c>
      <c r="V1787">
        <v>216619.959707642</v>
      </c>
      <c r="W1787">
        <v>20129.4544225073</v>
      </c>
      <c r="X1787">
        <v>1561.4907925572199</v>
      </c>
      <c r="Y1787">
        <v>42.757071585707799</v>
      </c>
      <c r="Z1787">
        <v>0.21910017337370999</v>
      </c>
      <c r="AA1787">
        <v>12960.0946340193</v>
      </c>
      <c r="AB1787">
        <v>331.80901581525802</v>
      </c>
      <c r="AC1787">
        <v>51.940190962296398</v>
      </c>
      <c r="AD1787">
        <v>367.12469440494999</v>
      </c>
      <c r="AE1787">
        <v>5031.7577421144197</v>
      </c>
      <c r="AF1787">
        <v>44976.146562499998</v>
      </c>
    </row>
    <row r="1788" spans="1:32" x14ac:dyDescent="0.25">
      <c r="A1788" t="s">
        <v>32</v>
      </c>
      <c r="B1788">
        <v>1</v>
      </c>
      <c r="C1788" t="s">
        <v>86</v>
      </c>
      <c r="D1788">
        <v>39</v>
      </c>
      <c r="E1788" t="s">
        <v>34</v>
      </c>
      <c r="F1788" t="s">
        <v>35</v>
      </c>
      <c r="G1788" t="s">
        <v>49</v>
      </c>
      <c r="H1788" t="s">
        <v>72</v>
      </c>
      <c r="I1788" t="s">
        <v>56</v>
      </c>
      <c r="J1788" t="s">
        <v>86</v>
      </c>
      <c r="K1788">
        <v>27759</v>
      </c>
      <c r="L1788">
        <v>1975</v>
      </c>
      <c r="M1788" t="s">
        <v>57</v>
      </c>
      <c r="N1788">
        <v>1000</v>
      </c>
      <c r="O1788">
        <v>266.62805663470999</v>
      </c>
      <c r="P1788">
        <v>49.537434875628598</v>
      </c>
      <c r="Q1788">
        <v>225.26122798845901</v>
      </c>
      <c r="R1788">
        <v>4.2585976333294497E-9</v>
      </c>
      <c r="S1788">
        <v>148.45068192960699</v>
      </c>
      <c r="T1788">
        <v>160.445727801576</v>
      </c>
      <c r="U1788">
        <v>308.89640973544101</v>
      </c>
      <c r="V1788">
        <v>238285.814180099</v>
      </c>
      <c r="W1788">
        <v>22040.726761145299</v>
      </c>
      <c r="X1788">
        <v>1549.7186511089601</v>
      </c>
      <c r="Y1788">
        <v>41.372133120140802</v>
      </c>
      <c r="Z1788">
        <v>0.25662051840844502</v>
      </c>
      <c r="AA1788">
        <v>47585.317674371901</v>
      </c>
      <c r="AB1788">
        <v>1195.64754290934</v>
      </c>
      <c r="AC1788">
        <v>316.57577483575102</v>
      </c>
      <c r="AD1788">
        <v>1201.3180807742699</v>
      </c>
      <c r="AE1788">
        <v>21462</v>
      </c>
      <c r="AF1788">
        <v>44975.447303240697</v>
      </c>
    </row>
    <row r="1789" spans="1:32" x14ac:dyDescent="0.25">
      <c r="A1789" t="s">
        <v>32</v>
      </c>
      <c r="B1789">
        <v>1</v>
      </c>
      <c r="C1789" t="s">
        <v>86</v>
      </c>
      <c r="D1789">
        <v>39</v>
      </c>
      <c r="E1789" t="s">
        <v>34</v>
      </c>
      <c r="F1789" t="s">
        <v>35</v>
      </c>
      <c r="G1789" t="s">
        <v>49</v>
      </c>
      <c r="H1789" t="s">
        <v>72</v>
      </c>
      <c r="I1789" t="s">
        <v>56</v>
      </c>
      <c r="J1789" t="s">
        <v>86</v>
      </c>
      <c r="K1789">
        <v>28125</v>
      </c>
      <c r="L1789">
        <v>1976</v>
      </c>
      <c r="M1789" t="s">
        <v>57</v>
      </c>
      <c r="N1789">
        <v>1000</v>
      </c>
      <c r="O1789">
        <v>91.447156628211602</v>
      </c>
      <c r="P1789">
        <v>16.625576923172499</v>
      </c>
      <c r="Q1789">
        <v>118.493252044743</v>
      </c>
      <c r="R1789">
        <v>2.10735188083482E-5</v>
      </c>
      <c r="S1789">
        <v>160.94615596744501</v>
      </c>
      <c r="T1789">
        <v>123.02871281738599</v>
      </c>
      <c r="U1789">
        <v>283.97488985833598</v>
      </c>
      <c r="V1789">
        <v>237550.295287021</v>
      </c>
      <c r="W1789">
        <v>21949.621603352301</v>
      </c>
      <c r="X1789">
        <v>1572.19217647151</v>
      </c>
      <c r="Y1789">
        <v>40.810551233501997</v>
      </c>
      <c r="Z1789">
        <v>0.32961981500550003</v>
      </c>
      <c r="AA1789">
        <v>12416.776334889601</v>
      </c>
      <c r="AB1789">
        <v>313.08392548663801</v>
      </c>
      <c r="AC1789">
        <v>128.067753242317</v>
      </c>
      <c r="AD1789">
        <v>264.74134718344999</v>
      </c>
      <c r="AE1789">
        <v>5571</v>
      </c>
      <c r="AF1789">
        <v>44975.462650463</v>
      </c>
    </row>
    <row r="1790" spans="1:32" x14ac:dyDescent="0.25">
      <c r="A1790" t="s">
        <v>32</v>
      </c>
      <c r="B1790">
        <v>1</v>
      </c>
      <c r="C1790" t="s">
        <v>86</v>
      </c>
      <c r="D1790">
        <v>39</v>
      </c>
      <c r="E1790" t="s">
        <v>34</v>
      </c>
      <c r="F1790" t="s">
        <v>35</v>
      </c>
      <c r="G1790" t="s">
        <v>49</v>
      </c>
      <c r="H1790" t="s">
        <v>72</v>
      </c>
      <c r="I1790" t="s">
        <v>56</v>
      </c>
      <c r="J1790" t="s">
        <v>86</v>
      </c>
      <c r="K1790">
        <v>28490</v>
      </c>
      <c r="L1790">
        <v>1977</v>
      </c>
      <c r="M1790" t="s">
        <v>57</v>
      </c>
      <c r="N1790">
        <v>1000</v>
      </c>
      <c r="O1790">
        <v>84.562275759876002</v>
      </c>
      <c r="P1790">
        <v>15.486073138762</v>
      </c>
      <c r="Q1790">
        <v>92.7762716422599</v>
      </c>
      <c r="R1790">
        <v>2.8539617318073699E-8</v>
      </c>
      <c r="S1790">
        <v>179.296170978307</v>
      </c>
      <c r="T1790">
        <v>134.86458577132299</v>
      </c>
      <c r="U1790">
        <v>314.160756778159</v>
      </c>
      <c r="V1790">
        <v>236711.64150125501</v>
      </c>
      <c r="W1790">
        <v>21903.0598891849</v>
      </c>
      <c r="X1790">
        <v>1457.27090060928</v>
      </c>
      <c r="Y1790">
        <v>40.231060063161898</v>
      </c>
      <c r="Z1790">
        <v>0.28499717375519201</v>
      </c>
      <c r="AA1790">
        <v>10968.3102658956</v>
      </c>
      <c r="AB1790">
        <v>282.54025530549302</v>
      </c>
      <c r="AC1790">
        <v>98.022899753942497</v>
      </c>
      <c r="AD1790">
        <v>253.09552956691701</v>
      </c>
      <c r="AE1790">
        <v>5547</v>
      </c>
      <c r="AF1790">
        <v>44975.477939814802</v>
      </c>
    </row>
    <row r="1791" spans="1:32" x14ac:dyDescent="0.25">
      <c r="A1791" t="s">
        <v>32</v>
      </c>
      <c r="B1791">
        <v>1</v>
      </c>
      <c r="C1791" t="s">
        <v>86</v>
      </c>
      <c r="D1791">
        <v>39</v>
      </c>
      <c r="E1791" t="s">
        <v>34</v>
      </c>
      <c r="F1791" t="s">
        <v>35</v>
      </c>
      <c r="G1791" t="s">
        <v>49</v>
      </c>
      <c r="H1791" t="s">
        <v>72</v>
      </c>
      <c r="I1791" t="s">
        <v>56</v>
      </c>
      <c r="J1791" t="s">
        <v>86</v>
      </c>
      <c r="K1791">
        <v>28855</v>
      </c>
      <c r="L1791">
        <v>1978</v>
      </c>
      <c r="M1791" t="s">
        <v>57</v>
      </c>
      <c r="N1791">
        <v>1000</v>
      </c>
      <c r="O1791">
        <v>93.254778826277501</v>
      </c>
      <c r="P1791">
        <v>17.417240229732901</v>
      </c>
      <c r="Q1791">
        <v>81.850189627488604</v>
      </c>
      <c r="R1791">
        <v>1.6552083228197701E-9</v>
      </c>
      <c r="S1791">
        <v>188.525062123482</v>
      </c>
      <c r="T1791">
        <v>179.16687707044599</v>
      </c>
      <c r="U1791">
        <v>367.69193919558398</v>
      </c>
      <c r="V1791">
        <v>235688.092575243</v>
      </c>
      <c r="W1791">
        <v>21861.1883206782</v>
      </c>
      <c r="X1791">
        <v>1433.50872577409</v>
      </c>
      <c r="Y1791">
        <v>40.557935655337303</v>
      </c>
      <c r="Z1791">
        <v>0.26526330301725098</v>
      </c>
      <c r="AA1791">
        <v>9834.4139897226396</v>
      </c>
      <c r="AB1791">
        <v>252.43561858598301</v>
      </c>
      <c r="AC1791">
        <v>77.165562236518198</v>
      </c>
      <c r="AD1791">
        <v>259.72464888473598</v>
      </c>
      <c r="AE1791">
        <v>5547</v>
      </c>
      <c r="AF1791">
        <v>44975.493298611102</v>
      </c>
    </row>
    <row r="1792" spans="1:32" x14ac:dyDescent="0.25">
      <c r="A1792" t="s">
        <v>32</v>
      </c>
      <c r="B1792">
        <v>1</v>
      </c>
      <c r="C1792" t="s">
        <v>86</v>
      </c>
      <c r="D1792">
        <v>39</v>
      </c>
      <c r="E1792" t="s">
        <v>34</v>
      </c>
      <c r="F1792" t="s">
        <v>35</v>
      </c>
      <c r="G1792" t="s">
        <v>49</v>
      </c>
      <c r="H1792" t="s">
        <v>72</v>
      </c>
      <c r="I1792" t="s">
        <v>56</v>
      </c>
      <c r="J1792" t="s">
        <v>86</v>
      </c>
      <c r="K1792">
        <v>29220</v>
      </c>
      <c r="L1792">
        <v>1979</v>
      </c>
      <c r="M1792" t="s">
        <v>57</v>
      </c>
      <c r="N1792">
        <v>1000</v>
      </c>
      <c r="O1792">
        <v>132.55492437721401</v>
      </c>
      <c r="P1792">
        <v>23.798485639860001</v>
      </c>
      <c r="Q1792">
        <v>119.637371210685</v>
      </c>
      <c r="R1792">
        <v>7.0603512400849996E-8</v>
      </c>
      <c r="S1792">
        <v>168.033545706947</v>
      </c>
      <c r="T1792">
        <v>140.87144812948301</v>
      </c>
      <c r="U1792">
        <v>308.90499390703798</v>
      </c>
      <c r="V1792">
        <v>234932.43137122801</v>
      </c>
      <c r="W1792">
        <v>21734.941951328299</v>
      </c>
      <c r="X1792">
        <v>1514.8819888381199</v>
      </c>
      <c r="Y1792">
        <v>38.493338557649899</v>
      </c>
      <c r="Z1792">
        <v>0.28990603523369601</v>
      </c>
      <c r="AA1792">
        <v>11544.316906411999</v>
      </c>
      <c r="AB1792">
        <v>283.96202942887101</v>
      </c>
      <c r="AC1792">
        <v>103.845121204422</v>
      </c>
      <c r="AD1792">
        <v>262.25858806305803</v>
      </c>
      <c r="AE1792">
        <v>5547</v>
      </c>
      <c r="AF1792">
        <v>44975.008634259299</v>
      </c>
    </row>
    <row r="1793" spans="1:32" x14ac:dyDescent="0.25">
      <c r="A1793" t="s">
        <v>32</v>
      </c>
      <c r="B1793">
        <v>1</v>
      </c>
      <c r="C1793" t="s">
        <v>86</v>
      </c>
      <c r="D1793">
        <v>39</v>
      </c>
      <c r="E1793" t="s">
        <v>34</v>
      </c>
      <c r="F1793" t="s">
        <v>35</v>
      </c>
      <c r="G1793" t="s">
        <v>49</v>
      </c>
      <c r="H1793" t="s">
        <v>72</v>
      </c>
      <c r="I1793" t="s">
        <v>56</v>
      </c>
      <c r="J1793" t="s">
        <v>86</v>
      </c>
      <c r="K1793">
        <v>29586</v>
      </c>
      <c r="L1793">
        <v>1980</v>
      </c>
      <c r="M1793" t="s">
        <v>57</v>
      </c>
      <c r="N1793">
        <v>1000</v>
      </c>
      <c r="O1793">
        <v>105.136618357956</v>
      </c>
      <c r="P1793">
        <v>19.231632822231699</v>
      </c>
      <c r="Q1793">
        <v>75.370932777461206</v>
      </c>
      <c r="R1793">
        <v>1.9685838060401001E-4</v>
      </c>
      <c r="S1793">
        <v>148.25698911337199</v>
      </c>
      <c r="T1793">
        <v>165.65933690337201</v>
      </c>
      <c r="U1793">
        <v>313.91652287509902</v>
      </c>
      <c r="V1793">
        <v>234352.623133708</v>
      </c>
      <c r="W1793">
        <v>21687.815118553699</v>
      </c>
      <c r="X1793">
        <v>1550.5428021396201</v>
      </c>
      <c r="Y1793">
        <v>39.489776471556901</v>
      </c>
      <c r="Z1793">
        <v>0.344248443019953</v>
      </c>
      <c r="AA1793">
        <v>12705.0652275345</v>
      </c>
      <c r="AB1793">
        <v>315.18048404015099</v>
      </c>
      <c r="AC1793">
        <v>134.992468132346</v>
      </c>
      <c r="AD1793">
        <v>247.58069106715899</v>
      </c>
      <c r="AE1793">
        <v>5571</v>
      </c>
      <c r="AF1793">
        <v>44975.023993055598</v>
      </c>
    </row>
    <row r="1794" spans="1:32" x14ac:dyDescent="0.25">
      <c r="A1794" t="s">
        <v>32</v>
      </c>
      <c r="B1794">
        <v>1</v>
      </c>
      <c r="C1794" t="s">
        <v>86</v>
      </c>
      <c r="D1794">
        <v>39</v>
      </c>
      <c r="E1794" t="s">
        <v>34</v>
      </c>
      <c r="F1794" t="s">
        <v>35</v>
      </c>
      <c r="G1794" t="s">
        <v>49</v>
      </c>
      <c r="H1794" t="s">
        <v>72</v>
      </c>
      <c r="I1794" t="s">
        <v>56</v>
      </c>
      <c r="J1794" t="s">
        <v>86</v>
      </c>
      <c r="K1794">
        <v>29951</v>
      </c>
      <c r="L1794">
        <v>1981</v>
      </c>
      <c r="M1794" t="s">
        <v>57</v>
      </c>
      <c r="N1794">
        <v>1000</v>
      </c>
      <c r="O1794">
        <v>91.257150011445106</v>
      </c>
      <c r="P1794">
        <v>16.7611784415998</v>
      </c>
      <c r="Q1794">
        <v>102.026745393312</v>
      </c>
      <c r="R1794">
        <v>3.89539165344308E-5</v>
      </c>
      <c r="S1794">
        <v>149.00207921005</v>
      </c>
      <c r="T1794">
        <v>161.591624933015</v>
      </c>
      <c r="U1794">
        <v>310.593743096955</v>
      </c>
      <c r="V1794">
        <v>233552.38871668599</v>
      </c>
      <c r="W1794">
        <v>21613.066224300401</v>
      </c>
      <c r="X1794">
        <v>1522.8042243806301</v>
      </c>
      <c r="Y1794">
        <v>39.677396445107398</v>
      </c>
      <c r="Z1794">
        <v>0.29132254325906398</v>
      </c>
      <c r="AA1794">
        <v>11627.6782535246</v>
      </c>
      <c r="AB1794">
        <v>294.19157754612098</v>
      </c>
      <c r="AC1794">
        <v>102.004611670111</v>
      </c>
      <c r="AD1794">
        <v>271.82663232266498</v>
      </c>
      <c r="AE1794">
        <v>5547</v>
      </c>
      <c r="AF1794">
        <v>44975.039340277799</v>
      </c>
    </row>
    <row r="1795" spans="1:32" x14ac:dyDescent="0.25">
      <c r="A1795" t="s">
        <v>32</v>
      </c>
      <c r="B1795">
        <v>1</v>
      </c>
      <c r="C1795" t="s">
        <v>86</v>
      </c>
      <c r="D1795">
        <v>39</v>
      </c>
      <c r="E1795" t="s">
        <v>34</v>
      </c>
      <c r="F1795" t="s">
        <v>35</v>
      </c>
      <c r="G1795" t="s">
        <v>49</v>
      </c>
      <c r="H1795" t="s">
        <v>72</v>
      </c>
      <c r="I1795" t="s">
        <v>56</v>
      </c>
      <c r="J1795" t="s">
        <v>86</v>
      </c>
      <c r="K1795">
        <v>30316</v>
      </c>
      <c r="L1795">
        <v>1982</v>
      </c>
      <c r="M1795" t="s">
        <v>57</v>
      </c>
      <c r="N1795">
        <v>1000</v>
      </c>
      <c r="O1795">
        <v>76.944692745753301</v>
      </c>
      <c r="P1795">
        <v>14.407459323551899</v>
      </c>
      <c r="Q1795">
        <v>31.351230950457101</v>
      </c>
      <c r="R1795">
        <v>1.9714257890598999E-9</v>
      </c>
      <c r="S1795">
        <v>158.89983240284801</v>
      </c>
      <c r="T1795">
        <v>220.85940691939399</v>
      </c>
      <c r="U1795">
        <v>379.75923932421301</v>
      </c>
      <c r="V1795">
        <v>232930.25166212101</v>
      </c>
      <c r="W1795">
        <v>21625.067691233398</v>
      </c>
      <c r="X1795">
        <v>1540.73567102316</v>
      </c>
      <c r="Y1795">
        <v>39.808748975539402</v>
      </c>
      <c r="Z1795">
        <v>0.342970435732251</v>
      </c>
      <c r="AA1795">
        <v>12310.7049599333</v>
      </c>
      <c r="AB1795">
        <v>307.89385847493099</v>
      </c>
      <c r="AC1795">
        <v>120.800107315871</v>
      </c>
      <c r="AD1795">
        <v>259.154125969137</v>
      </c>
      <c r="AE1795">
        <v>5547</v>
      </c>
      <c r="AF1795">
        <v>44975.0547337963</v>
      </c>
    </row>
    <row r="1796" spans="1:32" x14ac:dyDescent="0.25">
      <c r="A1796" t="s">
        <v>32</v>
      </c>
      <c r="B1796">
        <v>1</v>
      </c>
      <c r="C1796" t="s">
        <v>86</v>
      </c>
      <c r="D1796">
        <v>39</v>
      </c>
      <c r="E1796" t="s">
        <v>34</v>
      </c>
      <c r="F1796" t="s">
        <v>35</v>
      </c>
      <c r="G1796" t="s">
        <v>49</v>
      </c>
      <c r="H1796" t="s">
        <v>72</v>
      </c>
      <c r="I1796" t="s">
        <v>56</v>
      </c>
      <c r="J1796" t="s">
        <v>86</v>
      </c>
      <c r="K1796">
        <v>30681</v>
      </c>
      <c r="L1796">
        <v>1983</v>
      </c>
      <c r="M1796" t="s">
        <v>57</v>
      </c>
      <c r="N1796">
        <v>1000</v>
      </c>
      <c r="O1796">
        <v>108.081205308161</v>
      </c>
      <c r="P1796">
        <v>19.8078705866916</v>
      </c>
      <c r="Q1796">
        <v>61.101574161993099</v>
      </c>
      <c r="R1796">
        <v>1.5421356525484401E-8</v>
      </c>
      <c r="S1796">
        <v>173.71038503861899</v>
      </c>
      <c r="T1796">
        <v>222.30940538320399</v>
      </c>
      <c r="U1796">
        <v>396.019790437219</v>
      </c>
      <c r="V1796">
        <v>232323.51802824999</v>
      </c>
      <c r="W1796">
        <v>21587.567388807201</v>
      </c>
      <c r="X1796">
        <v>1470.7352298339899</v>
      </c>
      <c r="Y1796">
        <v>38.741651720185203</v>
      </c>
      <c r="Z1796">
        <v>0.28520823838471698</v>
      </c>
      <c r="AA1796">
        <v>10694.7315043586</v>
      </c>
      <c r="AB1796">
        <v>272.74138170925801</v>
      </c>
      <c r="AC1796">
        <v>92.128093563098901</v>
      </c>
      <c r="AD1796">
        <v>255.74672846899401</v>
      </c>
      <c r="AE1796">
        <v>5547</v>
      </c>
      <c r="AF1796">
        <v>44975.070104166698</v>
      </c>
    </row>
    <row r="1797" spans="1:32" x14ac:dyDescent="0.25">
      <c r="A1797" t="s">
        <v>32</v>
      </c>
      <c r="B1797">
        <v>1</v>
      </c>
      <c r="C1797" t="s">
        <v>86</v>
      </c>
      <c r="D1797">
        <v>39</v>
      </c>
      <c r="E1797" t="s">
        <v>34</v>
      </c>
      <c r="F1797" t="s">
        <v>35</v>
      </c>
      <c r="G1797" t="s">
        <v>49</v>
      </c>
      <c r="H1797" t="s">
        <v>72</v>
      </c>
      <c r="I1797" t="s">
        <v>56</v>
      </c>
      <c r="J1797" t="s">
        <v>86</v>
      </c>
      <c r="K1797">
        <v>31047</v>
      </c>
      <c r="L1797">
        <v>1984</v>
      </c>
      <c r="M1797" t="s">
        <v>57</v>
      </c>
      <c r="N1797">
        <v>1000</v>
      </c>
      <c r="O1797">
        <v>86.287049079243303</v>
      </c>
      <c r="P1797">
        <v>16.1349489694589</v>
      </c>
      <c r="Q1797">
        <v>39.277225699278802</v>
      </c>
      <c r="R1797">
        <v>5.83561864502703E-9</v>
      </c>
      <c r="S1797">
        <v>152.063897619171</v>
      </c>
      <c r="T1797">
        <v>292.72544802227202</v>
      </c>
      <c r="U1797">
        <v>444.78934564727899</v>
      </c>
      <c r="V1797">
        <v>231678.846883252</v>
      </c>
      <c r="W1797">
        <v>21579.128453764301</v>
      </c>
      <c r="X1797">
        <v>1577.48584385953</v>
      </c>
      <c r="Y1797">
        <v>40.855625540578501</v>
      </c>
      <c r="Z1797">
        <v>0.33745682810427202</v>
      </c>
      <c r="AA1797">
        <v>12947.319801239501</v>
      </c>
      <c r="AB1797">
        <v>325.70642972298498</v>
      </c>
      <c r="AC1797">
        <v>137.87672209114399</v>
      </c>
      <c r="AD1797">
        <v>270.98711055529202</v>
      </c>
      <c r="AE1797">
        <v>5571</v>
      </c>
      <c r="AF1797">
        <v>44975.085497685199</v>
      </c>
    </row>
    <row r="1798" spans="1:32" x14ac:dyDescent="0.25">
      <c r="A1798" t="s">
        <v>32</v>
      </c>
      <c r="B1798">
        <v>1</v>
      </c>
      <c r="C1798" t="s">
        <v>86</v>
      </c>
      <c r="D1798">
        <v>39</v>
      </c>
      <c r="E1798" t="s">
        <v>34</v>
      </c>
      <c r="F1798" t="s">
        <v>35</v>
      </c>
      <c r="G1798" t="s">
        <v>49</v>
      </c>
      <c r="H1798" t="s">
        <v>72</v>
      </c>
      <c r="I1798" t="s">
        <v>56</v>
      </c>
      <c r="J1798" t="s">
        <v>86</v>
      </c>
      <c r="K1798">
        <v>31412</v>
      </c>
      <c r="L1798">
        <v>1985</v>
      </c>
      <c r="M1798" t="s">
        <v>57</v>
      </c>
      <c r="N1798">
        <v>1000</v>
      </c>
      <c r="O1798">
        <v>117.670609319975</v>
      </c>
      <c r="P1798">
        <v>21.409467699489799</v>
      </c>
      <c r="Q1798">
        <v>129.810549893554</v>
      </c>
      <c r="R1798">
        <v>6.5457961308688394E-5</v>
      </c>
      <c r="S1798">
        <v>141.82909965317</v>
      </c>
      <c r="T1798">
        <v>230.014217102933</v>
      </c>
      <c r="U1798">
        <v>371.84338221403999</v>
      </c>
      <c r="V1798">
        <v>231066.98387327499</v>
      </c>
      <c r="W1798">
        <v>21450.389126546699</v>
      </c>
      <c r="X1798">
        <v>1593.8238512862999</v>
      </c>
      <c r="Y1798">
        <v>41.233326164986302</v>
      </c>
      <c r="Z1798">
        <v>0.37510013953174298</v>
      </c>
      <c r="AA1798">
        <v>13490.836843191901</v>
      </c>
      <c r="AB1798">
        <v>341.20380119268202</v>
      </c>
      <c r="AC1798">
        <v>154.79094758681299</v>
      </c>
      <c r="AD1798">
        <v>265.75111018624699</v>
      </c>
      <c r="AE1798">
        <v>5547</v>
      </c>
      <c r="AF1798">
        <v>44975.100821759297</v>
      </c>
    </row>
    <row r="1799" spans="1:32" x14ac:dyDescent="0.25">
      <c r="A1799" t="s">
        <v>32</v>
      </c>
      <c r="B1799">
        <v>1</v>
      </c>
      <c r="C1799" t="s">
        <v>86</v>
      </c>
      <c r="D1799">
        <v>39</v>
      </c>
      <c r="E1799" t="s">
        <v>34</v>
      </c>
      <c r="F1799" t="s">
        <v>35</v>
      </c>
      <c r="G1799" t="s">
        <v>49</v>
      </c>
      <c r="H1799" t="s">
        <v>72</v>
      </c>
      <c r="I1799" t="s">
        <v>56</v>
      </c>
      <c r="J1799" t="s">
        <v>86</v>
      </c>
      <c r="K1799">
        <v>31777</v>
      </c>
      <c r="L1799">
        <v>1986</v>
      </c>
      <c r="M1799" t="s">
        <v>57</v>
      </c>
      <c r="N1799">
        <v>1000</v>
      </c>
      <c r="O1799">
        <v>93.243318059875506</v>
      </c>
      <c r="P1799">
        <v>17.040357404031401</v>
      </c>
      <c r="Q1799">
        <v>118.118528924079</v>
      </c>
      <c r="R1799">
        <v>5.2182333259491702E-9</v>
      </c>
      <c r="S1799">
        <v>158.84246126694501</v>
      </c>
      <c r="T1799">
        <v>197.95665980700599</v>
      </c>
      <c r="U1799">
        <v>356.79912107916903</v>
      </c>
      <c r="V1799">
        <v>230451.41865576099</v>
      </c>
      <c r="W1799">
        <v>21377.811951002601</v>
      </c>
      <c r="X1799">
        <v>1559.5760691820699</v>
      </c>
      <c r="Y1799">
        <v>40.788846749867098</v>
      </c>
      <c r="Z1799">
        <v>0.36344716813488498</v>
      </c>
      <c r="AA1799">
        <v>12962.8456419714</v>
      </c>
      <c r="AB1799">
        <v>329.09030140460499</v>
      </c>
      <c r="AC1799">
        <v>141.23250593584399</v>
      </c>
      <c r="AD1799">
        <v>240.85732985190299</v>
      </c>
      <c r="AE1799">
        <v>5547</v>
      </c>
      <c r="AF1799">
        <v>44975.116087962997</v>
      </c>
    </row>
    <row r="1800" spans="1:32" x14ac:dyDescent="0.25">
      <c r="A1800" t="s">
        <v>32</v>
      </c>
      <c r="B1800">
        <v>1</v>
      </c>
      <c r="C1800" t="s">
        <v>86</v>
      </c>
      <c r="D1800">
        <v>39</v>
      </c>
      <c r="E1800" t="s">
        <v>34</v>
      </c>
      <c r="F1800" t="s">
        <v>35</v>
      </c>
      <c r="G1800" t="s">
        <v>49</v>
      </c>
      <c r="H1800" t="s">
        <v>72</v>
      </c>
      <c r="I1800" t="s">
        <v>56</v>
      </c>
      <c r="J1800" t="s">
        <v>86</v>
      </c>
      <c r="K1800">
        <v>32142</v>
      </c>
      <c r="L1800">
        <v>1987</v>
      </c>
      <c r="M1800" t="s">
        <v>57</v>
      </c>
      <c r="N1800">
        <v>1000</v>
      </c>
      <c r="O1800">
        <v>93.753636525792004</v>
      </c>
      <c r="P1800">
        <v>17.342976074549298</v>
      </c>
      <c r="Q1800">
        <v>74.247073016065301</v>
      </c>
      <c r="R1800">
        <v>2.5727669031604402E-8</v>
      </c>
      <c r="S1800">
        <v>153.695908169169</v>
      </c>
      <c r="T1800">
        <v>200.884521894698</v>
      </c>
      <c r="U1800">
        <v>354.580430089571</v>
      </c>
      <c r="V1800">
        <v>229884.019474314</v>
      </c>
      <c r="W1800">
        <v>21326.034228940502</v>
      </c>
      <c r="X1800">
        <v>1522.7344820014</v>
      </c>
      <c r="Y1800">
        <v>38.671294235660802</v>
      </c>
      <c r="Z1800">
        <v>0.31119502986258701</v>
      </c>
      <c r="AA1800">
        <v>11523.008720529</v>
      </c>
      <c r="AB1800">
        <v>287.40394089728699</v>
      </c>
      <c r="AC1800">
        <v>106.273474789174</v>
      </c>
      <c r="AD1800">
        <v>276.58572149442102</v>
      </c>
      <c r="AE1800">
        <v>5547</v>
      </c>
      <c r="AF1800">
        <v>44975.131388888898</v>
      </c>
    </row>
    <row r="1801" spans="1:32" x14ac:dyDescent="0.25">
      <c r="A1801" t="s">
        <v>32</v>
      </c>
      <c r="B1801">
        <v>1</v>
      </c>
      <c r="C1801" t="s">
        <v>86</v>
      </c>
      <c r="D1801">
        <v>39</v>
      </c>
      <c r="E1801" t="s">
        <v>34</v>
      </c>
      <c r="F1801" t="s">
        <v>35</v>
      </c>
      <c r="G1801" t="s">
        <v>49</v>
      </c>
      <c r="H1801" t="s">
        <v>72</v>
      </c>
      <c r="I1801" t="s">
        <v>56</v>
      </c>
      <c r="J1801" t="s">
        <v>86</v>
      </c>
      <c r="K1801">
        <v>32508</v>
      </c>
      <c r="L1801">
        <v>1988</v>
      </c>
      <c r="M1801" t="s">
        <v>57</v>
      </c>
      <c r="N1801">
        <v>1000</v>
      </c>
      <c r="O1801">
        <v>110.261848812426</v>
      </c>
      <c r="P1801">
        <v>20.2104430335344</v>
      </c>
      <c r="Q1801">
        <v>119.64403248275801</v>
      </c>
      <c r="R1801">
        <v>5.3803724733960503E-6</v>
      </c>
      <c r="S1801">
        <v>149.51857237714199</v>
      </c>
      <c r="T1801">
        <v>164.60366555618799</v>
      </c>
      <c r="U1801">
        <v>314.122243313703</v>
      </c>
      <c r="V1801">
        <v>229294.99742050699</v>
      </c>
      <c r="W1801">
        <v>21233.610973375999</v>
      </c>
      <c r="X1801">
        <v>1491.8018716439501</v>
      </c>
      <c r="Y1801">
        <v>38.866101341102201</v>
      </c>
      <c r="Z1801">
        <v>0.33788228730224801</v>
      </c>
      <c r="AA1801">
        <v>11487.514371407</v>
      </c>
      <c r="AB1801">
        <v>292.37079651975398</v>
      </c>
      <c r="AC1801">
        <v>115.957839149938</v>
      </c>
      <c r="AD1801">
        <v>251.96396436236401</v>
      </c>
      <c r="AE1801">
        <v>5571</v>
      </c>
      <c r="AF1801">
        <v>44975.146712962996</v>
      </c>
    </row>
    <row r="1802" spans="1:32" x14ac:dyDescent="0.25">
      <c r="A1802" t="s">
        <v>32</v>
      </c>
      <c r="B1802">
        <v>1</v>
      </c>
      <c r="C1802" t="s">
        <v>86</v>
      </c>
      <c r="D1802">
        <v>39</v>
      </c>
      <c r="E1802" t="s">
        <v>34</v>
      </c>
      <c r="F1802" t="s">
        <v>35</v>
      </c>
      <c r="G1802" t="s">
        <v>49</v>
      </c>
      <c r="H1802" t="s">
        <v>72</v>
      </c>
      <c r="I1802" t="s">
        <v>56</v>
      </c>
      <c r="J1802" t="s">
        <v>86</v>
      </c>
      <c r="K1802">
        <v>32873</v>
      </c>
      <c r="L1802">
        <v>1989</v>
      </c>
      <c r="M1802" t="s">
        <v>57</v>
      </c>
      <c r="N1802">
        <v>1000</v>
      </c>
      <c r="O1802">
        <v>96.825584523907494</v>
      </c>
      <c r="P1802">
        <v>17.691225495862302</v>
      </c>
      <c r="Q1802">
        <v>87.720334525120805</v>
      </c>
      <c r="R1802">
        <v>2.7239677075448498E-7</v>
      </c>
      <c r="S1802">
        <v>139.15281632081499</v>
      </c>
      <c r="T1802">
        <v>174.87263280783699</v>
      </c>
      <c r="U1802">
        <v>314.02544940107202</v>
      </c>
      <c r="V1802">
        <v>228732.09356566699</v>
      </c>
      <c r="W1802">
        <v>21181.7973245955</v>
      </c>
      <c r="X1802">
        <v>1551.4811743371999</v>
      </c>
      <c r="Y1802">
        <v>40.379089435701601</v>
      </c>
      <c r="Z1802">
        <v>0.33525939085829898</v>
      </c>
      <c r="AA1802">
        <v>12303.384171215401</v>
      </c>
      <c r="AB1802">
        <v>307.321217065751</v>
      </c>
      <c r="AC1802">
        <v>134.93404495140899</v>
      </c>
      <c r="AD1802">
        <v>251.73983638306601</v>
      </c>
      <c r="AE1802">
        <v>5547</v>
      </c>
      <c r="AF1802">
        <v>44975.1619907407</v>
      </c>
    </row>
    <row r="1803" spans="1:32" x14ac:dyDescent="0.25">
      <c r="A1803" t="s">
        <v>32</v>
      </c>
      <c r="B1803">
        <v>1</v>
      </c>
      <c r="C1803" t="s">
        <v>86</v>
      </c>
      <c r="D1803">
        <v>39</v>
      </c>
      <c r="E1803" t="s">
        <v>34</v>
      </c>
      <c r="F1803" t="s">
        <v>35</v>
      </c>
      <c r="G1803" t="s">
        <v>49</v>
      </c>
      <c r="H1803" t="s">
        <v>72</v>
      </c>
      <c r="I1803" t="s">
        <v>56</v>
      </c>
      <c r="J1803" t="s">
        <v>86</v>
      </c>
      <c r="K1803">
        <v>33238</v>
      </c>
      <c r="L1803">
        <v>1990</v>
      </c>
      <c r="M1803" t="s">
        <v>57</v>
      </c>
      <c r="N1803">
        <v>1000</v>
      </c>
      <c r="O1803">
        <v>95.681472147015398</v>
      </c>
      <c r="P1803">
        <v>17.5639481662908</v>
      </c>
      <c r="Q1803">
        <v>100.12252904314801</v>
      </c>
      <c r="R1803">
        <v>2.4483153270784202E-9</v>
      </c>
      <c r="S1803">
        <v>149.48398007364801</v>
      </c>
      <c r="T1803">
        <v>161.82545790044401</v>
      </c>
      <c r="U1803">
        <v>311.30943797651798</v>
      </c>
      <c r="V1803">
        <v>228119.723154746</v>
      </c>
      <c r="W1803">
        <v>21122.924095945102</v>
      </c>
      <c r="X1803">
        <v>1471.9843444877399</v>
      </c>
      <c r="Y1803">
        <v>38.280173090802599</v>
      </c>
      <c r="Z1803">
        <v>0.27404486342272999</v>
      </c>
      <c r="AA1803">
        <v>10683.8944230136</v>
      </c>
      <c r="AB1803">
        <v>269.55599199378997</v>
      </c>
      <c r="AC1803">
        <v>91.980375936671706</v>
      </c>
      <c r="AD1803">
        <v>259.04070877438301</v>
      </c>
      <c r="AE1803">
        <v>5547</v>
      </c>
      <c r="AF1803">
        <v>44975.177407407398</v>
      </c>
    </row>
    <row r="1804" spans="1:32" x14ac:dyDescent="0.25">
      <c r="A1804" t="s">
        <v>32</v>
      </c>
      <c r="B1804">
        <v>1</v>
      </c>
      <c r="C1804" t="s">
        <v>86</v>
      </c>
      <c r="D1804">
        <v>39</v>
      </c>
      <c r="E1804" t="s">
        <v>34</v>
      </c>
      <c r="F1804" t="s">
        <v>35</v>
      </c>
      <c r="G1804" t="s">
        <v>49</v>
      </c>
      <c r="H1804" t="s">
        <v>72</v>
      </c>
      <c r="I1804" t="s">
        <v>56</v>
      </c>
      <c r="J1804" t="s">
        <v>86</v>
      </c>
      <c r="K1804">
        <v>33603</v>
      </c>
      <c r="L1804">
        <v>1991</v>
      </c>
      <c r="M1804" t="s">
        <v>57</v>
      </c>
      <c r="N1804">
        <v>1000</v>
      </c>
      <c r="O1804">
        <v>76.324549136770102</v>
      </c>
      <c r="P1804">
        <v>14.0992639139637</v>
      </c>
      <c r="Q1804">
        <v>83.184339315951206</v>
      </c>
      <c r="R1804">
        <v>6.7439849015676802E-8</v>
      </c>
      <c r="S1804">
        <v>163.43645121201499</v>
      </c>
      <c r="T1804">
        <v>172.519739487561</v>
      </c>
      <c r="U1804">
        <v>335.95619076701598</v>
      </c>
      <c r="V1804">
        <v>227717.92707737099</v>
      </c>
      <c r="W1804">
        <v>21110.824413734099</v>
      </c>
      <c r="X1804">
        <v>1509.95163446435</v>
      </c>
      <c r="Y1804">
        <v>39.203792066155799</v>
      </c>
      <c r="Z1804">
        <v>0.37390052706490101</v>
      </c>
      <c r="AA1804">
        <v>11555.9796525826</v>
      </c>
      <c r="AB1804">
        <v>294.13629049589099</v>
      </c>
      <c r="AC1804">
        <v>133.396095071612</v>
      </c>
      <c r="AD1804">
        <v>230.891032232621</v>
      </c>
      <c r="AE1804">
        <v>5547</v>
      </c>
      <c r="AF1804">
        <v>44975.1929282407</v>
      </c>
    </row>
    <row r="1805" spans="1:32" x14ac:dyDescent="0.25">
      <c r="A1805" t="s">
        <v>32</v>
      </c>
      <c r="B1805">
        <v>1</v>
      </c>
      <c r="C1805" t="s">
        <v>86</v>
      </c>
      <c r="D1805">
        <v>39</v>
      </c>
      <c r="E1805" t="s">
        <v>34</v>
      </c>
      <c r="F1805" t="s">
        <v>35</v>
      </c>
      <c r="G1805" t="s">
        <v>49</v>
      </c>
      <c r="H1805" t="s">
        <v>72</v>
      </c>
      <c r="I1805" t="s">
        <v>56</v>
      </c>
      <c r="J1805" t="s">
        <v>86</v>
      </c>
      <c r="K1805">
        <v>33969</v>
      </c>
      <c r="L1805">
        <v>1992</v>
      </c>
      <c r="M1805" t="s">
        <v>57</v>
      </c>
      <c r="N1805">
        <v>1000</v>
      </c>
      <c r="O1805">
        <v>86.856046228717503</v>
      </c>
      <c r="P1805">
        <v>15.975590050724501</v>
      </c>
      <c r="Q1805">
        <v>114.805030546761</v>
      </c>
      <c r="R1805">
        <v>7.5775712393031595E-4</v>
      </c>
      <c r="S1805">
        <v>169.48280694675699</v>
      </c>
      <c r="T1805">
        <v>142.53329512066901</v>
      </c>
      <c r="U1805">
        <v>312.01685982452699</v>
      </c>
      <c r="V1805">
        <v>227377.27231953599</v>
      </c>
      <c r="W1805">
        <v>21058.795464527298</v>
      </c>
      <c r="X1805">
        <v>1453.17095147742</v>
      </c>
      <c r="Y1805">
        <v>38.191299812274501</v>
      </c>
      <c r="Z1805">
        <v>0.31580878463027101</v>
      </c>
      <c r="AA1805">
        <v>10622.148379897801</v>
      </c>
      <c r="AB1805">
        <v>272.18016167618299</v>
      </c>
      <c r="AC1805">
        <v>105.68814967483701</v>
      </c>
      <c r="AD1805">
        <v>238.01246145642901</v>
      </c>
      <c r="AE1805">
        <v>5571</v>
      </c>
      <c r="AF1805">
        <v>44975.208344907398</v>
      </c>
    </row>
    <row r="1806" spans="1:32" x14ac:dyDescent="0.25">
      <c r="A1806" t="s">
        <v>32</v>
      </c>
      <c r="B1806">
        <v>1</v>
      </c>
      <c r="C1806" t="s">
        <v>86</v>
      </c>
      <c r="D1806">
        <v>39</v>
      </c>
      <c r="E1806" t="s">
        <v>34</v>
      </c>
      <c r="F1806" t="s">
        <v>35</v>
      </c>
      <c r="G1806" t="s">
        <v>49</v>
      </c>
      <c r="H1806" t="s">
        <v>72</v>
      </c>
      <c r="I1806" t="s">
        <v>56</v>
      </c>
      <c r="J1806" t="s">
        <v>86</v>
      </c>
      <c r="K1806">
        <v>34334</v>
      </c>
      <c r="L1806">
        <v>1993</v>
      </c>
      <c r="M1806" t="s">
        <v>57</v>
      </c>
      <c r="N1806">
        <v>1000</v>
      </c>
      <c r="O1806">
        <v>55.993590320736303</v>
      </c>
      <c r="P1806">
        <v>10.637773448465399</v>
      </c>
      <c r="Q1806">
        <v>39.795703451382003</v>
      </c>
      <c r="R1806">
        <v>4.7828742141670599E-11</v>
      </c>
      <c r="S1806">
        <v>174.41379799211299</v>
      </c>
      <c r="T1806">
        <v>220.33766397972599</v>
      </c>
      <c r="U1806">
        <v>394.75146197188701</v>
      </c>
      <c r="V1806">
        <v>226974.523687179</v>
      </c>
      <c r="W1806">
        <v>21105.099745753399</v>
      </c>
      <c r="X1806">
        <v>1499.64910427578</v>
      </c>
      <c r="Y1806">
        <v>38.863071859206499</v>
      </c>
      <c r="Z1806">
        <v>0.33440429435045499</v>
      </c>
      <c r="AA1806">
        <v>10986.896231967499</v>
      </c>
      <c r="AB1806">
        <v>277.105091399983</v>
      </c>
      <c r="AC1806">
        <v>115.004410591191</v>
      </c>
      <c r="AD1806">
        <v>238.30217190685099</v>
      </c>
      <c r="AE1806">
        <v>5547</v>
      </c>
      <c r="AF1806">
        <v>44975.223715277803</v>
      </c>
    </row>
    <row r="1807" spans="1:32" x14ac:dyDescent="0.25">
      <c r="A1807" t="s">
        <v>32</v>
      </c>
      <c r="B1807">
        <v>1</v>
      </c>
      <c r="C1807" t="s">
        <v>86</v>
      </c>
      <c r="D1807">
        <v>39</v>
      </c>
      <c r="E1807" t="s">
        <v>34</v>
      </c>
      <c r="F1807" t="s">
        <v>35</v>
      </c>
      <c r="G1807" t="s">
        <v>49</v>
      </c>
      <c r="H1807" t="s">
        <v>72</v>
      </c>
      <c r="I1807" t="s">
        <v>56</v>
      </c>
      <c r="J1807" t="s">
        <v>86</v>
      </c>
      <c r="K1807">
        <v>34699</v>
      </c>
      <c r="L1807">
        <v>1994</v>
      </c>
      <c r="M1807" t="s">
        <v>57</v>
      </c>
      <c r="N1807">
        <v>1000</v>
      </c>
      <c r="O1807">
        <v>111.824789643466</v>
      </c>
      <c r="P1807">
        <v>20.462538179958798</v>
      </c>
      <c r="Q1807">
        <v>144.03878797856601</v>
      </c>
      <c r="R1807">
        <v>1.8796165300677699E-7</v>
      </c>
      <c r="S1807">
        <v>181.381146469209</v>
      </c>
      <c r="T1807">
        <v>157.71142406185601</v>
      </c>
      <c r="U1807">
        <v>339.09257071902698</v>
      </c>
      <c r="V1807">
        <v>226359.06090991499</v>
      </c>
      <c r="W1807">
        <v>20992.8484257647</v>
      </c>
      <c r="X1807">
        <v>1390.1430153256799</v>
      </c>
      <c r="Y1807">
        <v>38.027366705935897</v>
      </c>
      <c r="Z1807">
        <v>0.27079149482612702</v>
      </c>
      <c r="AA1807">
        <v>9498.3538641994401</v>
      </c>
      <c r="AB1807">
        <v>250.253214973399</v>
      </c>
      <c r="AC1807">
        <v>82.615501945462796</v>
      </c>
      <c r="AD1807">
        <v>238.398572173302</v>
      </c>
      <c r="AE1807">
        <v>5547</v>
      </c>
      <c r="AF1807">
        <v>44975.238993055602</v>
      </c>
    </row>
    <row r="1808" spans="1:32" x14ac:dyDescent="0.25">
      <c r="A1808" t="s">
        <v>32</v>
      </c>
      <c r="B1808">
        <v>1</v>
      </c>
      <c r="C1808" t="s">
        <v>86</v>
      </c>
      <c r="D1808">
        <v>39</v>
      </c>
      <c r="E1808" t="s">
        <v>34</v>
      </c>
      <c r="F1808" t="s">
        <v>35</v>
      </c>
      <c r="G1808" t="s">
        <v>49</v>
      </c>
      <c r="H1808" t="s">
        <v>72</v>
      </c>
      <c r="I1808" t="s">
        <v>56</v>
      </c>
      <c r="J1808" t="s">
        <v>86</v>
      </c>
      <c r="K1808">
        <v>35064</v>
      </c>
      <c r="L1808">
        <v>1995</v>
      </c>
      <c r="M1808" t="s">
        <v>57</v>
      </c>
      <c r="N1808">
        <v>1000</v>
      </c>
      <c r="O1808">
        <v>95.891481346233903</v>
      </c>
      <c r="P1808">
        <v>17.528574552255801</v>
      </c>
      <c r="Q1808">
        <v>138.69280322532001</v>
      </c>
      <c r="R1808">
        <v>1.9628829426910601E-9</v>
      </c>
      <c r="S1808">
        <v>161.62686397192601</v>
      </c>
      <c r="T1808">
        <v>126.553000360421</v>
      </c>
      <c r="U1808">
        <v>288.179864334321</v>
      </c>
      <c r="V1808">
        <v>225913.579054122</v>
      </c>
      <c r="W1808">
        <v>20903.100130618201</v>
      </c>
      <c r="X1808">
        <v>1457.4506804505299</v>
      </c>
      <c r="Y1808">
        <v>37.885426163475103</v>
      </c>
      <c r="Z1808">
        <v>0.30552485362173398</v>
      </c>
      <c r="AA1808">
        <v>10240.341694877499</v>
      </c>
      <c r="AB1808">
        <v>258.09361763840502</v>
      </c>
      <c r="AC1808">
        <v>93.816303211561703</v>
      </c>
      <c r="AD1808">
        <v>255.31098839989801</v>
      </c>
      <c r="AE1808">
        <v>5547</v>
      </c>
      <c r="AF1808">
        <v>44975.254340277803</v>
      </c>
    </row>
    <row r="1809" spans="1:32" x14ac:dyDescent="0.25">
      <c r="A1809" t="s">
        <v>32</v>
      </c>
      <c r="B1809">
        <v>1</v>
      </c>
      <c r="C1809" t="s">
        <v>86</v>
      </c>
      <c r="D1809">
        <v>39</v>
      </c>
      <c r="E1809" t="s">
        <v>34</v>
      </c>
      <c r="F1809" t="s">
        <v>35</v>
      </c>
      <c r="G1809" t="s">
        <v>49</v>
      </c>
      <c r="H1809" t="s">
        <v>72</v>
      </c>
      <c r="I1809" t="s">
        <v>56</v>
      </c>
      <c r="J1809" t="s">
        <v>86</v>
      </c>
      <c r="K1809">
        <v>35430</v>
      </c>
      <c r="L1809">
        <v>1996</v>
      </c>
      <c r="M1809" t="s">
        <v>57</v>
      </c>
      <c r="N1809">
        <v>1000</v>
      </c>
      <c r="O1809">
        <v>99.970916010159797</v>
      </c>
      <c r="P1809">
        <v>18.2050774352359</v>
      </c>
      <c r="Q1809">
        <v>109.261296124293</v>
      </c>
      <c r="R1809">
        <v>1.12996220794615E-5</v>
      </c>
      <c r="S1809">
        <v>146.655223454196</v>
      </c>
      <c r="T1809">
        <v>123.4203872992</v>
      </c>
      <c r="U1809">
        <v>270.07562205301798</v>
      </c>
      <c r="V1809">
        <v>225511.67975838401</v>
      </c>
      <c r="W1809">
        <v>20847.787674626001</v>
      </c>
      <c r="X1809">
        <v>1517.81700839214</v>
      </c>
      <c r="Y1809">
        <v>39.079118478642002</v>
      </c>
      <c r="Z1809">
        <v>0.33879101405170398</v>
      </c>
      <c r="AA1809">
        <v>11741.4072440134</v>
      </c>
      <c r="AB1809">
        <v>292.51233169605598</v>
      </c>
      <c r="AC1809">
        <v>137.180046769163</v>
      </c>
      <c r="AD1809">
        <v>232.22297838183499</v>
      </c>
      <c r="AE1809">
        <v>5571</v>
      </c>
      <c r="AF1809">
        <v>44975.269652777803</v>
      </c>
    </row>
    <row r="1810" spans="1:32" x14ac:dyDescent="0.25">
      <c r="A1810" t="s">
        <v>32</v>
      </c>
      <c r="B1810">
        <v>1</v>
      </c>
      <c r="C1810" t="s">
        <v>86</v>
      </c>
      <c r="D1810">
        <v>39</v>
      </c>
      <c r="E1810" t="s">
        <v>34</v>
      </c>
      <c r="F1810" t="s">
        <v>35</v>
      </c>
      <c r="G1810" t="s">
        <v>49</v>
      </c>
      <c r="H1810" t="s">
        <v>72</v>
      </c>
      <c r="I1810" t="s">
        <v>56</v>
      </c>
      <c r="J1810" t="s">
        <v>86</v>
      </c>
      <c r="K1810">
        <v>35795</v>
      </c>
      <c r="L1810">
        <v>1997</v>
      </c>
      <c r="M1810" t="s">
        <v>57</v>
      </c>
      <c r="N1810">
        <v>1000</v>
      </c>
      <c r="O1810">
        <v>83.883822415708096</v>
      </c>
      <c r="P1810">
        <v>15.485012715106199</v>
      </c>
      <c r="Q1810">
        <v>28.946133796098401</v>
      </c>
      <c r="R1810">
        <v>2.3357115869294902E-6</v>
      </c>
      <c r="S1810">
        <v>157.20082505399901</v>
      </c>
      <c r="T1810">
        <v>182.57467124995699</v>
      </c>
      <c r="U1810">
        <v>339.775498639668</v>
      </c>
      <c r="V1810">
        <v>225116.083175857</v>
      </c>
      <c r="W1810">
        <v>20882.503708327102</v>
      </c>
      <c r="X1810">
        <v>1509.1876390121899</v>
      </c>
      <c r="Y1810">
        <v>38.924243113486298</v>
      </c>
      <c r="Z1810">
        <v>0.355040402650866</v>
      </c>
      <c r="AA1810">
        <v>11317.2623892885</v>
      </c>
      <c r="AB1810">
        <v>286.06732073946398</v>
      </c>
      <c r="AC1810">
        <v>126.17348093228399</v>
      </c>
      <c r="AD1810">
        <v>238.95429373384499</v>
      </c>
      <c r="AE1810">
        <v>5547</v>
      </c>
      <c r="AF1810">
        <v>44975.284942129598</v>
      </c>
    </row>
    <row r="1811" spans="1:32" x14ac:dyDescent="0.25">
      <c r="A1811" t="s">
        <v>32</v>
      </c>
      <c r="B1811">
        <v>1</v>
      </c>
      <c r="C1811" t="s">
        <v>86</v>
      </c>
      <c r="D1811">
        <v>39</v>
      </c>
      <c r="E1811" t="s">
        <v>34</v>
      </c>
      <c r="F1811" t="s">
        <v>35</v>
      </c>
      <c r="G1811" t="s">
        <v>49</v>
      </c>
      <c r="H1811" t="s">
        <v>72</v>
      </c>
      <c r="I1811" t="s">
        <v>56</v>
      </c>
      <c r="J1811" t="s">
        <v>86</v>
      </c>
      <c r="K1811">
        <v>36160</v>
      </c>
      <c r="L1811">
        <v>1998</v>
      </c>
      <c r="M1811" t="s">
        <v>57</v>
      </c>
      <c r="N1811">
        <v>1000</v>
      </c>
      <c r="O1811">
        <v>89.972517991061395</v>
      </c>
      <c r="P1811">
        <v>16.637387471607401</v>
      </c>
      <c r="Q1811">
        <v>100.062061619481</v>
      </c>
      <c r="R1811">
        <v>4.4579300319454704E-6</v>
      </c>
      <c r="S1811">
        <v>153.730106315906</v>
      </c>
      <c r="T1811">
        <v>190.877536486297</v>
      </c>
      <c r="U1811">
        <v>344.60764726013298</v>
      </c>
      <c r="V1811">
        <v>224538.00943426401</v>
      </c>
      <c r="W1811">
        <v>20834.365590953799</v>
      </c>
      <c r="X1811">
        <v>1477.24420139167</v>
      </c>
      <c r="Y1811">
        <v>38.710340953436898</v>
      </c>
      <c r="Z1811">
        <v>0.30364266269582801</v>
      </c>
      <c r="AA1811">
        <v>10615.6351433994</v>
      </c>
      <c r="AB1811">
        <v>269.213663162356</v>
      </c>
      <c r="AC1811">
        <v>98.669002885666202</v>
      </c>
      <c r="AD1811">
        <v>256.26014716960299</v>
      </c>
      <c r="AE1811">
        <v>5547</v>
      </c>
      <c r="AF1811">
        <v>44975.300300925897</v>
      </c>
    </row>
    <row r="1812" spans="1:32" x14ac:dyDescent="0.25">
      <c r="A1812" t="s">
        <v>32</v>
      </c>
      <c r="B1812">
        <v>1</v>
      </c>
      <c r="C1812" t="s">
        <v>86</v>
      </c>
      <c r="D1812">
        <v>39</v>
      </c>
      <c r="E1812" t="s">
        <v>34</v>
      </c>
      <c r="F1812" t="s">
        <v>35</v>
      </c>
      <c r="G1812" t="s">
        <v>49</v>
      </c>
      <c r="H1812" t="s">
        <v>72</v>
      </c>
      <c r="I1812" t="s">
        <v>56</v>
      </c>
      <c r="J1812" t="s">
        <v>86</v>
      </c>
      <c r="K1812">
        <v>36525</v>
      </c>
      <c r="L1812">
        <v>1999</v>
      </c>
      <c r="M1812" t="s">
        <v>57</v>
      </c>
      <c r="N1812">
        <v>1000</v>
      </c>
      <c r="O1812">
        <v>67.334088394166002</v>
      </c>
      <c r="P1812">
        <v>12.6131331290776</v>
      </c>
      <c r="Q1812">
        <v>48.628591962665503</v>
      </c>
      <c r="R1812">
        <v>2.7261373109931699E-5</v>
      </c>
      <c r="S1812">
        <v>167.24607703185899</v>
      </c>
      <c r="T1812">
        <v>238.36106046147199</v>
      </c>
      <c r="U1812">
        <v>405.60716475470298</v>
      </c>
      <c r="V1812">
        <v>223960.52698768099</v>
      </c>
      <c r="W1812">
        <v>20840.1739426561</v>
      </c>
      <c r="X1812">
        <v>1440.09840826192</v>
      </c>
      <c r="Y1812">
        <v>38.875335060152601</v>
      </c>
      <c r="Z1812">
        <v>0.27550593887976998</v>
      </c>
      <c r="AA1812">
        <v>10353.6766502029</v>
      </c>
      <c r="AB1812">
        <v>269.77077219726499</v>
      </c>
      <c r="AC1812">
        <v>77.351976308120996</v>
      </c>
      <c r="AD1812">
        <v>274.75613098069698</v>
      </c>
      <c r="AE1812">
        <v>5547</v>
      </c>
      <c r="AF1812">
        <v>44975.315590277802</v>
      </c>
    </row>
    <row r="1813" spans="1:32" x14ac:dyDescent="0.25">
      <c r="A1813" t="s">
        <v>32</v>
      </c>
      <c r="B1813">
        <v>1</v>
      </c>
      <c r="C1813" t="s">
        <v>86</v>
      </c>
      <c r="D1813">
        <v>39</v>
      </c>
      <c r="E1813" t="s">
        <v>34</v>
      </c>
      <c r="F1813" t="s">
        <v>35</v>
      </c>
      <c r="G1813" t="s">
        <v>49</v>
      </c>
      <c r="H1813" t="s">
        <v>72</v>
      </c>
      <c r="I1813" t="s">
        <v>56</v>
      </c>
      <c r="J1813" t="s">
        <v>86</v>
      </c>
      <c r="K1813">
        <v>36891</v>
      </c>
      <c r="L1813">
        <v>2000</v>
      </c>
      <c r="M1813" t="s">
        <v>57</v>
      </c>
      <c r="N1813">
        <v>1000</v>
      </c>
      <c r="O1813">
        <v>99.779781471346794</v>
      </c>
      <c r="P1813">
        <v>18.514012171742099</v>
      </c>
      <c r="Q1813">
        <v>81.849005114510803</v>
      </c>
      <c r="R1813">
        <v>7.7677732703102306E-9</v>
      </c>
      <c r="S1813">
        <v>176.74458575330399</v>
      </c>
      <c r="T1813">
        <v>238.46435128221401</v>
      </c>
      <c r="U1813">
        <v>415.20893704330501</v>
      </c>
      <c r="V1813">
        <v>223543.77345294401</v>
      </c>
      <c r="W1813">
        <v>20812.3466835789</v>
      </c>
      <c r="X1813">
        <v>1428.60087620125</v>
      </c>
      <c r="Y1813">
        <v>38.518120679463998</v>
      </c>
      <c r="Z1813">
        <v>0.30083374231828502</v>
      </c>
      <c r="AA1813">
        <v>9977.4034237837495</v>
      </c>
      <c r="AB1813">
        <v>256.85583751252</v>
      </c>
      <c r="AC1813">
        <v>97.837025167998902</v>
      </c>
      <c r="AD1813">
        <v>237.33505997507601</v>
      </c>
      <c r="AE1813">
        <v>5571</v>
      </c>
      <c r="AF1813">
        <v>44975.330972222197</v>
      </c>
    </row>
    <row r="1814" spans="1:32" x14ac:dyDescent="0.25">
      <c r="A1814" t="s">
        <v>32</v>
      </c>
      <c r="B1814">
        <v>1</v>
      </c>
      <c r="C1814" t="s">
        <v>86</v>
      </c>
      <c r="D1814">
        <v>39</v>
      </c>
      <c r="E1814" t="s">
        <v>34</v>
      </c>
      <c r="F1814" t="s">
        <v>35</v>
      </c>
      <c r="G1814" t="s">
        <v>49</v>
      </c>
      <c r="H1814" t="s">
        <v>72</v>
      </c>
      <c r="I1814" t="s">
        <v>56</v>
      </c>
      <c r="J1814" t="s">
        <v>86</v>
      </c>
      <c r="K1814">
        <v>37256</v>
      </c>
      <c r="L1814">
        <v>2001</v>
      </c>
      <c r="M1814" t="s">
        <v>57</v>
      </c>
      <c r="N1814">
        <v>1000</v>
      </c>
      <c r="O1814">
        <v>138.86741264303899</v>
      </c>
      <c r="P1814">
        <v>25.181157938238599</v>
      </c>
      <c r="Q1814">
        <v>75.651396079175697</v>
      </c>
      <c r="R1814">
        <v>9.1122769999961198E-5</v>
      </c>
      <c r="S1814">
        <v>152.1464209083</v>
      </c>
      <c r="T1814">
        <v>225.55982984443901</v>
      </c>
      <c r="U1814">
        <v>377.70634187552702</v>
      </c>
      <c r="V1814">
        <v>223171.51544741899</v>
      </c>
      <c r="W1814">
        <v>20741.282720742998</v>
      </c>
      <c r="X1814">
        <v>1506.57018035039</v>
      </c>
      <c r="Y1814">
        <v>38.413532728845702</v>
      </c>
      <c r="Z1814">
        <v>0.32654216104522898</v>
      </c>
      <c r="AA1814">
        <v>11448.421031051599</v>
      </c>
      <c r="AB1814">
        <v>283.95739028664701</v>
      </c>
      <c r="AC1814">
        <v>111.810253613041</v>
      </c>
      <c r="AD1814">
        <v>250.071430015614</v>
      </c>
      <c r="AE1814">
        <v>5547</v>
      </c>
      <c r="AF1814">
        <v>44975.346284722204</v>
      </c>
    </row>
    <row r="1815" spans="1:32" x14ac:dyDescent="0.25">
      <c r="A1815" t="s">
        <v>32</v>
      </c>
      <c r="B1815">
        <v>1</v>
      </c>
      <c r="C1815" t="s">
        <v>86</v>
      </c>
      <c r="D1815">
        <v>39</v>
      </c>
      <c r="E1815" t="s">
        <v>34</v>
      </c>
      <c r="F1815" t="s">
        <v>35</v>
      </c>
      <c r="G1815" t="s">
        <v>49</v>
      </c>
      <c r="H1815" t="s">
        <v>72</v>
      </c>
      <c r="I1815" t="s">
        <v>56</v>
      </c>
      <c r="J1815" t="s">
        <v>86</v>
      </c>
      <c r="K1815">
        <v>37621</v>
      </c>
      <c r="L1815">
        <v>2002</v>
      </c>
      <c r="M1815" t="s">
        <v>57</v>
      </c>
      <c r="N1815">
        <v>1000</v>
      </c>
      <c r="O1815">
        <v>87.859782254176196</v>
      </c>
      <c r="P1815">
        <v>16.376458583277699</v>
      </c>
      <c r="Q1815">
        <v>59.842441681894996</v>
      </c>
      <c r="R1815">
        <v>6.7355866750396495E-8</v>
      </c>
      <c r="S1815">
        <v>139.587509430594</v>
      </c>
      <c r="T1815">
        <v>265.24574119055899</v>
      </c>
      <c r="U1815">
        <v>404.83325068852702</v>
      </c>
      <c r="V1815">
        <v>222821.21298508201</v>
      </c>
      <c r="W1815">
        <v>20737.359060802799</v>
      </c>
      <c r="X1815">
        <v>1544.95821016489</v>
      </c>
      <c r="Y1815">
        <v>39.954532596694001</v>
      </c>
      <c r="Z1815">
        <v>0.36195270863887802</v>
      </c>
      <c r="AA1815">
        <v>11950.193097073599</v>
      </c>
      <c r="AB1815">
        <v>300.31347429282698</v>
      </c>
      <c r="AC1815">
        <v>147.04120267528</v>
      </c>
      <c r="AD1815">
        <v>239.01599503816499</v>
      </c>
      <c r="AE1815">
        <v>5547</v>
      </c>
      <c r="AF1815">
        <v>44975.361562500002</v>
      </c>
    </row>
    <row r="1816" spans="1:32" x14ac:dyDescent="0.25">
      <c r="A1816" t="s">
        <v>32</v>
      </c>
      <c r="B1816">
        <v>1</v>
      </c>
      <c r="C1816" t="s">
        <v>86</v>
      </c>
      <c r="D1816">
        <v>39</v>
      </c>
      <c r="E1816" t="s">
        <v>34</v>
      </c>
      <c r="F1816" t="s">
        <v>35</v>
      </c>
      <c r="G1816" t="s">
        <v>49</v>
      </c>
      <c r="H1816" t="s">
        <v>72</v>
      </c>
      <c r="I1816" t="s">
        <v>56</v>
      </c>
      <c r="J1816" t="s">
        <v>86</v>
      </c>
      <c r="K1816">
        <v>37986</v>
      </c>
      <c r="L1816">
        <v>2003</v>
      </c>
      <c r="M1816" t="s">
        <v>57</v>
      </c>
      <c r="N1816">
        <v>1000</v>
      </c>
      <c r="O1816">
        <v>113.172998787799</v>
      </c>
      <c r="P1816">
        <v>20.646601932024002</v>
      </c>
      <c r="Q1816">
        <v>70.968938601567999</v>
      </c>
      <c r="R1816">
        <v>3.93651467077152E-8</v>
      </c>
      <c r="S1816">
        <v>146.80148099781499</v>
      </c>
      <c r="T1816">
        <v>249.396140844755</v>
      </c>
      <c r="U1816">
        <v>396.19762188193499</v>
      </c>
      <c r="V1816">
        <v>222477.64785236999</v>
      </c>
      <c r="W1816">
        <v>20698.860429305001</v>
      </c>
      <c r="X1816">
        <v>1552.5923484827499</v>
      </c>
      <c r="Y1816">
        <v>40.4559535684701</v>
      </c>
      <c r="Z1816">
        <v>0.369529327880042</v>
      </c>
      <c r="AA1816">
        <v>12244.178329914201</v>
      </c>
      <c r="AB1816">
        <v>311.20590565714298</v>
      </c>
      <c r="AC1816">
        <v>145.77799221711399</v>
      </c>
      <c r="AD1816">
        <v>242.35186421068701</v>
      </c>
      <c r="AE1816">
        <v>5547</v>
      </c>
      <c r="AF1816">
        <v>44975.376851851899</v>
      </c>
    </row>
    <row r="1817" spans="1:32" x14ac:dyDescent="0.25">
      <c r="A1817" t="s">
        <v>32</v>
      </c>
      <c r="B1817">
        <v>1</v>
      </c>
      <c r="C1817" t="s">
        <v>86</v>
      </c>
      <c r="D1817">
        <v>39</v>
      </c>
      <c r="E1817" t="s">
        <v>34</v>
      </c>
      <c r="F1817" t="s">
        <v>35</v>
      </c>
      <c r="G1817" t="s">
        <v>49</v>
      </c>
      <c r="H1817" t="s">
        <v>72</v>
      </c>
      <c r="I1817" t="s">
        <v>56</v>
      </c>
      <c r="J1817" t="s">
        <v>86</v>
      </c>
      <c r="K1817">
        <v>38352</v>
      </c>
      <c r="L1817">
        <v>2004</v>
      </c>
      <c r="M1817" t="s">
        <v>57</v>
      </c>
      <c r="N1817">
        <v>1000</v>
      </c>
      <c r="O1817">
        <v>115.46960739663901</v>
      </c>
      <c r="P1817">
        <v>21.044846846287399</v>
      </c>
      <c r="Q1817">
        <v>117.040542468851</v>
      </c>
      <c r="R1817">
        <v>4.2912630268203601E-6</v>
      </c>
      <c r="S1817">
        <v>148.619054355554</v>
      </c>
      <c r="T1817">
        <v>192.01012943876199</v>
      </c>
      <c r="U1817">
        <v>340.62918808557902</v>
      </c>
      <c r="V1817">
        <v>222214.02093996099</v>
      </c>
      <c r="W1817">
        <v>20619.3827333601</v>
      </c>
      <c r="X1817">
        <v>1514.9822362365301</v>
      </c>
      <c r="Y1817">
        <v>38.815593752787699</v>
      </c>
      <c r="Z1817">
        <v>0.35393004925680699</v>
      </c>
      <c r="AA1817">
        <v>11805.795002233301</v>
      </c>
      <c r="AB1817">
        <v>295.37658451124298</v>
      </c>
      <c r="AC1817">
        <v>135.85653213676699</v>
      </c>
      <c r="AD1817">
        <v>227.09844885982099</v>
      </c>
      <c r="AE1817">
        <v>5571</v>
      </c>
      <c r="AF1817">
        <v>44975.3922453704</v>
      </c>
    </row>
    <row r="1818" spans="1:32" x14ac:dyDescent="0.25">
      <c r="A1818" t="s">
        <v>32</v>
      </c>
      <c r="B1818">
        <v>1</v>
      </c>
      <c r="C1818" t="s">
        <v>86</v>
      </c>
      <c r="D1818">
        <v>39</v>
      </c>
      <c r="E1818" t="s">
        <v>34</v>
      </c>
      <c r="F1818" t="s">
        <v>35</v>
      </c>
      <c r="G1818" t="s">
        <v>49</v>
      </c>
      <c r="H1818" t="s">
        <v>72</v>
      </c>
      <c r="I1818" t="s">
        <v>56</v>
      </c>
      <c r="J1818" t="s">
        <v>86</v>
      </c>
      <c r="K1818">
        <v>38717</v>
      </c>
      <c r="L1818">
        <v>2005</v>
      </c>
      <c r="M1818" t="s">
        <v>57</v>
      </c>
      <c r="N1818">
        <v>1000</v>
      </c>
      <c r="O1818">
        <v>96.082084297712498</v>
      </c>
      <c r="P1818">
        <v>17.6871049745912</v>
      </c>
      <c r="Q1818">
        <v>107.555820953625</v>
      </c>
      <c r="R1818">
        <v>8.5510117733689404E-9</v>
      </c>
      <c r="S1818">
        <v>153.10607476841099</v>
      </c>
      <c r="T1818">
        <v>171.66379092664201</v>
      </c>
      <c r="U1818">
        <v>324.76986570362101</v>
      </c>
      <c r="V1818">
        <v>221730.288150821</v>
      </c>
      <c r="W1818">
        <v>20560.909916656601</v>
      </c>
      <c r="X1818">
        <v>1485.93147607983</v>
      </c>
      <c r="Y1818">
        <v>41.036886926709599</v>
      </c>
      <c r="Z1818">
        <v>0.33499994504066599</v>
      </c>
      <c r="AA1818">
        <v>10708.2677714604</v>
      </c>
      <c r="AB1818">
        <v>282.81633386414097</v>
      </c>
      <c r="AC1818">
        <v>124.089806893575</v>
      </c>
      <c r="AD1818">
        <v>246.96251863759201</v>
      </c>
      <c r="AE1818">
        <v>5547</v>
      </c>
      <c r="AF1818">
        <v>44975.407592592601</v>
      </c>
    </row>
    <row r="1819" spans="1:32" x14ac:dyDescent="0.25">
      <c r="A1819" t="s">
        <v>32</v>
      </c>
      <c r="B1819">
        <v>1</v>
      </c>
      <c r="C1819" t="s">
        <v>86</v>
      </c>
      <c r="D1819">
        <v>39</v>
      </c>
      <c r="E1819" t="s">
        <v>34</v>
      </c>
      <c r="F1819" t="s">
        <v>35</v>
      </c>
      <c r="G1819" t="s">
        <v>49</v>
      </c>
      <c r="H1819" t="s">
        <v>72</v>
      </c>
      <c r="I1819" t="s">
        <v>56</v>
      </c>
      <c r="J1819" t="s">
        <v>86</v>
      </c>
      <c r="K1819">
        <v>39082</v>
      </c>
      <c r="L1819">
        <v>2006</v>
      </c>
      <c r="M1819" t="s">
        <v>57</v>
      </c>
      <c r="N1819">
        <v>1000</v>
      </c>
      <c r="O1819">
        <v>90.195522482699204</v>
      </c>
      <c r="P1819">
        <v>16.609421567512399</v>
      </c>
      <c r="Q1819">
        <v>73.091877093334801</v>
      </c>
      <c r="R1819">
        <v>6.0977967348745897E-9</v>
      </c>
      <c r="S1819">
        <v>160.77863449567801</v>
      </c>
      <c r="T1819">
        <v>182.21464752078501</v>
      </c>
      <c r="U1819">
        <v>342.993282022578</v>
      </c>
      <c r="V1819">
        <v>221433.41137414801</v>
      </c>
      <c r="W1819">
        <v>20550.792311706002</v>
      </c>
      <c r="X1819">
        <v>1506.9857854557899</v>
      </c>
      <c r="Y1819">
        <v>39.092101152607498</v>
      </c>
      <c r="Z1819">
        <v>0.34169728947071698</v>
      </c>
      <c r="AA1819">
        <v>11626.1908187885</v>
      </c>
      <c r="AB1819">
        <v>293.70404551197902</v>
      </c>
      <c r="AC1819">
        <v>133.13008055653401</v>
      </c>
      <c r="AD1819">
        <v>230.75935237131301</v>
      </c>
      <c r="AE1819">
        <v>5547</v>
      </c>
      <c r="AF1819">
        <v>44975.422962962999</v>
      </c>
    </row>
    <row r="1820" spans="1:32" x14ac:dyDescent="0.25">
      <c r="A1820" t="s">
        <v>32</v>
      </c>
      <c r="B1820">
        <v>1</v>
      </c>
      <c r="C1820" t="s">
        <v>86</v>
      </c>
      <c r="D1820">
        <v>39</v>
      </c>
      <c r="E1820" t="s">
        <v>34</v>
      </c>
      <c r="F1820" t="s">
        <v>35</v>
      </c>
      <c r="G1820" t="s">
        <v>49</v>
      </c>
      <c r="H1820" t="s">
        <v>72</v>
      </c>
      <c r="I1820" t="s">
        <v>56</v>
      </c>
      <c r="J1820" t="s">
        <v>86</v>
      </c>
      <c r="K1820">
        <v>39447</v>
      </c>
      <c r="L1820">
        <v>2007</v>
      </c>
      <c r="M1820" t="s">
        <v>57</v>
      </c>
      <c r="N1820">
        <v>1000</v>
      </c>
      <c r="O1820">
        <v>77.170833126260604</v>
      </c>
      <c r="P1820">
        <v>14.4021836428699</v>
      </c>
      <c r="Q1820">
        <v>55.401386582570197</v>
      </c>
      <c r="R1820">
        <v>2.3577245462857202E-9</v>
      </c>
      <c r="S1820">
        <v>156.198318041222</v>
      </c>
      <c r="T1820">
        <v>237.77199211974599</v>
      </c>
      <c r="U1820">
        <v>393.97031016330902</v>
      </c>
      <c r="V1820">
        <v>221052.16915302299</v>
      </c>
      <c r="W1820">
        <v>20568.544190493802</v>
      </c>
      <c r="X1820">
        <v>1509.25632862971</v>
      </c>
      <c r="Y1820">
        <v>39.455161977573397</v>
      </c>
      <c r="Z1820">
        <v>0.34540765926757999</v>
      </c>
      <c r="AA1820">
        <v>11334.811104923599</v>
      </c>
      <c r="AB1820">
        <v>289.23118217160902</v>
      </c>
      <c r="AC1820">
        <v>130.48609351146101</v>
      </c>
      <c r="AD1820">
        <v>243.05499182999</v>
      </c>
      <c r="AE1820">
        <v>5547</v>
      </c>
      <c r="AF1820">
        <v>44975.4383564815</v>
      </c>
    </row>
    <row r="1821" spans="1:32" x14ac:dyDescent="0.25">
      <c r="A1821" t="s">
        <v>32</v>
      </c>
      <c r="B1821">
        <v>1</v>
      </c>
      <c r="C1821" t="s">
        <v>86</v>
      </c>
      <c r="D1821">
        <v>39</v>
      </c>
      <c r="E1821" t="s">
        <v>34</v>
      </c>
      <c r="F1821" t="s">
        <v>35</v>
      </c>
      <c r="G1821" t="s">
        <v>49</v>
      </c>
      <c r="H1821" t="s">
        <v>72</v>
      </c>
      <c r="I1821" t="s">
        <v>56</v>
      </c>
      <c r="J1821" t="s">
        <v>86</v>
      </c>
      <c r="K1821">
        <v>39813</v>
      </c>
      <c r="L1821">
        <v>2008</v>
      </c>
      <c r="M1821" t="s">
        <v>57</v>
      </c>
      <c r="N1821">
        <v>1000</v>
      </c>
      <c r="O1821">
        <v>105.043977824501</v>
      </c>
      <c r="P1821">
        <v>19.3233955261469</v>
      </c>
      <c r="Q1821">
        <v>176.74563851433601</v>
      </c>
      <c r="R1821">
        <v>4.8999280221571703E-9</v>
      </c>
      <c r="S1821">
        <v>191.222073810333</v>
      </c>
      <c r="T1821">
        <v>157.19255785027801</v>
      </c>
      <c r="U1821">
        <v>348.41463166551102</v>
      </c>
      <c r="V1821">
        <v>220417.18547567</v>
      </c>
      <c r="W1821">
        <v>20462.018261520301</v>
      </c>
      <c r="X1821">
        <v>1269.28306856481</v>
      </c>
      <c r="Y1821">
        <v>35.281383044932703</v>
      </c>
      <c r="Z1821">
        <v>0.26464702562988701</v>
      </c>
      <c r="AA1821">
        <v>7480.3247703970601</v>
      </c>
      <c r="AB1821">
        <v>194.81703926567701</v>
      </c>
      <c r="AC1821">
        <v>57.3660457545434</v>
      </c>
      <c r="AD1821">
        <v>212.931067388071</v>
      </c>
      <c r="AE1821">
        <v>5571</v>
      </c>
      <c r="AF1821">
        <v>44975.453703703701</v>
      </c>
    </row>
    <row r="1822" spans="1:32" x14ac:dyDescent="0.25">
      <c r="A1822" t="s">
        <v>32</v>
      </c>
      <c r="B1822">
        <v>1</v>
      </c>
      <c r="C1822" t="s">
        <v>86</v>
      </c>
      <c r="D1822">
        <v>39</v>
      </c>
      <c r="E1822" t="s">
        <v>34</v>
      </c>
      <c r="F1822" t="s">
        <v>35</v>
      </c>
      <c r="G1822" t="s">
        <v>49</v>
      </c>
      <c r="H1822" t="s">
        <v>72</v>
      </c>
      <c r="I1822" t="s">
        <v>56</v>
      </c>
      <c r="J1822" t="s">
        <v>86</v>
      </c>
      <c r="K1822">
        <v>40178</v>
      </c>
      <c r="L1822">
        <v>2009</v>
      </c>
      <c r="M1822" t="s">
        <v>57</v>
      </c>
      <c r="N1822">
        <v>1000</v>
      </c>
      <c r="O1822">
        <v>91.073735111610901</v>
      </c>
      <c r="P1822">
        <v>16.8749656636911</v>
      </c>
      <c r="Q1822">
        <v>89.981875699405805</v>
      </c>
      <c r="R1822">
        <v>8.5912437370799503E-5</v>
      </c>
      <c r="S1822">
        <v>172.82061311571101</v>
      </c>
      <c r="T1822">
        <v>180.067333409193</v>
      </c>
      <c r="U1822">
        <v>352.888032437341</v>
      </c>
      <c r="V1822">
        <v>220144.349453592</v>
      </c>
      <c r="W1822">
        <v>20441.712860866999</v>
      </c>
      <c r="X1822">
        <v>1450.31163045122</v>
      </c>
      <c r="Y1822">
        <v>37.883243651246303</v>
      </c>
      <c r="Z1822">
        <v>0.34517746718992898</v>
      </c>
      <c r="AA1822">
        <v>10613.8879170333</v>
      </c>
      <c r="AB1822">
        <v>267.15835570853397</v>
      </c>
      <c r="AC1822">
        <v>118.890554080162</v>
      </c>
      <c r="AD1822">
        <v>221.522018711789</v>
      </c>
      <c r="AE1822">
        <v>5547</v>
      </c>
      <c r="AF1822">
        <v>44975.468831018501</v>
      </c>
    </row>
    <row r="1823" spans="1:32" x14ac:dyDescent="0.25">
      <c r="A1823" t="s">
        <v>32</v>
      </c>
      <c r="B1823">
        <v>1</v>
      </c>
      <c r="C1823" t="s">
        <v>86</v>
      </c>
      <c r="D1823">
        <v>39</v>
      </c>
      <c r="E1823" t="s">
        <v>34</v>
      </c>
      <c r="F1823" t="s">
        <v>35</v>
      </c>
      <c r="G1823" t="s">
        <v>49</v>
      </c>
      <c r="H1823" t="s">
        <v>72</v>
      </c>
      <c r="I1823" t="s">
        <v>56</v>
      </c>
      <c r="J1823" t="s">
        <v>86</v>
      </c>
      <c r="K1823">
        <v>40543</v>
      </c>
      <c r="L1823">
        <v>2010</v>
      </c>
      <c r="M1823" t="s">
        <v>57</v>
      </c>
      <c r="N1823">
        <v>1000</v>
      </c>
      <c r="O1823">
        <v>91.916254234649003</v>
      </c>
      <c r="P1823">
        <v>16.957010609239099</v>
      </c>
      <c r="Q1823">
        <v>117.433248216404</v>
      </c>
      <c r="R1823">
        <v>4.7539052635991099E-10</v>
      </c>
      <c r="S1823">
        <v>198.21484299380501</v>
      </c>
      <c r="T1823">
        <v>165.49061162023699</v>
      </c>
      <c r="U1823">
        <v>363.70545461451701</v>
      </c>
      <c r="V1823">
        <v>219664.381264683</v>
      </c>
      <c r="W1823">
        <v>20411.755129627301</v>
      </c>
      <c r="X1823">
        <v>1276.43628372536</v>
      </c>
      <c r="Y1823">
        <v>36.670398123676399</v>
      </c>
      <c r="Z1823">
        <v>0.312332533317974</v>
      </c>
      <c r="AA1823">
        <v>8807.7107766824101</v>
      </c>
      <c r="AB1823">
        <v>233.80339228521299</v>
      </c>
      <c r="AC1823">
        <v>89.977137285652802</v>
      </c>
      <c r="AD1823">
        <v>210.38272408474899</v>
      </c>
      <c r="AE1823">
        <v>5547</v>
      </c>
      <c r="AF1823">
        <v>44975.483726851897</v>
      </c>
    </row>
    <row r="1824" spans="1:32" x14ac:dyDescent="0.25">
      <c r="A1824" t="s">
        <v>32</v>
      </c>
      <c r="B1824">
        <v>1</v>
      </c>
      <c r="C1824" t="s">
        <v>86</v>
      </c>
      <c r="D1824">
        <v>39</v>
      </c>
      <c r="E1824" t="s">
        <v>34</v>
      </c>
      <c r="F1824" t="s">
        <v>35</v>
      </c>
      <c r="G1824" t="s">
        <v>49</v>
      </c>
      <c r="H1824" t="s">
        <v>72</v>
      </c>
      <c r="I1824" t="s">
        <v>56</v>
      </c>
      <c r="J1824" t="s">
        <v>86</v>
      </c>
      <c r="K1824">
        <v>40908</v>
      </c>
      <c r="L1824">
        <v>2011</v>
      </c>
      <c r="M1824" t="s">
        <v>57</v>
      </c>
      <c r="N1824">
        <v>1000</v>
      </c>
      <c r="O1824">
        <v>107.13194996602</v>
      </c>
      <c r="P1824">
        <v>19.550274462063499</v>
      </c>
      <c r="Q1824">
        <v>96.652667601290702</v>
      </c>
      <c r="R1824">
        <v>1.5152454303242799E-10</v>
      </c>
      <c r="S1824">
        <v>161.023575056607</v>
      </c>
      <c r="T1824">
        <v>171.39349363263699</v>
      </c>
      <c r="U1824">
        <v>332.41706868939599</v>
      </c>
      <c r="V1824">
        <v>219461.33886771501</v>
      </c>
      <c r="W1824">
        <v>20359.228068305201</v>
      </c>
      <c r="X1824">
        <v>1530.4261960542899</v>
      </c>
      <c r="Y1824">
        <v>39.730852811126901</v>
      </c>
      <c r="Z1824">
        <v>0.36500211833612101</v>
      </c>
      <c r="AA1824">
        <v>11142.514662624601</v>
      </c>
      <c r="AB1824">
        <v>283.15550862081898</v>
      </c>
      <c r="AC1824">
        <v>140.009520832649</v>
      </c>
      <c r="AD1824">
        <v>240.96361255284501</v>
      </c>
      <c r="AE1824">
        <v>5547</v>
      </c>
      <c r="AF1824">
        <v>44975.498645833301</v>
      </c>
    </row>
    <row r="1825" spans="1:32" x14ac:dyDescent="0.25">
      <c r="A1825" t="s">
        <v>32</v>
      </c>
      <c r="B1825">
        <v>1</v>
      </c>
      <c r="C1825" t="s">
        <v>86</v>
      </c>
      <c r="D1825">
        <v>39</v>
      </c>
      <c r="E1825" t="s">
        <v>34</v>
      </c>
      <c r="F1825" t="s">
        <v>35</v>
      </c>
      <c r="G1825" t="s">
        <v>49</v>
      </c>
      <c r="H1825" t="s">
        <v>72</v>
      </c>
      <c r="I1825" t="s">
        <v>56</v>
      </c>
      <c r="J1825" t="s">
        <v>86</v>
      </c>
      <c r="K1825">
        <v>41274</v>
      </c>
      <c r="L1825">
        <v>2012</v>
      </c>
      <c r="M1825" t="s">
        <v>57</v>
      </c>
      <c r="N1825">
        <v>1000</v>
      </c>
      <c r="O1825">
        <v>87.066071349176795</v>
      </c>
      <c r="P1825">
        <v>16.113335290128902</v>
      </c>
      <c r="Q1825">
        <v>81.619656766413996</v>
      </c>
      <c r="R1825">
        <v>2.3571825266959298E-9</v>
      </c>
      <c r="S1825">
        <v>145.77484450999501</v>
      </c>
      <c r="T1825">
        <v>199.41011579201901</v>
      </c>
      <c r="U1825">
        <v>345.18496030438598</v>
      </c>
      <c r="V1825">
        <v>219243.509183171</v>
      </c>
      <c r="W1825">
        <v>20355.377245941199</v>
      </c>
      <c r="X1825">
        <v>1514.4705757696099</v>
      </c>
      <c r="Y1825">
        <v>39.296846437317903</v>
      </c>
      <c r="Z1825">
        <v>0.38982920158933299</v>
      </c>
      <c r="AA1825">
        <v>11928.0192204052</v>
      </c>
      <c r="AB1825">
        <v>306.50791902447497</v>
      </c>
      <c r="AC1825">
        <v>162.89691320066001</v>
      </c>
      <c r="AD1825">
        <v>218.00285357026601</v>
      </c>
      <c r="AE1825">
        <v>5571</v>
      </c>
      <c r="AF1825">
        <v>44976.0136921296</v>
      </c>
    </row>
    <row r="1826" spans="1:32" x14ac:dyDescent="0.25">
      <c r="A1826" t="s">
        <v>32</v>
      </c>
      <c r="B1826">
        <v>1</v>
      </c>
      <c r="C1826" t="s">
        <v>86</v>
      </c>
      <c r="D1826">
        <v>39</v>
      </c>
      <c r="E1826" t="s">
        <v>34</v>
      </c>
      <c r="F1826" t="s">
        <v>35</v>
      </c>
      <c r="G1826" t="s">
        <v>49</v>
      </c>
      <c r="H1826" t="s">
        <v>72</v>
      </c>
      <c r="I1826" t="s">
        <v>56</v>
      </c>
      <c r="J1826" t="s">
        <v>86</v>
      </c>
      <c r="K1826">
        <v>41639</v>
      </c>
      <c r="L1826">
        <v>2013</v>
      </c>
      <c r="M1826" t="s">
        <v>57</v>
      </c>
      <c r="N1826">
        <v>1000</v>
      </c>
      <c r="O1826">
        <v>109.43680155974199</v>
      </c>
      <c r="P1826">
        <v>20.229722018865999</v>
      </c>
      <c r="Q1826">
        <v>104.887934054616</v>
      </c>
      <c r="R1826">
        <v>5.3452646299342204E-7</v>
      </c>
      <c r="S1826">
        <v>174.09727815754599</v>
      </c>
      <c r="T1826">
        <v>193.68553921331201</v>
      </c>
      <c r="U1826">
        <v>367.78281790539899</v>
      </c>
      <c r="V1826">
        <v>218629.219800252</v>
      </c>
      <c r="W1826">
        <v>20318.800583770801</v>
      </c>
      <c r="X1826">
        <v>1334.4529426214101</v>
      </c>
      <c r="Y1826">
        <v>37.1125827508924</v>
      </c>
      <c r="Z1826">
        <v>0.300717019177976</v>
      </c>
      <c r="AA1826">
        <v>8339.5618071942208</v>
      </c>
      <c r="AB1826">
        <v>218.90433213602699</v>
      </c>
      <c r="AC1826">
        <v>82.746748308318701</v>
      </c>
      <c r="AD1826">
        <v>213.01420962581301</v>
      </c>
      <c r="AE1826">
        <v>5547</v>
      </c>
      <c r="AF1826">
        <v>44976.028564814798</v>
      </c>
    </row>
    <row r="1827" spans="1:32" x14ac:dyDescent="0.25">
      <c r="A1827" t="s">
        <v>32</v>
      </c>
      <c r="B1827">
        <v>1</v>
      </c>
      <c r="C1827" t="s">
        <v>86</v>
      </c>
      <c r="D1827">
        <v>39</v>
      </c>
      <c r="E1827" t="s">
        <v>34</v>
      </c>
      <c r="F1827" t="s">
        <v>35</v>
      </c>
      <c r="G1827" t="s">
        <v>49</v>
      </c>
      <c r="H1827" t="s">
        <v>72</v>
      </c>
      <c r="I1827" t="s">
        <v>56</v>
      </c>
      <c r="J1827" t="s">
        <v>86</v>
      </c>
      <c r="K1827">
        <v>42004</v>
      </c>
      <c r="L1827">
        <v>2014</v>
      </c>
      <c r="M1827" t="s">
        <v>57</v>
      </c>
      <c r="N1827">
        <v>1000</v>
      </c>
      <c r="O1827">
        <v>88.030600166421607</v>
      </c>
      <c r="P1827">
        <v>16.562522937607302</v>
      </c>
      <c r="Q1827">
        <v>73.086775362474995</v>
      </c>
      <c r="R1827">
        <v>1.4592636384981099E-10</v>
      </c>
      <c r="S1827">
        <v>195.290737107241</v>
      </c>
      <c r="T1827">
        <v>216.81008483254101</v>
      </c>
      <c r="U1827">
        <v>412.10082193994202</v>
      </c>
      <c r="V1827">
        <v>218214.41012237599</v>
      </c>
      <c r="W1827">
        <v>20322.166422564998</v>
      </c>
      <c r="X1827">
        <v>1355.18201369134</v>
      </c>
      <c r="Y1827">
        <v>37.2675504457196</v>
      </c>
      <c r="Z1827">
        <v>0.28617114883473299</v>
      </c>
      <c r="AA1827">
        <v>8637.6185939135594</v>
      </c>
      <c r="AB1827">
        <v>225.25733908662701</v>
      </c>
      <c r="AC1827">
        <v>77.699167528626703</v>
      </c>
      <c r="AD1827">
        <v>221.381525720312</v>
      </c>
      <c r="AE1827">
        <v>5547</v>
      </c>
      <c r="AF1827">
        <v>44976.043483796297</v>
      </c>
    </row>
    <row r="1828" spans="1:32" x14ac:dyDescent="0.25">
      <c r="A1828" t="s">
        <v>32</v>
      </c>
      <c r="B1828">
        <v>1</v>
      </c>
      <c r="C1828" t="s">
        <v>86</v>
      </c>
      <c r="D1828">
        <v>39</v>
      </c>
      <c r="E1828" t="s">
        <v>34</v>
      </c>
      <c r="F1828" t="s">
        <v>35</v>
      </c>
      <c r="G1828" t="s">
        <v>49</v>
      </c>
      <c r="H1828" t="s">
        <v>72</v>
      </c>
      <c r="I1828" t="s">
        <v>56</v>
      </c>
      <c r="J1828" t="s">
        <v>86</v>
      </c>
      <c r="K1828">
        <v>42369</v>
      </c>
      <c r="L1828">
        <v>2015</v>
      </c>
      <c r="M1828" t="s">
        <v>57</v>
      </c>
      <c r="N1828">
        <v>1000</v>
      </c>
      <c r="O1828">
        <v>110.975248952814</v>
      </c>
      <c r="P1828">
        <v>20.382729936609799</v>
      </c>
      <c r="Q1828">
        <v>102.814449065969</v>
      </c>
      <c r="R1828">
        <v>7.4843411422981895E-10</v>
      </c>
      <c r="S1828">
        <v>184.63335799285599</v>
      </c>
      <c r="T1828">
        <v>206.01750334879901</v>
      </c>
      <c r="U1828">
        <v>390.650861342403</v>
      </c>
      <c r="V1828">
        <v>217912.01662042801</v>
      </c>
      <c r="W1828">
        <v>20273.348260638199</v>
      </c>
      <c r="X1828">
        <v>1451.16196452192</v>
      </c>
      <c r="Y1828">
        <v>38.968293487859199</v>
      </c>
      <c r="Z1828">
        <v>0.33070460289808601</v>
      </c>
      <c r="AA1828">
        <v>9995.2927669023902</v>
      </c>
      <c r="AB1828">
        <v>261.97387162272997</v>
      </c>
      <c r="AC1828">
        <v>113.47734585316</v>
      </c>
      <c r="AD1828">
        <v>227.062778423564</v>
      </c>
      <c r="AE1828">
        <v>5547</v>
      </c>
      <c r="AF1828">
        <v>44976.058506944399</v>
      </c>
    </row>
    <row r="1829" spans="1:32" x14ac:dyDescent="0.25">
      <c r="A1829" t="s">
        <v>32</v>
      </c>
      <c r="B1829">
        <v>1</v>
      </c>
      <c r="C1829" t="s">
        <v>86</v>
      </c>
      <c r="D1829">
        <v>39</v>
      </c>
      <c r="E1829" t="s">
        <v>34</v>
      </c>
      <c r="F1829" t="s">
        <v>35</v>
      </c>
      <c r="G1829" t="s">
        <v>49</v>
      </c>
      <c r="H1829" t="s">
        <v>72</v>
      </c>
      <c r="I1829" t="s">
        <v>56</v>
      </c>
      <c r="J1829" t="s">
        <v>86</v>
      </c>
      <c r="K1829">
        <v>42735</v>
      </c>
      <c r="L1829">
        <v>2016</v>
      </c>
      <c r="M1829" t="s">
        <v>57</v>
      </c>
      <c r="N1829">
        <v>1000</v>
      </c>
      <c r="O1829">
        <v>107.013890724474</v>
      </c>
      <c r="P1829">
        <v>19.6675425529785</v>
      </c>
      <c r="Q1829">
        <v>121.016318064719</v>
      </c>
      <c r="R1829">
        <v>1.55265242173543E-8</v>
      </c>
      <c r="S1829">
        <v>172.69794947652699</v>
      </c>
      <c r="T1829">
        <v>192.46835177326599</v>
      </c>
      <c r="U1829">
        <v>365.166301265333</v>
      </c>
      <c r="V1829">
        <v>217525.79742935899</v>
      </c>
      <c r="W1829">
        <v>20214.8941624199</v>
      </c>
      <c r="X1829">
        <v>1367.41063762626</v>
      </c>
      <c r="Y1829">
        <v>40.369669118772499</v>
      </c>
      <c r="Z1829">
        <v>0.32410863170552401</v>
      </c>
      <c r="AA1829">
        <v>8291.5524789697993</v>
      </c>
      <c r="AB1829">
        <v>221.78110976361</v>
      </c>
      <c r="AC1829">
        <v>83.762898926313795</v>
      </c>
      <c r="AD1829">
        <v>233.086596143934</v>
      </c>
      <c r="AE1829">
        <v>5571</v>
      </c>
      <c r="AF1829">
        <v>44976.073483796303</v>
      </c>
    </row>
    <row r="1830" spans="1:32" x14ac:dyDescent="0.25">
      <c r="A1830" t="s">
        <v>32</v>
      </c>
      <c r="B1830">
        <v>1</v>
      </c>
      <c r="C1830" t="s">
        <v>86</v>
      </c>
      <c r="D1830">
        <v>39</v>
      </c>
      <c r="E1830" t="s">
        <v>34</v>
      </c>
      <c r="F1830" t="s">
        <v>35</v>
      </c>
      <c r="G1830" t="s">
        <v>49</v>
      </c>
      <c r="H1830" t="s">
        <v>72</v>
      </c>
      <c r="I1830" t="s">
        <v>56</v>
      </c>
      <c r="J1830" t="s">
        <v>86</v>
      </c>
      <c r="K1830">
        <v>43100</v>
      </c>
      <c r="L1830">
        <v>2017</v>
      </c>
      <c r="M1830" t="s">
        <v>57</v>
      </c>
      <c r="N1830">
        <v>1000</v>
      </c>
      <c r="O1830">
        <v>120.83585863219101</v>
      </c>
      <c r="P1830">
        <v>21.701131953278399</v>
      </c>
      <c r="Q1830">
        <v>145.49971949664899</v>
      </c>
      <c r="R1830">
        <v>8.5758720203929393E-9</v>
      </c>
      <c r="S1830">
        <v>178.239868014161</v>
      </c>
      <c r="T1830">
        <v>133.73883607426399</v>
      </c>
      <c r="U1830">
        <v>311.97870409701301</v>
      </c>
      <c r="V1830">
        <v>217280.64160208701</v>
      </c>
      <c r="W1830">
        <v>20141.681359040002</v>
      </c>
      <c r="X1830">
        <v>1407.6194331901099</v>
      </c>
      <c r="Y1830">
        <v>36.1856640169892</v>
      </c>
      <c r="Z1830">
        <v>0.34501065242635898</v>
      </c>
      <c r="AA1830">
        <v>9767.1799321888902</v>
      </c>
      <c r="AB1830">
        <v>246.21331973269301</v>
      </c>
      <c r="AC1830">
        <v>112.88384350423399</v>
      </c>
      <c r="AD1830">
        <v>198.87081969154801</v>
      </c>
      <c r="AE1830">
        <v>5547</v>
      </c>
      <c r="AF1830">
        <v>44976.088425925896</v>
      </c>
    </row>
    <row r="1831" spans="1:32" x14ac:dyDescent="0.25">
      <c r="A1831" t="s">
        <v>32</v>
      </c>
      <c r="B1831">
        <v>1</v>
      </c>
      <c r="C1831" t="s">
        <v>86</v>
      </c>
      <c r="D1831">
        <v>39</v>
      </c>
      <c r="E1831" t="s">
        <v>34</v>
      </c>
      <c r="F1831" t="s">
        <v>35</v>
      </c>
      <c r="G1831" t="s">
        <v>49</v>
      </c>
      <c r="H1831" t="s">
        <v>72</v>
      </c>
      <c r="I1831" t="s">
        <v>56</v>
      </c>
      <c r="J1831" t="s">
        <v>86</v>
      </c>
      <c r="K1831">
        <v>43465</v>
      </c>
      <c r="L1831">
        <v>2018</v>
      </c>
      <c r="M1831" t="s">
        <v>57</v>
      </c>
      <c r="N1831">
        <v>1000</v>
      </c>
      <c r="O1831">
        <v>100.420664085342</v>
      </c>
      <c r="P1831">
        <v>18.4316836646212</v>
      </c>
      <c r="Q1831">
        <v>77.584516152929496</v>
      </c>
      <c r="R1831">
        <v>9.6821415982424097E-8</v>
      </c>
      <c r="S1831">
        <v>133.372768579282</v>
      </c>
      <c r="T1831">
        <v>165.46216282952801</v>
      </c>
      <c r="U1831">
        <v>298.83493150561901</v>
      </c>
      <c r="V1831">
        <v>216949.31395802399</v>
      </c>
      <c r="W1831">
        <v>20099.310440854599</v>
      </c>
      <c r="X1831">
        <v>1515.72324120486</v>
      </c>
      <c r="Y1831">
        <v>40.223265532746197</v>
      </c>
      <c r="Z1831">
        <v>0.369333874575351</v>
      </c>
      <c r="AA1831">
        <v>11010.496601176699</v>
      </c>
      <c r="AB1831">
        <v>289.27065055040998</v>
      </c>
      <c r="AC1831">
        <v>137.728463155367</v>
      </c>
      <c r="AD1831">
        <v>252.15763761282199</v>
      </c>
      <c r="AE1831">
        <v>5547</v>
      </c>
      <c r="AF1831">
        <v>44976.103333333303</v>
      </c>
    </row>
    <row r="1832" spans="1:32" x14ac:dyDescent="0.25">
      <c r="A1832" t="s">
        <v>32</v>
      </c>
      <c r="B1832">
        <v>1</v>
      </c>
      <c r="C1832" t="s">
        <v>86</v>
      </c>
      <c r="D1832">
        <v>39</v>
      </c>
      <c r="E1832" t="s">
        <v>34</v>
      </c>
      <c r="F1832" t="s">
        <v>35</v>
      </c>
      <c r="G1832" t="s">
        <v>49</v>
      </c>
      <c r="H1832" t="s">
        <v>72</v>
      </c>
      <c r="I1832" t="s">
        <v>56</v>
      </c>
      <c r="J1832" t="s">
        <v>86</v>
      </c>
      <c r="K1832">
        <v>43830</v>
      </c>
      <c r="L1832">
        <v>2019</v>
      </c>
      <c r="M1832" t="s">
        <v>57</v>
      </c>
      <c r="N1832">
        <v>1000</v>
      </c>
      <c r="O1832">
        <v>87.689009836327401</v>
      </c>
      <c r="P1832">
        <v>16.173110695523501</v>
      </c>
      <c r="Q1832">
        <v>60.140577397115401</v>
      </c>
      <c r="R1832">
        <v>9.0232901172974598E-10</v>
      </c>
      <c r="S1832">
        <v>130.72323247234601</v>
      </c>
      <c r="T1832">
        <v>203.449123374685</v>
      </c>
      <c r="U1832">
        <v>334.17235584792701</v>
      </c>
      <c r="V1832">
        <v>216690.22627492799</v>
      </c>
      <c r="W1832">
        <v>20109.570526005002</v>
      </c>
      <c r="X1832">
        <v>1542.57877733801</v>
      </c>
      <c r="Y1832">
        <v>40.175932616869297</v>
      </c>
      <c r="Z1832">
        <v>0.38481088905826999</v>
      </c>
      <c r="AA1832">
        <v>11849.939862147799</v>
      </c>
      <c r="AB1832">
        <v>305.42018182056199</v>
      </c>
      <c r="AC1832">
        <v>151.239886202522</v>
      </c>
      <c r="AD1832">
        <v>230.73308085415701</v>
      </c>
      <c r="AE1832">
        <v>5547</v>
      </c>
      <c r="AF1832">
        <v>44976.118240740703</v>
      </c>
    </row>
    <row r="1833" spans="1:32" x14ac:dyDescent="0.25">
      <c r="A1833" t="s">
        <v>32</v>
      </c>
      <c r="B1833">
        <v>1</v>
      </c>
      <c r="C1833" t="s">
        <v>86</v>
      </c>
      <c r="D1833">
        <v>39</v>
      </c>
      <c r="E1833" t="s">
        <v>34</v>
      </c>
      <c r="F1833" t="s">
        <v>35</v>
      </c>
      <c r="G1833" t="s">
        <v>49</v>
      </c>
      <c r="H1833" t="s">
        <v>72</v>
      </c>
      <c r="I1833" t="s">
        <v>56</v>
      </c>
      <c r="J1833" t="s">
        <v>86</v>
      </c>
      <c r="K1833">
        <v>44196</v>
      </c>
      <c r="L1833">
        <v>2020</v>
      </c>
      <c r="M1833" t="s">
        <v>57</v>
      </c>
      <c r="N1833">
        <v>1000</v>
      </c>
      <c r="O1833">
        <v>65.168747813456903</v>
      </c>
      <c r="P1833">
        <v>12.3765795365195</v>
      </c>
      <c r="Q1833">
        <v>34.669363131553702</v>
      </c>
      <c r="R1833">
        <v>3.3428575904309402E-5</v>
      </c>
      <c r="S1833">
        <v>165.97507659503299</v>
      </c>
      <c r="T1833">
        <v>251.13988819802799</v>
      </c>
      <c r="U1833">
        <v>417.11499822163699</v>
      </c>
      <c r="V1833">
        <v>216199.85925330501</v>
      </c>
      <c r="W1833">
        <v>20145.373608726099</v>
      </c>
      <c r="X1833">
        <v>1355.6479020004999</v>
      </c>
      <c r="Y1833">
        <v>37.370678653467301</v>
      </c>
      <c r="Z1833">
        <v>0.28782187387389102</v>
      </c>
      <c r="AA1833">
        <v>9447.5686503509005</v>
      </c>
      <c r="AB1833">
        <v>252.026464847357</v>
      </c>
      <c r="AC1833">
        <v>74.776451311902804</v>
      </c>
      <c r="AD1833">
        <v>250.70809284712701</v>
      </c>
      <c r="AE1833">
        <v>5571</v>
      </c>
      <c r="AF1833">
        <v>44976.133194444403</v>
      </c>
    </row>
    <row r="1834" spans="1:32" x14ac:dyDescent="0.25">
      <c r="A1834" t="s">
        <v>32</v>
      </c>
      <c r="B1834">
        <v>1</v>
      </c>
      <c r="C1834" t="s">
        <v>86</v>
      </c>
      <c r="D1834">
        <v>39</v>
      </c>
      <c r="E1834" t="s">
        <v>34</v>
      </c>
      <c r="F1834" t="s">
        <v>35</v>
      </c>
      <c r="G1834" t="s">
        <v>49</v>
      </c>
      <c r="H1834" t="s">
        <v>72</v>
      </c>
      <c r="I1834" t="s">
        <v>56</v>
      </c>
      <c r="J1834" t="s">
        <v>86</v>
      </c>
      <c r="K1834">
        <v>44561</v>
      </c>
      <c r="L1834">
        <v>2021</v>
      </c>
      <c r="M1834" t="s">
        <v>57</v>
      </c>
      <c r="N1834">
        <v>1000</v>
      </c>
      <c r="O1834">
        <v>126.612692122685</v>
      </c>
      <c r="P1834">
        <v>23.246790450460999</v>
      </c>
      <c r="Q1834">
        <v>101.227512971666</v>
      </c>
      <c r="R1834">
        <v>6.9266888335724101E-8</v>
      </c>
      <c r="S1834">
        <v>151.565731838652</v>
      </c>
      <c r="T1834">
        <v>217.34261704417</v>
      </c>
      <c r="U1834">
        <v>368.90834895207701</v>
      </c>
      <c r="V1834">
        <v>215910.000706055</v>
      </c>
      <c r="W1834">
        <v>20073.8652429092</v>
      </c>
      <c r="X1834">
        <v>1443.6579252556301</v>
      </c>
      <c r="Y1834">
        <v>37.748112400197599</v>
      </c>
      <c r="Z1834">
        <v>0.313355514675069</v>
      </c>
      <c r="AA1834">
        <v>10076.884622294499</v>
      </c>
      <c r="AB1834">
        <v>257.49151692923198</v>
      </c>
      <c r="AC1834">
        <v>103.47665190191501</v>
      </c>
      <c r="AD1834">
        <v>240.017976495661</v>
      </c>
      <c r="AE1834">
        <v>5547</v>
      </c>
      <c r="AF1834">
        <v>44976.147997685199</v>
      </c>
    </row>
    <row r="1835" spans="1:32" x14ac:dyDescent="0.25">
      <c r="A1835" t="s">
        <v>32</v>
      </c>
      <c r="B1835">
        <v>1</v>
      </c>
      <c r="C1835" t="s">
        <v>87</v>
      </c>
      <c r="D1835">
        <v>40</v>
      </c>
      <c r="E1835" t="s">
        <v>34</v>
      </c>
      <c r="F1835" t="s">
        <v>35</v>
      </c>
      <c r="G1835" t="s">
        <v>43</v>
      </c>
      <c r="H1835" t="s">
        <v>72</v>
      </c>
      <c r="I1835" t="s">
        <v>56</v>
      </c>
      <c r="J1835" t="s">
        <v>87</v>
      </c>
      <c r="K1835">
        <v>27759</v>
      </c>
      <c r="L1835">
        <v>1975</v>
      </c>
      <c r="M1835" t="s">
        <v>57</v>
      </c>
      <c r="N1835">
        <v>1000</v>
      </c>
      <c r="O1835">
        <v>325.09469884898198</v>
      </c>
      <c r="P1835">
        <v>60.999746833348297</v>
      </c>
      <c r="Q1835">
        <v>268.396314738169</v>
      </c>
      <c r="R1835">
        <v>3.54951467962118E-7</v>
      </c>
      <c r="S1835">
        <v>151.97962088163399</v>
      </c>
      <c r="T1835">
        <v>168.46557057999999</v>
      </c>
      <c r="U1835">
        <v>320.44519181658302</v>
      </c>
      <c r="V1835">
        <v>238484.20855612299</v>
      </c>
      <c r="W1835">
        <v>22067.570063919</v>
      </c>
      <c r="X1835">
        <v>1669.2601340302599</v>
      </c>
      <c r="Y1835">
        <v>46.001023550564199</v>
      </c>
      <c r="Z1835">
        <v>0.189359655024396</v>
      </c>
      <c r="AA1835">
        <v>59118.780704623801</v>
      </c>
      <c r="AB1835">
        <v>1503.6020571787001</v>
      </c>
      <c r="AC1835">
        <v>158.11488127861</v>
      </c>
      <c r="AD1835">
        <v>1678.5394172465101</v>
      </c>
      <c r="AE1835">
        <v>21462</v>
      </c>
      <c r="AF1835">
        <v>44975.447210648097</v>
      </c>
    </row>
    <row r="1836" spans="1:32" x14ac:dyDescent="0.25">
      <c r="A1836" t="s">
        <v>32</v>
      </c>
      <c r="B1836">
        <v>1</v>
      </c>
      <c r="C1836" t="s">
        <v>87</v>
      </c>
      <c r="D1836">
        <v>40</v>
      </c>
      <c r="E1836" t="s">
        <v>34</v>
      </c>
      <c r="F1836" t="s">
        <v>35</v>
      </c>
      <c r="G1836" t="s">
        <v>43</v>
      </c>
      <c r="H1836" t="s">
        <v>72</v>
      </c>
      <c r="I1836" t="s">
        <v>56</v>
      </c>
      <c r="J1836" t="s">
        <v>87</v>
      </c>
      <c r="K1836">
        <v>28125</v>
      </c>
      <c r="L1836">
        <v>1976</v>
      </c>
      <c r="M1836" t="s">
        <v>57</v>
      </c>
      <c r="N1836">
        <v>1000</v>
      </c>
      <c r="O1836">
        <v>96.204372527187502</v>
      </c>
      <c r="P1836">
        <v>17.658677597684999</v>
      </c>
      <c r="Q1836">
        <v>122.973297689687</v>
      </c>
      <c r="R1836">
        <v>1.8508272744607301E-5</v>
      </c>
      <c r="S1836">
        <v>164.29253723274101</v>
      </c>
      <c r="T1836">
        <v>128.98195051232199</v>
      </c>
      <c r="U1836">
        <v>293.27450625333</v>
      </c>
      <c r="V1836">
        <v>237773.03206966299</v>
      </c>
      <c r="W1836">
        <v>21976.669586337801</v>
      </c>
      <c r="X1836">
        <v>1697.02621505192</v>
      </c>
      <c r="Y1836">
        <v>44.3145147419566</v>
      </c>
      <c r="Z1836">
        <v>0.219033934163055</v>
      </c>
      <c r="AA1836">
        <v>15497.305228445601</v>
      </c>
      <c r="AB1836">
        <v>383.60035478925101</v>
      </c>
      <c r="AC1836">
        <v>57.477891508328298</v>
      </c>
      <c r="AD1836">
        <v>406.81490452006199</v>
      </c>
      <c r="AE1836">
        <v>5571</v>
      </c>
      <c r="AF1836">
        <v>44975.4625115741</v>
      </c>
    </row>
    <row r="1837" spans="1:32" x14ac:dyDescent="0.25">
      <c r="A1837" t="s">
        <v>32</v>
      </c>
      <c r="B1837">
        <v>1</v>
      </c>
      <c r="C1837" t="s">
        <v>87</v>
      </c>
      <c r="D1837">
        <v>40</v>
      </c>
      <c r="E1837" t="s">
        <v>34</v>
      </c>
      <c r="F1837" t="s">
        <v>35</v>
      </c>
      <c r="G1837" t="s">
        <v>43</v>
      </c>
      <c r="H1837" t="s">
        <v>72</v>
      </c>
      <c r="I1837" t="s">
        <v>56</v>
      </c>
      <c r="J1837" t="s">
        <v>87</v>
      </c>
      <c r="K1837">
        <v>28490</v>
      </c>
      <c r="L1837">
        <v>1977</v>
      </c>
      <c r="M1837" t="s">
        <v>57</v>
      </c>
      <c r="N1837">
        <v>1000</v>
      </c>
      <c r="O1837">
        <v>100.528641886348</v>
      </c>
      <c r="P1837">
        <v>18.5843791365619</v>
      </c>
      <c r="Q1837">
        <v>107.310524465456</v>
      </c>
      <c r="R1837">
        <v>4.11383927977013E-3</v>
      </c>
      <c r="S1837">
        <v>182.97640615772201</v>
      </c>
      <c r="T1837">
        <v>144.189189308952</v>
      </c>
      <c r="U1837">
        <v>327.16970930595699</v>
      </c>
      <c r="V1837">
        <v>236949.205651978</v>
      </c>
      <c r="W1837">
        <v>21935.015009343901</v>
      </c>
      <c r="X1837">
        <v>1565.4243318817601</v>
      </c>
      <c r="Y1837">
        <v>43.530481488075502</v>
      </c>
      <c r="Z1837">
        <v>0.21897068566005801</v>
      </c>
      <c r="AA1837">
        <v>13676.163203616199</v>
      </c>
      <c r="AB1837">
        <v>347.22800743764998</v>
      </c>
      <c r="AC1837">
        <v>52.182562910442599</v>
      </c>
      <c r="AD1837">
        <v>368.27518969634298</v>
      </c>
      <c r="AE1837">
        <v>5547</v>
      </c>
      <c r="AF1837">
        <v>44975.477766203701</v>
      </c>
    </row>
    <row r="1838" spans="1:32" x14ac:dyDescent="0.25">
      <c r="A1838" t="s">
        <v>32</v>
      </c>
      <c r="B1838">
        <v>1</v>
      </c>
      <c r="C1838" t="s">
        <v>87</v>
      </c>
      <c r="D1838">
        <v>40</v>
      </c>
      <c r="E1838" t="s">
        <v>34</v>
      </c>
      <c r="F1838" t="s">
        <v>35</v>
      </c>
      <c r="G1838" t="s">
        <v>43</v>
      </c>
      <c r="H1838" t="s">
        <v>72</v>
      </c>
      <c r="I1838" t="s">
        <v>56</v>
      </c>
      <c r="J1838" t="s">
        <v>87</v>
      </c>
      <c r="K1838">
        <v>28855</v>
      </c>
      <c r="L1838">
        <v>1978</v>
      </c>
      <c r="M1838" t="s">
        <v>57</v>
      </c>
      <c r="N1838">
        <v>1000</v>
      </c>
      <c r="O1838">
        <v>115.28329321635501</v>
      </c>
      <c r="P1838">
        <v>21.618779839045299</v>
      </c>
      <c r="Q1838">
        <v>97.814000942891397</v>
      </c>
      <c r="R1838">
        <v>2.0871727450001299E-5</v>
      </c>
      <c r="S1838">
        <v>192.62509033922399</v>
      </c>
      <c r="T1838">
        <v>195.95961710295501</v>
      </c>
      <c r="U1838">
        <v>388.58472831389997</v>
      </c>
      <c r="V1838">
        <v>235938.28058384999</v>
      </c>
      <c r="W1838">
        <v>21902.134558516598</v>
      </c>
      <c r="X1838">
        <v>1541.9078857707</v>
      </c>
      <c r="Y1838">
        <v>43.743562730733501</v>
      </c>
      <c r="Z1838">
        <v>0.207326599789383</v>
      </c>
      <c r="AA1838">
        <v>12462.5435095104</v>
      </c>
      <c r="AB1838">
        <v>317.71809144106498</v>
      </c>
      <c r="AC1838">
        <v>39.187702670051102</v>
      </c>
      <c r="AD1838">
        <v>363.26360531091098</v>
      </c>
      <c r="AE1838">
        <v>5547</v>
      </c>
      <c r="AF1838">
        <v>44975.493101851898</v>
      </c>
    </row>
    <row r="1839" spans="1:32" x14ac:dyDescent="0.25">
      <c r="A1839" t="s">
        <v>32</v>
      </c>
      <c r="B1839">
        <v>1</v>
      </c>
      <c r="C1839" t="s">
        <v>87</v>
      </c>
      <c r="D1839">
        <v>40</v>
      </c>
      <c r="E1839" t="s">
        <v>34</v>
      </c>
      <c r="F1839" t="s">
        <v>35</v>
      </c>
      <c r="G1839" t="s">
        <v>43</v>
      </c>
      <c r="H1839" t="s">
        <v>72</v>
      </c>
      <c r="I1839" t="s">
        <v>56</v>
      </c>
      <c r="J1839" t="s">
        <v>87</v>
      </c>
      <c r="K1839">
        <v>29220</v>
      </c>
      <c r="L1839">
        <v>1979</v>
      </c>
      <c r="M1839" t="s">
        <v>57</v>
      </c>
      <c r="N1839">
        <v>1000</v>
      </c>
      <c r="O1839">
        <v>147.83360142308399</v>
      </c>
      <c r="P1839">
        <v>26.615758842299599</v>
      </c>
      <c r="Q1839">
        <v>134.30215724849</v>
      </c>
      <c r="R1839">
        <v>1.38591019586984E-5</v>
      </c>
      <c r="S1839">
        <v>172.10581718294799</v>
      </c>
      <c r="T1839">
        <v>147.53096821221999</v>
      </c>
      <c r="U1839">
        <v>319.63679925431097</v>
      </c>
      <c r="V1839">
        <v>235199.707613037</v>
      </c>
      <c r="W1839">
        <v>21767.7101205174</v>
      </c>
      <c r="X1839">
        <v>1634.4679347321401</v>
      </c>
      <c r="Y1839">
        <v>43.209871537666999</v>
      </c>
      <c r="Z1839">
        <v>0.201329156100612</v>
      </c>
      <c r="AA1839">
        <v>14607.543386117901</v>
      </c>
      <c r="AB1839">
        <v>363.24346885743</v>
      </c>
      <c r="AC1839">
        <v>53.222026540133299</v>
      </c>
      <c r="AD1839">
        <v>392.30856122177499</v>
      </c>
      <c r="AE1839">
        <v>5547</v>
      </c>
      <c r="AF1839">
        <v>44975.008391203701</v>
      </c>
    </row>
    <row r="1840" spans="1:32" x14ac:dyDescent="0.25">
      <c r="A1840" t="s">
        <v>32</v>
      </c>
      <c r="B1840">
        <v>1</v>
      </c>
      <c r="C1840" t="s">
        <v>87</v>
      </c>
      <c r="D1840">
        <v>40</v>
      </c>
      <c r="E1840" t="s">
        <v>34</v>
      </c>
      <c r="F1840" t="s">
        <v>35</v>
      </c>
      <c r="G1840" t="s">
        <v>43</v>
      </c>
      <c r="H1840" t="s">
        <v>72</v>
      </c>
      <c r="I1840" t="s">
        <v>56</v>
      </c>
      <c r="J1840" t="s">
        <v>87</v>
      </c>
      <c r="K1840">
        <v>29586</v>
      </c>
      <c r="L1840">
        <v>1980</v>
      </c>
      <c r="M1840" t="s">
        <v>57</v>
      </c>
      <c r="N1840">
        <v>1000</v>
      </c>
      <c r="O1840">
        <v>109.334882755077</v>
      </c>
      <c r="P1840">
        <v>20.158852374399402</v>
      </c>
      <c r="Q1840">
        <v>78.120804162678894</v>
      </c>
      <c r="R1840">
        <v>1.58139967662201E-4</v>
      </c>
      <c r="S1840">
        <v>151.57190287323999</v>
      </c>
      <c r="T1840">
        <v>172.60660290407199</v>
      </c>
      <c r="U1840">
        <v>324.17866391727603</v>
      </c>
      <c r="V1840">
        <v>234654.17205283299</v>
      </c>
      <c r="W1840">
        <v>21723.0657096012</v>
      </c>
      <c r="X1840">
        <v>1675.46004081553</v>
      </c>
      <c r="Y1840">
        <v>42.003072662364303</v>
      </c>
      <c r="Z1840">
        <v>0.21802125561188501</v>
      </c>
      <c r="AA1840">
        <v>15909.685676089101</v>
      </c>
      <c r="AB1840">
        <v>380.96488097397702</v>
      </c>
      <c r="AC1840">
        <v>61.249805530288697</v>
      </c>
      <c r="AD1840">
        <v>389.74190980925903</v>
      </c>
      <c r="AE1840">
        <v>5571</v>
      </c>
      <c r="AF1840">
        <v>44975.023726851898</v>
      </c>
    </row>
    <row r="1841" spans="1:32" x14ac:dyDescent="0.25">
      <c r="A1841" t="s">
        <v>32</v>
      </c>
      <c r="B1841">
        <v>1</v>
      </c>
      <c r="C1841" t="s">
        <v>87</v>
      </c>
      <c r="D1841">
        <v>40</v>
      </c>
      <c r="E1841" t="s">
        <v>34</v>
      </c>
      <c r="F1841" t="s">
        <v>35</v>
      </c>
      <c r="G1841" t="s">
        <v>43</v>
      </c>
      <c r="H1841" t="s">
        <v>72</v>
      </c>
      <c r="I1841" t="s">
        <v>56</v>
      </c>
      <c r="J1841" t="s">
        <v>87</v>
      </c>
      <c r="K1841">
        <v>29951</v>
      </c>
      <c r="L1841">
        <v>1981</v>
      </c>
      <c r="M1841" t="s">
        <v>57</v>
      </c>
      <c r="N1841">
        <v>1000</v>
      </c>
      <c r="O1841">
        <v>102.42452958761599</v>
      </c>
      <c r="P1841">
        <v>18.996139347297799</v>
      </c>
      <c r="Q1841">
        <v>110.02241094918899</v>
      </c>
      <c r="R1841">
        <v>3.1828055948831797E-5</v>
      </c>
      <c r="S1841">
        <v>152.299407875333</v>
      </c>
      <c r="T1841">
        <v>170.807910947408</v>
      </c>
      <c r="U1841">
        <v>323.10735065078399</v>
      </c>
      <c r="V1841">
        <v>233858.48844209401</v>
      </c>
      <c r="W1841">
        <v>21650.955140959901</v>
      </c>
      <c r="X1841">
        <v>1640.5420925917499</v>
      </c>
      <c r="Y1841">
        <v>44.720600206941697</v>
      </c>
      <c r="Z1841">
        <v>0.21187957812559</v>
      </c>
      <c r="AA1841">
        <v>14642.2779425591</v>
      </c>
      <c r="AB1841">
        <v>370.57066703144699</v>
      </c>
      <c r="AC1841">
        <v>50.783407715880998</v>
      </c>
      <c r="AD1841">
        <v>401.25814451944598</v>
      </c>
      <c r="AE1841">
        <v>5547</v>
      </c>
      <c r="AF1841">
        <v>44975.039027777799</v>
      </c>
    </row>
    <row r="1842" spans="1:32" x14ac:dyDescent="0.25">
      <c r="A1842" t="s">
        <v>32</v>
      </c>
      <c r="B1842">
        <v>1</v>
      </c>
      <c r="C1842" t="s">
        <v>87</v>
      </c>
      <c r="D1842">
        <v>40</v>
      </c>
      <c r="E1842" t="s">
        <v>34</v>
      </c>
      <c r="F1842" t="s">
        <v>35</v>
      </c>
      <c r="G1842" t="s">
        <v>43</v>
      </c>
      <c r="H1842" t="s">
        <v>72</v>
      </c>
      <c r="I1842" t="s">
        <v>56</v>
      </c>
      <c r="J1842" t="s">
        <v>87</v>
      </c>
      <c r="K1842">
        <v>30316</v>
      </c>
      <c r="L1842">
        <v>1982</v>
      </c>
      <c r="M1842" t="s">
        <v>57</v>
      </c>
      <c r="N1842">
        <v>1000</v>
      </c>
      <c r="O1842">
        <v>81.700761122178804</v>
      </c>
      <c r="P1842">
        <v>15.4443103909607</v>
      </c>
      <c r="Q1842">
        <v>33.4657607316772</v>
      </c>
      <c r="R1842">
        <v>4.9148759961901698E-6</v>
      </c>
      <c r="S1842">
        <v>162.93756933938599</v>
      </c>
      <c r="T1842">
        <v>230.83487833271499</v>
      </c>
      <c r="U1842">
        <v>393.77245258696701</v>
      </c>
      <c r="V1842">
        <v>233272.22796143699</v>
      </c>
      <c r="W1842">
        <v>21667.378991529898</v>
      </c>
      <c r="X1842">
        <v>1674.70563919489</v>
      </c>
      <c r="Y1842">
        <v>42.616227320941697</v>
      </c>
      <c r="Z1842">
        <v>0.21237194388431099</v>
      </c>
      <c r="AA1842">
        <v>15692.9460005049</v>
      </c>
      <c r="AB1842">
        <v>379.84907091233902</v>
      </c>
      <c r="AC1842">
        <v>53.7204070862159</v>
      </c>
      <c r="AD1842">
        <v>399.64921276765898</v>
      </c>
      <c r="AE1842">
        <v>5547</v>
      </c>
      <c r="AF1842">
        <v>44975.054386574098</v>
      </c>
    </row>
    <row r="1843" spans="1:32" x14ac:dyDescent="0.25">
      <c r="A1843" t="s">
        <v>32</v>
      </c>
      <c r="B1843">
        <v>1</v>
      </c>
      <c r="C1843" t="s">
        <v>87</v>
      </c>
      <c r="D1843">
        <v>40</v>
      </c>
      <c r="E1843" t="s">
        <v>34</v>
      </c>
      <c r="F1843" t="s">
        <v>35</v>
      </c>
      <c r="G1843" t="s">
        <v>43</v>
      </c>
      <c r="H1843" t="s">
        <v>72</v>
      </c>
      <c r="I1843" t="s">
        <v>56</v>
      </c>
      <c r="J1843" t="s">
        <v>87</v>
      </c>
      <c r="K1843">
        <v>30681</v>
      </c>
      <c r="L1843">
        <v>1983</v>
      </c>
      <c r="M1843" t="s">
        <v>57</v>
      </c>
      <c r="N1843">
        <v>1000</v>
      </c>
      <c r="O1843">
        <v>122.71897782279601</v>
      </c>
      <c r="P1843">
        <v>22.7560381709357</v>
      </c>
      <c r="Q1843">
        <v>65.651226089970194</v>
      </c>
      <c r="R1843">
        <v>3.8156995718080802E-7</v>
      </c>
      <c r="S1843">
        <v>177.757704752179</v>
      </c>
      <c r="T1843">
        <v>235.517226916185</v>
      </c>
      <c r="U1843">
        <v>413.27493204995</v>
      </c>
      <c r="V1843">
        <v>232676.469423003</v>
      </c>
      <c r="W1843">
        <v>21634.088954753901</v>
      </c>
      <c r="X1843">
        <v>1591.0828091107801</v>
      </c>
      <c r="Y1843">
        <v>43.8076687532444</v>
      </c>
      <c r="Z1843">
        <v>0.21085924267713699</v>
      </c>
      <c r="AA1843">
        <v>13763.857249948</v>
      </c>
      <c r="AB1843">
        <v>354.65075407588398</v>
      </c>
      <c r="AC1843">
        <v>47.086750919405802</v>
      </c>
      <c r="AD1843">
        <v>382.389174891045</v>
      </c>
      <c r="AE1843">
        <v>5547</v>
      </c>
      <c r="AF1843">
        <v>44975.069722222201</v>
      </c>
    </row>
    <row r="1844" spans="1:32" x14ac:dyDescent="0.25">
      <c r="A1844" t="s">
        <v>32</v>
      </c>
      <c r="B1844">
        <v>1</v>
      </c>
      <c r="C1844" t="s">
        <v>87</v>
      </c>
      <c r="D1844">
        <v>40</v>
      </c>
      <c r="E1844" t="s">
        <v>34</v>
      </c>
      <c r="F1844" t="s">
        <v>35</v>
      </c>
      <c r="G1844" t="s">
        <v>43</v>
      </c>
      <c r="H1844" t="s">
        <v>72</v>
      </c>
      <c r="I1844" t="s">
        <v>56</v>
      </c>
      <c r="J1844" t="s">
        <v>87</v>
      </c>
      <c r="K1844">
        <v>31047</v>
      </c>
      <c r="L1844">
        <v>1984</v>
      </c>
      <c r="M1844" t="s">
        <v>57</v>
      </c>
      <c r="N1844">
        <v>1000</v>
      </c>
      <c r="O1844">
        <v>90.509087836056807</v>
      </c>
      <c r="P1844">
        <v>17.105608803777098</v>
      </c>
      <c r="Q1844">
        <v>41.563014876460997</v>
      </c>
      <c r="R1844">
        <v>6.8373669314706698E-3</v>
      </c>
      <c r="S1844">
        <v>155.167047368602</v>
      </c>
      <c r="T1844">
        <v>307.51949024500999</v>
      </c>
      <c r="U1844">
        <v>462.69337498049703</v>
      </c>
      <c r="V1844">
        <v>232042.32355448601</v>
      </c>
      <c r="W1844">
        <v>21628.3515798999</v>
      </c>
      <c r="X1844">
        <v>1701.9673485886699</v>
      </c>
      <c r="Y1844">
        <v>44.397056999448303</v>
      </c>
      <c r="Z1844">
        <v>0.23395232404460101</v>
      </c>
      <c r="AA1844">
        <v>16148.5621750424</v>
      </c>
      <c r="AB1844">
        <v>399.77714602159699</v>
      </c>
      <c r="AC1844">
        <v>71.529590950180506</v>
      </c>
      <c r="AD1844">
        <v>412.948122496422</v>
      </c>
      <c r="AE1844">
        <v>5571</v>
      </c>
      <c r="AF1844">
        <v>44975.0850810185</v>
      </c>
    </row>
    <row r="1845" spans="1:32" x14ac:dyDescent="0.25">
      <c r="A1845" t="s">
        <v>32</v>
      </c>
      <c r="B1845">
        <v>1</v>
      </c>
      <c r="C1845" t="s">
        <v>87</v>
      </c>
      <c r="D1845">
        <v>40</v>
      </c>
      <c r="E1845" t="s">
        <v>34</v>
      </c>
      <c r="F1845" t="s">
        <v>35</v>
      </c>
      <c r="G1845" t="s">
        <v>43</v>
      </c>
      <c r="H1845" t="s">
        <v>72</v>
      </c>
      <c r="I1845" t="s">
        <v>56</v>
      </c>
      <c r="J1845" t="s">
        <v>87</v>
      </c>
      <c r="K1845">
        <v>31412</v>
      </c>
      <c r="L1845">
        <v>1985</v>
      </c>
      <c r="M1845" t="s">
        <v>57</v>
      </c>
      <c r="N1845">
        <v>1000</v>
      </c>
      <c r="O1845">
        <v>123.078204006628</v>
      </c>
      <c r="P1845">
        <v>22.565558899244099</v>
      </c>
      <c r="Q1845">
        <v>135.56280877808399</v>
      </c>
      <c r="R1845">
        <v>2.8747895604966497E-4</v>
      </c>
      <c r="S1845">
        <v>144.645501715173</v>
      </c>
      <c r="T1845">
        <v>241.15568202598701</v>
      </c>
      <c r="U1845">
        <v>385.80147122010902</v>
      </c>
      <c r="V1845">
        <v>231448.456184735</v>
      </c>
      <c r="W1845">
        <v>21497.388770579801</v>
      </c>
      <c r="X1845">
        <v>1710.0372236200999</v>
      </c>
      <c r="Y1845">
        <v>43.361946371792101</v>
      </c>
      <c r="Z1845">
        <v>0.250895811026005</v>
      </c>
      <c r="AA1845">
        <v>16480.949580733301</v>
      </c>
      <c r="AB1845">
        <v>402.97187011263202</v>
      </c>
      <c r="AC1845">
        <v>75.962858829163494</v>
      </c>
      <c r="AD1845">
        <v>408.83360351187901</v>
      </c>
      <c r="AE1845">
        <v>5547</v>
      </c>
      <c r="AF1845">
        <v>44975.100405092599</v>
      </c>
    </row>
    <row r="1846" spans="1:32" x14ac:dyDescent="0.25">
      <c r="A1846" t="s">
        <v>32</v>
      </c>
      <c r="B1846">
        <v>1</v>
      </c>
      <c r="C1846" t="s">
        <v>87</v>
      </c>
      <c r="D1846">
        <v>40</v>
      </c>
      <c r="E1846" t="s">
        <v>34</v>
      </c>
      <c r="F1846" t="s">
        <v>35</v>
      </c>
      <c r="G1846" t="s">
        <v>43</v>
      </c>
      <c r="H1846" t="s">
        <v>72</v>
      </c>
      <c r="I1846" t="s">
        <v>56</v>
      </c>
      <c r="J1846" t="s">
        <v>87</v>
      </c>
      <c r="K1846">
        <v>31777</v>
      </c>
      <c r="L1846">
        <v>1986</v>
      </c>
      <c r="M1846" t="s">
        <v>57</v>
      </c>
      <c r="N1846">
        <v>1000</v>
      </c>
      <c r="O1846">
        <v>98.044176779255906</v>
      </c>
      <c r="P1846">
        <v>18.0800368994222</v>
      </c>
      <c r="Q1846">
        <v>122.933001581355</v>
      </c>
      <c r="R1846">
        <v>1.41179229452437E-8</v>
      </c>
      <c r="S1846">
        <v>167.29097999748399</v>
      </c>
      <c r="T1846">
        <v>213.609240850144</v>
      </c>
      <c r="U1846">
        <v>380.90022086176498</v>
      </c>
      <c r="V1846">
        <v>230859.19851382499</v>
      </c>
      <c r="W1846">
        <v>21436.251255841798</v>
      </c>
      <c r="X1846">
        <v>1673.69632349428</v>
      </c>
      <c r="Y1846">
        <v>43.594736773136297</v>
      </c>
      <c r="Z1846">
        <v>0.249128990469519</v>
      </c>
      <c r="AA1846">
        <v>15953.252276593401</v>
      </c>
      <c r="AB1846">
        <v>396.32238885687099</v>
      </c>
      <c r="AC1846">
        <v>74.653167370766397</v>
      </c>
      <c r="AD1846">
        <v>370.86544114694999</v>
      </c>
      <c r="AE1846">
        <v>5547</v>
      </c>
      <c r="AF1846">
        <v>44975.1156597222</v>
      </c>
    </row>
    <row r="1847" spans="1:32" x14ac:dyDescent="0.25">
      <c r="A1847" t="s">
        <v>32</v>
      </c>
      <c r="B1847">
        <v>1</v>
      </c>
      <c r="C1847" t="s">
        <v>87</v>
      </c>
      <c r="D1847">
        <v>40</v>
      </c>
      <c r="E1847" t="s">
        <v>34</v>
      </c>
      <c r="F1847" t="s">
        <v>35</v>
      </c>
      <c r="G1847" t="s">
        <v>43</v>
      </c>
      <c r="H1847" t="s">
        <v>72</v>
      </c>
      <c r="I1847" t="s">
        <v>56</v>
      </c>
      <c r="J1847" t="s">
        <v>87</v>
      </c>
      <c r="K1847">
        <v>32142</v>
      </c>
      <c r="L1847">
        <v>1987</v>
      </c>
      <c r="M1847" t="s">
        <v>57</v>
      </c>
      <c r="N1847">
        <v>1000</v>
      </c>
      <c r="O1847">
        <v>102.56438214839901</v>
      </c>
      <c r="P1847">
        <v>19.203431509883298</v>
      </c>
      <c r="Q1847">
        <v>77.992778788124895</v>
      </c>
      <c r="R1847">
        <v>1.21834576230537E-6</v>
      </c>
      <c r="S1847">
        <v>156.99708611452601</v>
      </c>
      <c r="T1847">
        <v>209.76649519749799</v>
      </c>
      <c r="U1847">
        <v>366.76358253038597</v>
      </c>
      <c r="V1847">
        <v>230303.61631394501</v>
      </c>
      <c r="W1847">
        <v>21373.8435314608</v>
      </c>
      <c r="X1847">
        <v>1656.00243010449</v>
      </c>
      <c r="Y1847">
        <v>43.765185655926999</v>
      </c>
      <c r="Z1847">
        <v>0.208176658492218</v>
      </c>
      <c r="AA1847">
        <v>14633.4526633558</v>
      </c>
      <c r="AB1847">
        <v>370.12384351164701</v>
      </c>
      <c r="AC1847">
        <v>45.7164978308464</v>
      </c>
      <c r="AD1847">
        <v>426.07252357852798</v>
      </c>
      <c r="AE1847">
        <v>5547</v>
      </c>
      <c r="AF1847">
        <v>44975.130949074097</v>
      </c>
    </row>
    <row r="1848" spans="1:32" x14ac:dyDescent="0.25">
      <c r="A1848" t="s">
        <v>32</v>
      </c>
      <c r="B1848">
        <v>1</v>
      </c>
      <c r="C1848" t="s">
        <v>87</v>
      </c>
      <c r="D1848">
        <v>40</v>
      </c>
      <c r="E1848" t="s">
        <v>34</v>
      </c>
      <c r="F1848" t="s">
        <v>35</v>
      </c>
      <c r="G1848" t="s">
        <v>43</v>
      </c>
      <c r="H1848" t="s">
        <v>72</v>
      </c>
      <c r="I1848" t="s">
        <v>56</v>
      </c>
      <c r="J1848" t="s">
        <v>87</v>
      </c>
      <c r="K1848">
        <v>32508</v>
      </c>
      <c r="L1848">
        <v>1988</v>
      </c>
      <c r="M1848" t="s">
        <v>57</v>
      </c>
      <c r="N1848">
        <v>1000</v>
      </c>
      <c r="O1848">
        <v>117.536192723848</v>
      </c>
      <c r="P1848">
        <v>21.7113521351529</v>
      </c>
      <c r="Q1848">
        <v>124.69311132654801</v>
      </c>
      <c r="R1848">
        <v>3.9204667130748699E-6</v>
      </c>
      <c r="S1848">
        <v>153.04855006448901</v>
      </c>
      <c r="T1848">
        <v>174.23586666161401</v>
      </c>
      <c r="U1848">
        <v>327.284420646591</v>
      </c>
      <c r="V1848">
        <v>229735.695734537</v>
      </c>
      <c r="W1848">
        <v>21284.200146273</v>
      </c>
      <c r="X1848">
        <v>1612.2781536008099</v>
      </c>
      <c r="Y1848">
        <v>42.862585458519803</v>
      </c>
      <c r="Z1848">
        <v>0.21576629462382199</v>
      </c>
      <c r="AA1848">
        <v>14449.765228107901</v>
      </c>
      <c r="AB1848">
        <v>365.69396382524297</v>
      </c>
      <c r="AC1848">
        <v>53.4481358178218</v>
      </c>
      <c r="AD1848">
        <v>387.87024002002499</v>
      </c>
      <c r="AE1848">
        <v>5571</v>
      </c>
      <c r="AF1848">
        <v>44975.146238425899</v>
      </c>
    </row>
    <row r="1849" spans="1:32" x14ac:dyDescent="0.25">
      <c r="A1849" t="s">
        <v>32</v>
      </c>
      <c r="B1849">
        <v>1</v>
      </c>
      <c r="C1849" t="s">
        <v>87</v>
      </c>
      <c r="D1849">
        <v>40</v>
      </c>
      <c r="E1849" t="s">
        <v>34</v>
      </c>
      <c r="F1849" t="s">
        <v>35</v>
      </c>
      <c r="G1849" t="s">
        <v>43</v>
      </c>
      <c r="H1849" t="s">
        <v>72</v>
      </c>
      <c r="I1849" t="s">
        <v>56</v>
      </c>
      <c r="J1849" t="s">
        <v>87</v>
      </c>
      <c r="K1849">
        <v>32873</v>
      </c>
      <c r="L1849">
        <v>1989</v>
      </c>
      <c r="M1849" t="s">
        <v>57</v>
      </c>
      <c r="N1849">
        <v>1000</v>
      </c>
      <c r="O1849">
        <v>102.324255803811</v>
      </c>
      <c r="P1849">
        <v>18.8512869558927</v>
      </c>
      <c r="Q1849">
        <v>91.188731134256997</v>
      </c>
      <c r="R1849">
        <v>9.6244663694678894E-7</v>
      </c>
      <c r="S1849">
        <v>142.86287416730701</v>
      </c>
      <c r="T1849">
        <v>182.913334510672</v>
      </c>
      <c r="U1849">
        <v>325.776209640422</v>
      </c>
      <c r="V1849">
        <v>229183.44733887899</v>
      </c>
      <c r="W1849">
        <v>21232.209044612799</v>
      </c>
      <c r="X1849">
        <v>1672.07433711404</v>
      </c>
      <c r="Y1849">
        <v>43.440026842883697</v>
      </c>
      <c r="Z1849">
        <v>0.22333385445658299</v>
      </c>
      <c r="AA1849">
        <v>15355.821039189501</v>
      </c>
      <c r="AB1849">
        <v>375.91757828198001</v>
      </c>
      <c r="AC1849">
        <v>64.148175487719499</v>
      </c>
      <c r="AD1849">
        <v>393.50348617468501</v>
      </c>
      <c r="AE1849">
        <v>5547</v>
      </c>
      <c r="AF1849">
        <v>44975.161481481497</v>
      </c>
    </row>
    <row r="1850" spans="1:32" x14ac:dyDescent="0.25">
      <c r="A1850" t="s">
        <v>32</v>
      </c>
      <c r="B1850">
        <v>1</v>
      </c>
      <c r="C1850" t="s">
        <v>87</v>
      </c>
      <c r="D1850">
        <v>40</v>
      </c>
      <c r="E1850" t="s">
        <v>34</v>
      </c>
      <c r="F1850" t="s">
        <v>35</v>
      </c>
      <c r="G1850" t="s">
        <v>43</v>
      </c>
      <c r="H1850" t="s">
        <v>72</v>
      </c>
      <c r="I1850" t="s">
        <v>56</v>
      </c>
      <c r="J1850" t="s">
        <v>87</v>
      </c>
      <c r="K1850">
        <v>33238</v>
      </c>
      <c r="L1850">
        <v>1990</v>
      </c>
      <c r="M1850" t="s">
        <v>57</v>
      </c>
      <c r="N1850">
        <v>1000</v>
      </c>
      <c r="O1850">
        <v>112.39655081924499</v>
      </c>
      <c r="P1850">
        <v>20.882216722879299</v>
      </c>
      <c r="Q1850">
        <v>108.20066737334901</v>
      </c>
      <c r="R1850">
        <v>1.6409150300928701E-6</v>
      </c>
      <c r="S1850">
        <v>153.07137654361401</v>
      </c>
      <c r="T1850">
        <v>171.76251345257199</v>
      </c>
      <c r="U1850">
        <v>324.833891637097</v>
      </c>
      <c r="V1850">
        <v>228596.570820116</v>
      </c>
      <c r="W1850">
        <v>21176.113498212901</v>
      </c>
      <c r="X1850">
        <v>1600.0573101356399</v>
      </c>
      <c r="Y1850">
        <v>43.812223554365197</v>
      </c>
      <c r="Z1850">
        <v>0.20051009025903799</v>
      </c>
      <c r="AA1850">
        <v>13808.047366888401</v>
      </c>
      <c r="AB1850">
        <v>349.00934289983297</v>
      </c>
      <c r="AC1850">
        <v>47.7269026343997</v>
      </c>
      <c r="AD1850">
        <v>383.03210806780601</v>
      </c>
      <c r="AE1850">
        <v>5547</v>
      </c>
      <c r="AF1850">
        <v>44975.176828703698</v>
      </c>
    </row>
    <row r="1851" spans="1:32" x14ac:dyDescent="0.25">
      <c r="A1851" t="s">
        <v>32</v>
      </c>
      <c r="B1851">
        <v>1</v>
      </c>
      <c r="C1851" t="s">
        <v>87</v>
      </c>
      <c r="D1851">
        <v>40</v>
      </c>
      <c r="E1851" t="s">
        <v>34</v>
      </c>
      <c r="F1851" t="s">
        <v>35</v>
      </c>
      <c r="G1851" t="s">
        <v>43</v>
      </c>
      <c r="H1851" t="s">
        <v>72</v>
      </c>
      <c r="I1851" t="s">
        <v>56</v>
      </c>
      <c r="J1851" t="s">
        <v>87</v>
      </c>
      <c r="K1851">
        <v>33603</v>
      </c>
      <c r="L1851">
        <v>1991</v>
      </c>
      <c r="M1851" t="s">
        <v>57</v>
      </c>
      <c r="N1851">
        <v>1000</v>
      </c>
      <c r="O1851">
        <v>81.017951191791099</v>
      </c>
      <c r="P1851">
        <v>15.124040609581501</v>
      </c>
      <c r="Q1851">
        <v>87.456071387791098</v>
      </c>
      <c r="R1851">
        <v>1.1629642916035401E-6</v>
      </c>
      <c r="S1851">
        <v>167.94747289460199</v>
      </c>
      <c r="T1851">
        <v>185.084667670909</v>
      </c>
      <c r="U1851">
        <v>353.03214172847902</v>
      </c>
      <c r="V1851">
        <v>228224.270346203</v>
      </c>
      <c r="W1851">
        <v>21170.692025142798</v>
      </c>
      <c r="X1851">
        <v>1638.25587125377</v>
      </c>
      <c r="Y1851">
        <v>42.325165497534101</v>
      </c>
      <c r="Z1851">
        <v>0.24322044176916</v>
      </c>
      <c r="AA1851">
        <v>14662.8710760673</v>
      </c>
      <c r="AB1851">
        <v>363.05333460956899</v>
      </c>
      <c r="AC1851">
        <v>65.940509838639699</v>
      </c>
      <c r="AD1851">
        <v>366.54909123096701</v>
      </c>
      <c r="AE1851">
        <v>5547</v>
      </c>
      <c r="AF1851">
        <v>44975.192337963003</v>
      </c>
    </row>
    <row r="1852" spans="1:32" x14ac:dyDescent="0.25">
      <c r="A1852" t="s">
        <v>32</v>
      </c>
      <c r="B1852">
        <v>1</v>
      </c>
      <c r="C1852" t="s">
        <v>87</v>
      </c>
      <c r="D1852">
        <v>40</v>
      </c>
      <c r="E1852" t="s">
        <v>34</v>
      </c>
      <c r="F1852" t="s">
        <v>35</v>
      </c>
      <c r="G1852" t="s">
        <v>43</v>
      </c>
      <c r="H1852" t="s">
        <v>72</v>
      </c>
      <c r="I1852" t="s">
        <v>56</v>
      </c>
      <c r="J1852" t="s">
        <v>87</v>
      </c>
      <c r="K1852">
        <v>33969</v>
      </c>
      <c r="L1852">
        <v>1992</v>
      </c>
      <c r="M1852" t="s">
        <v>57</v>
      </c>
      <c r="N1852">
        <v>1000</v>
      </c>
      <c r="O1852">
        <v>91.263164930995799</v>
      </c>
      <c r="P1852">
        <v>16.9774880807297</v>
      </c>
      <c r="Q1852">
        <v>119.055264345059</v>
      </c>
      <c r="R1852">
        <v>6.5546063939991601E-4</v>
      </c>
      <c r="S1852">
        <v>172.633172228467</v>
      </c>
      <c r="T1852">
        <v>149.35986958472</v>
      </c>
      <c r="U1852">
        <v>321.99369727385402</v>
      </c>
      <c r="V1852">
        <v>227901.366613869</v>
      </c>
      <c r="W1852">
        <v>21113.347658320599</v>
      </c>
      <c r="X1852">
        <v>1588.0620099420601</v>
      </c>
      <c r="Y1852">
        <v>43.441247993318001</v>
      </c>
      <c r="Z1852">
        <v>0.22061203205994601</v>
      </c>
      <c r="AA1852">
        <v>13845.4559841838</v>
      </c>
      <c r="AB1852">
        <v>356.47638350835803</v>
      </c>
      <c r="AC1852">
        <v>49.559366381636302</v>
      </c>
      <c r="AD1852">
        <v>386.62993981836098</v>
      </c>
      <c r="AE1852">
        <v>5571</v>
      </c>
      <c r="AF1852">
        <v>44975.207719907397</v>
      </c>
    </row>
    <row r="1853" spans="1:32" x14ac:dyDescent="0.25">
      <c r="A1853" t="s">
        <v>32</v>
      </c>
      <c r="B1853">
        <v>1</v>
      </c>
      <c r="C1853" t="s">
        <v>87</v>
      </c>
      <c r="D1853">
        <v>40</v>
      </c>
      <c r="E1853" t="s">
        <v>34</v>
      </c>
      <c r="F1853" t="s">
        <v>35</v>
      </c>
      <c r="G1853" t="s">
        <v>43</v>
      </c>
      <c r="H1853" t="s">
        <v>72</v>
      </c>
      <c r="I1853" t="s">
        <v>56</v>
      </c>
      <c r="J1853" t="s">
        <v>87</v>
      </c>
      <c r="K1853">
        <v>34334</v>
      </c>
      <c r="L1853">
        <v>1993</v>
      </c>
      <c r="M1853" t="s">
        <v>57</v>
      </c>
      <c r="N1853">
        <v>1000</v>
      </c>
      <c r="O1853">
        <v>59.009782666872503</v>
      </c>
      <c r="P1853">
        <v>11.389596848530701</v>
      </c>
      <c r="Q1853">
        <v>41.461000519971101</v>
      </c>
      <c r="R1853">
        <v>3.4149586150467801E-7</v>
      </c>
      <c r="S1853">
        <v>178.07737121762199</v>
      </c>
      <c r="T1853">
        <v>230.55763020727201</v>
      </c>
      <c r="U1853">
        <v>408.63500176641202</v>
      </c>
      <c r="V1853">
        <v>227514.912226794</v>
      </c>
      <c r="W1853">
        <v>21164.882410841899</v>
      </c>
      <c r="X1853">
        <v>1633.7658386257001</v>
      </c>
      <c r="Y1853">
        <v>43.362857049687399</v>
      </c>
      <c r="Z1853">
        <v>0.22526904673846901</v>
      </c>
      <c r="AA1853">
        <v>14431.4591403591</v>
      </c>
      <c r="AB1853">
        <v>364.12295071120599</v>
      </c>
      <c r="AC1853">
        <v>58.833908679746798</v>
      </c>
      <c r="AD1853">
        <v>378.82535959073101</v>
      </c>
      <c r="AE1853">
        <v>5547</v>
      </c>
      <c r="AF1853">
        <v>44975.223055555602</v>
      </c>
    </row>
    <row r="1854" spans="1:32" x14ac:dyDescent="0.25">
      <c r="A1854" t="s">
        <v>32</v>
      </c>
      <c r="B1854">
        <v>1</v>
      </c>
      <c r="C1854" t="s">
        <v>87</v>
      </c>
      <c r="D1854">
        <v>40</v>
      </c>
      <c r="E1854" t="s">
        <v>34</v>
      </c>
      <c r="F1854" t="s">
        <v>35</v>
      </c>
      <c r="G1854" t="s">
        <v>43</v>
      </c>
      <c r="H1854" t="s">
        <v>72</v>
      </c>
      <c r="I1854" t="s">
        <v>56</v>
      </c>
      <c r="J1854" t="s">
        <v>87</v>
      </c>
      <c r="K1854">
        <v>34699</v>
      </c>
      <c r="L1854">
        <v>1994</v>
      </c>
      <c r="M1854" t="s">
        <v>57</v>
      </c>
      <c r="N1854">
        <v>1000</v>
      </c>
      <c r="O1854">
        <v>133.80100618724299</v>
      </c>
      <c r="P1854">
        <v>24.7061593167358</v>
      </c>
      <c r="Q1854">
        <v>162.17787928954201</v>
      </c>
      <c r="R1854">
        <v>4.37638349876302E-7</v>
      </c>
      <c r="S1854">
        <v>186.01845649127</v>
      </c>
      <c r="T1854">
        <v>172.70476824139499</v>
      </c>
      <c r="U1854">
        <v>358.72322517031802</v>
      </c>
      <c r="V1854">
        <v>226896.161213546</v>
      </c>
      <c r="W1854">
        <v>21058.065862683001</v>
      </c>
      <c r="X1854">
        <v>1483.75789269139</v>
      </c>
      <c r="Y1854">
        <v>42.505388573693502</v>
      </c>
      <c r="Z1854">
        <v>0.20863210475472099</v>
      </c>
      <c r="AA1854">
        <v>11995.1141646304</v>
      </c>
      <c r="AB1854">
        <v>317.89418299431497</v>
      </c>
      <c r="AC1854">
        <v>46.334292161895199</v>
      </c>
      <c r="AD1854">
        <v>342.51811583302703</v>
      </c>
      <c r="AE1854">
        <v>5547</v>
      </c>
      <c r="AF1854">
        <v>44975.238298611097</v>
      </c>
    </row>
    <row r="1855" spans="1:32" x14ac:dyDescent="0.25">
      <c r="A1855" t="s">
        <v>32</v>
      </c>
      <c r="B1855">
        <v>1</v>
      </c>
      <c r="C1855" t="s">
        <v>87</v>
      </c>
      <c r="D1855">
        <v>40</v>
      </c>
      <c r="E1855" t="s">
        <v>34</v>
      </c>
      <c r="F1855" t="s">
        <v>35</v>
      </c>
      <c r="G1855" t="s">
        <v>43</v>
      </c>
      <c r="H1855" t="s">
        <v>72</v>
      </c>
      <c r="I1855" t="s">
        <v>56</v>
      </c>
      <c r="J1855" t="s">
        <v>87</v>
      </c>
      <c r="K1855">
        <v>35064</v>
      </c>
      <c r="L1855">
        <v>1995</v>
      </c>
      <c r="M1855" t="s">
        <v>57</v>
      </c>
      <c r="N1855">
        <v>1000</v>
      </c>
      <c r="O1855">
        <v>105.068417073181</v>
      </c>
      <c r="P1855">
        <v>19.3272026977025</v>
      </c>
      <c r="Q1855">
        <v>148.579150206035</v>
      </c>
      <c r="R1855">
        <v>4.7851003417591999E-4</v>
      </c>
      <c r="S1855">
        <v>165.14545144517501</v>
      </c>
      <c r="T1855">
        <v>133.12001847066799</v>
      </c>
      <c r="U1855">
        <v>298.26594842587599</v>
      </c>
      <c r="V1855">
        <v>226463.97609707099</v>
      </c>
      <c r="W1855">
        <v>20960.140719608298</v>
      </c>
      <c r="X1855">
        <v>1597.9827066759599</v>
      </c>
      <c r="Y1855">
        <v>43.112678329674999</v>
      </c>
      <c r="Z1855">
        <v>0.194311223529922</v>
      </c>
      <c r="AA1855">
        <v>13656.678203113999</v>
      </c>
      <c r="AB1855">
        <v>344.122106087205</v>
      </c>
      <c r="AC1855">
        <v>41.377357823153297</v>
      </c>
      <c r="AD1855">
        <v>395.192061649246</v>
      </c>
      <c r="AE1855">
        <v>5547</v>
      </c>
      <c r="AF1855">
        <v>44975.253599536998</v>
      </c>
    </row>
    <row r="1856" spans="1:32" x14ac:dyDescent="0.25">
      <c r="A1856" t="s">
        <v>32</v>
      </c>
      <c r="B1856">
        <v>1</v>
      </c>
      <c r="C1856" t="s">
        <v>87</v>
      </c>
      <c r="D1856">
        <v>40</v>
      </c>
      <c r="E1856" t="s">
        <v>34</v>
      </c>
      <c r="F1856" t="s">
        <v>35</v>
      </c>
      <c r="G1856" t="s">
        <v>43</v>
      </c>
      <c r="H1856" t="s">
        <v>72</v>
      </c>
      <c r="I1856" t="s">
        <v>56</v>
      </c>
      <c r="J1856" t="s">
        <v>87</v>
      </c>
      <c r="K1856">
        <v>35430</v>
      </c>
      <c r="L1856">
        <v>1996</v>
      </c>
      <c r="M1856" t="s">
        <v>57</v>
      </c>
      <c r="N1856">
        <v>1000</v>
      </c>
      <c r="O1856">
        <v>104.47926386141</v>
      </c>
      <c r="P1856">
        <v>19.194794816566599</v>
      </c>
      <c r="Q1856">
        <v>113.159877061578</v>
      </c>
      <c r="R1856">
        <v>1.00587769104581E-5</v>
      </c>
      <c r="S1856">
        <v>149.60348813176901</v>
      </c>
      <c r="T1856">
        <v>129.98593206413699</v>
      </c>
      <c r="U1856">
        <v>279.58943025469199</v>
      </c>
      <c r="V1856">
        <v>226083.668268254</v>
      </c>
      <c r="W1856">
        <v>20906.313939029998</v>
      </c>
      <c r="X1856">
        <v>1640.7695050063501</v>
      </c>
      <c r="Y1856">
        <v>41.8263277053696</v>
      </c>
      <c r="Z1856">
        <v>0.21555601941553601</v>
      </c>
      <c r="AA1856">
        <v>14825.8080377231</v>
      </c>
      <c r="AB1856">
        <v>358.05038618061599</v>
      </c>
      <c r="AC1856">
        <v>63.629548420772203</v>
      </c>
      <c r="AD1856">
        <v>373.40494899703702</v>
      </c>
      <c r="AE1856">
        <v>5571</v>
      </c>
      <c r="AF1856">
        <v>44975.268900463001</v>
      </c>
    </row>
    <row r="1857" spans="1:32" x14ac:dyDescent="0.25">
      <c r="A1857" t="s">
        <v>32</v>
      </c>
      <c r="B1857">
        <v>1</v>
      </c>
      <c r="C1857" t="s">
        <v>87</v>
      </c>
      <c r="D1857">
        <v>40</v>
      </c>
      <c r="E1857" t="s">
        <v>34</v>
      </c>
      <c r="F1857" t="s">
        <v>35</v>
      </c>
      <c r="G1857" t="s">
        <v>43</v>
      </c>
      <c r="H1857" t="s">
        <v>72</v>
      </c>
      <c r="I1857" t="s">
        <v>56</v>
      </c>
      <c r="J1857" t="s">
        <v>87</v>
      </c>
      <c r="K1857">
        <v>35795</v>
      </c>
      <c r="L1857">
        <v>1997</v>
      </c>
      <c r="M1857" t="s">
        <v>57</v>
      </c>
      <c r="N1857">
        <v>1000</v>
      </c>
      <c r="O1857">
        <v>90.168930709345304</v>
      </c>
      <c r="P1857">
        <v>16.9409079435564</v>
      </c>
      <c r="Q1857">
        <v>29.954893219853801</v>
      </c>
      <c r="R1857">
        <v>2.8362139718349001E-6</v>
      </c>
      <c r="S1857">
        <v>160.93068402012699</v>
      </c>
      <c r="T1857">
        <v>189.82457571324599</v>
      </c>
      <c r="U1857">
        <v>350.75526256957102</v>
      </c>
      <c r="V1857">
        <v>225710.636985769</v>
      </c>
      <c r="W1857">
        <v>20944.686656854901</v>
      </c>
      <c r="X1857">
        <v>1644.9602522937</v>
      </c>
      <c r="Y1857">
        <v>41.984486397511802</v>
      </c>
      <c r="Z1857">
        <v>0.22178911902106399</v>
      </c>
      <c r="AA1857">
        <v>14647.8776148705</v>
      </c>
      <c r="AB1857">
        <v>357.68563084218101</v>
      </c>
      <c r="AC1857">
        <v>58.046036723289802</v>
      </c>
      <c r="AD1857">
        <v>379.49908424407602</v>
      </c>
      <c r="AE1857">
        <v>5547</v>
      </c>
      <c r="AF1857">
        <v>44975.284155092602</v>
      </c>
    </row>
    <row r="1858" spans="1:32" x14ac:dyDescent="0.25">
      <c r="A1858" t="s">
        <v>32</v>
      </c>
      <c r="B1858">
        <v>1</v>
      </c>
      <c r="C1858" t="s">
        <v>87</v>
      </c>
      <c r="D1858">
        <v>40</v>
      </c>
      <c r="E1858" t="s">
        <v>34</v>
      </c>
      <c r="F1858" t="s">
        <v>35</v>
      </c>
      <c r="G1858" t="s">
        <v>43</v>
      </c>
      <c r="H1858" t="s">
        <v>72</v>
      </c>
      <c r="I1858" t="s">
        <v>56</v>
      </c>
      <c r="J1858" t="s">
        <v>87</v>
      </c>
      <c r="K1858">
        <v>36160</v>
      </c>
      <c r="L1858">
        <v>1998</v>
      </c>
      <c r="M1858" t="s">
        <v>57</v>
      </c>
      <c r="N1858">
        <v>1000</v>
      </c>
      <c r="O1858">
        <v>102.979132128649</v>
      </c>
      <c r="P1858">
        <v>19.285648539319201</v>
      </c>
      <c r="Q1858">
        <v>110.472853664916</v>
      </c>
      <c r="R1858">
        <v>3.9586509546431297E-6</v>
      </c>
      <c r="S1858">
        <v>157.45839630439099</v>
      </c>
      <c r="T1858">
        <v>204.74950095955199</v>
      </c>
      <c r="U1858">
        <v>362.20790122260502</v>
      </c>
      <c r="V1858">
        <v>225133.54126539099</v>
      </c>
      <c r="W1858">
        <v>20903.2463816376</v>
      </c>
      <c r="X1858">
        <v>1596.18534378402</v>
      </c>
      <c r="Y1858">
        <v>43.861255355690702</v>
      </c>
      <c r="Z1858">
        <v>0.21589667519162001</v>
      </c>
      <c r="AA1858">
        <v>13510.423643960299</v>
      </c>
      <c r="AB1858">
        <v>343.20959030781199</v>
      </c>
      <c r="AC1858">
        <v>52.0410052011649</v>
      </c>
      <c r="AD1858">
        <v>376.78577914343799</v>
      </c>
      <c r="AE1858">
        <v>5547</v>
      </c>
      <c r="AF1858">
        <v>44975.299444444398</v>
      </c>
    </row>
    <row r="1859" spans="1:32" x14ac:dyDescent="0.25">
      <c r="A1859" t="s">
        <v>32</v>
      </c>
      <c r="B1859">
        <v>1</v>
      </c>
      <c r="C1859" t="s">
        <v>87</v>
      </c>
      <c r="D1859">
        <v>40</v>
      </c>
      <c r="E1859" t="s">
        <v>34</v>
      </c>
      <c r="F1859" t="s">
        <v>35</v>
      </c>
      <c r="G1859" t="s">
        <v>43</v>
      </c>
      <c r="H1859" t="s">
        <v>72</v>
      </c>
      <c r="I1859" t="s">
        <v>56</v>
      </c>
      <c r="J1859" t="s">
        <v>87</v>
      </c>
      <c r="K1859">
        <v>36525</v>
      </c>
      <c r="L1859">
        <v>1999</v>
      </c>
      <c r="M1859" t="s">
        <v>57</v>
      </c>
      <c r="N1859">
        <v>1000</v>
      </c>
      <c r="O1859">
        <v>80.317109189486999</v>
      </c>
      <c r="P1859">
        <v>15.2068982123753</v>
      </c>
      <c r="Q1859">
        <v>55.1082571004196</v>
      </c>
      <c r="R1859">
        <v>2.6751880175433801E-5</v>
      </c>
      <c r="S1859">
        <v>170.81174159726399</v>
      </c>
      <c r="T1859">
        <v>256.71672183921498</v>
      </c>
      <c r="U1859">
        <v>427.52849018832501</v>
      </c>
      <c r="V1859">
        <v>224571.84832580501</v>
      </c>
      <c r="W1859">
        <v>20913.801073828101</v>
      </c>
      <c r="X1859">
        <v>1579.9215650475501</v>
      </c>
      <c r="Y1859">
        <v>44.125766600987902</v>
      </c>
      <c r="Z1859">
        <v>0.20948746577862201</v>
      </c>
      <c r="AA1859">
        <v>13584.243749659499</v>
      </c>
      <c r="AB1859">
        <v>353.32900634593898</v>
      </c>
      <c r="AC1859">
        <v>39.0381073192234</v>
      </c>
      <c r="AD1859">
        <v>401.07782646454302</v>
      </c>
      <c r="AE1859">
        <v>5547</v>
      </c>
      <c r="AF1859">
        <v>44975.314699074101</v>
      </c>
    </row>
    <row r="1860" spans="1:32" x14ac:dyDescent="0.25">
      <c r="A1860" t="s">
        <v>32</v>
      </c>
      <c r="B1860">
        <v>1</v>
      </c>
      <c r="C1860" t="s">
        <v>87</v>
      </c>
      <c r="D1860">
        <v>40</v>
      </c>
      <c r="E1860" t="s">
        <v>34</v>
      </c>
      <c r="F1860" t="s">
        <v>35</v>
      </c>
      <c r="G1860" t="s">
        <v>43</v>
      </c>
      <c r="H1860" t="s">
        <v>72</v>
      </c>
      <c r="I1860" t="s">
        <v>56</v>
      </c>
      <c r="J1860" t="s">
        <v>87</v>
      </c>
      <c r="K1860">
        <v>36891</v>
      </c>
      <c r="L1860">
        <v>2000</v>
      </c>
      <c r="M1860" t="s">
        <v>57</v>
      </c>
      <c r="N1860">
        <v>1000</v>
      </c>
      <c r="O1860">
        <v>115.13282592018101</v>
      </c>
      <c r="P1860">
        <v>21.591341285978</v>
      </c>
      <c r="Q1860">
        <v>92.375057745146094</v>
      </c>
      <c r="R1860">
        <v>3.2236738843242702E-8</v>
      </c>
      <c r="S1860">
        <v>181.65588683163301</v>
      </c>
      <c r="T1860">
        <v>258.95523133591598</v>
      </c>
      <c r="U1860">
        <v>440.611118199766</v>
      </c>
      <c r="V1860">
        <v>224159.29634303</v>
      </c>
      <c r="W1860">
        <v>20889.835989937401</v>
      </c>
      <c r="X1860">
        <v>1538.7615577766001</v>
      </c>
      <c r="Y1860">
        <v>42.504433895378497</v>
      </c>
      <c r="Z1860">
        <v>0.20834207667170401</v>
      </c>
      <c r="AA1860">
        <v>13005.433667024199</v>
      </c>
      <c r="AB1860">
        <v>332.336888686664</v>
      </c>
      <c r="AC1860">
        <v>49.033021006109202</v>
      </c>
      <c r="AD1860">
        <v>356.63837180557101</v>
      </c>
      <c r="AE1860">
        <v>5571</v>
      </c>
      <c r="AF1860">
        <v>44975.330023148097</v>
      </c>
    </row>
    <row r="1861" spans="1:32" x14ac:dyDescent="0.25">
      <c r="A1861" t="s">
        <v>32</v>
      </c>
      <c r="B1861">
        <v>1</v>
      </c>
      <c r="C1861" t="s">
        <v>87</v>
      </c>
      <c r="D1861">
        <v>40</v>
      </c>
      <c r="E1861" t="s">
        <v>34</v>
      </c>
      <c r="F1861" t="s">
        <v>35</v>
      </c>
      <c r="G1861" t="s">
        <v>43</v>
      </c>
      <c r="H1861" t="s">
        <v>72</v>
      </c>
      <c r="I1861" t="s">
        <v>56</v>
      </c>
      <c r="J1861" t="s">
        <v>87</v>
      </c>
      <c r="K1861">
        <v>37256</v>
      </c>
      <c r="L1861">
        <v>2001</v>
      </c>
      <c r="M1861" t="s">
        <v>57</v>
      </c>
      <c r="N1861">
        <v>1000</v>
      </c>
      <c r="O1861">
        <v>150.08061867832299</v>
      </c>
      <c r="P1861">
        <v>27.453443211583199</v>
      </c>
      <c r="Q1861">
        <v>81.486386259810104</v>
      </c>
      <c r="R1861">
        <v>2.77634485312619E-4</v>
      </c>
      <c r="S1861">
        <v>156.07699788263901</v>
      </c>
      <c r="T1861">
        <v>237.017690057518</v>
      </c>
      <c r="U1861">
        <v>393.09496557464001</v>
      </c>
      <c r="V1861">
        <v>223790.64532505401</v>
      </c>
      <c r="W1861">
        <v>20810.191664272599</v>
      </c>
      <c r="X1861">
        <v>1638.1947004139899</v>
      </c>
      <c r="Y1861">
        <v>42.487345246375597</v>
      </c>
      <c r="Z1861">
        <v>0.210590521417924</v>
      </c>
      <c r="AA1861">
        <v>14690.684009340899</v>
      </c>
      <c r="AB1861">
        <v>359.80878193932602</v>
      </c>
      <c r="AC1861">
        <v>52.007381713787197</v>
      </c>
      <c r="AD1861">
        <v>392.37657975683697</v>
      </c>
      <c r="AE1861">
        <v>5547</v>
      </c>
      <c r="AF1861">
        <v>44975.345312500001</v>
      </c>
    </row>
    <row r="1862" spans="1:32" x14ac:dyDescent="0.25">
      <c r="A1862" t="s">
        <v>32</v>
      </c>
      <c r="B1862">
        <v>1</v>
      </c>
      <c r="C1862" t="s">
        <v>87</v>
      </c>
      <c r="D1862">
        <v>40</v>
      </c>
      <c r="E1862" t="s">
        <v>34</v>
      </c>
      <c r="F1862" t="s">
        <v>35</v>
      </c>
      <c r="G1862" t="s">
        <v>43</v>
      </c>
      <c r="H1862" t="s">
        <v>72</v>
      </c>
      <c r="I1862" t="s">
        <v>56</v>
      </c>
      <c r="J1862" t="s">
        <v>87</v>
      </c>
      <c r="K1862">
        <v>37621</v>
      </c>
      <c r="L1862">
        <v>2002</v>
      </c>
      <c r="M1862" t="s">
        <v>57</v>
      </c>
      <c r="N1862">
        <v>1000</v>
      </c>
      <c r="O1862">
        <v>91.460422921588005</v>
      </c>
      <c r="P1862">
        <v>17.240337780849501</v>
      </c>
      <c r="Q1862">
        <v>62.7382826600969</v>
      </c>
      <c r="R1862">
        <v>2.4162096573819699E-4</v>
      </c>
      <c r="S1862">
        <v>142.804620211909</v>
      </c>
      <c r="T1862">
        <v>277.70849390893898</v>
      </c>
      <c r="U1862">
        <v>420.51335574183702</v>
      </c>
      <c r="V1862">
        <v>223463.98157125799</v>
      </c>
      <c r="W1862">
        <v>20808.550417066301</v>
      </c>
      <c r="X1862">
        <v>1675.1820722273401</v>
      </c>
      <c r="Y1862">
        <v>43.076615633803598</v>
      </c>
      <c r="Z1862">
        <v>0.24348814789540499</v>
      </c>
      <c r="AA1862">
        <v>15132.8628866666</v>
      </c>
      <c r="AB1862">
        <v>372.06685681713202</v>
      </c>
      <c r="AC1862">
        <v>75.224888451610695</v>
      </c>
      <c r="AD1862">
        <v>381.77192830521</v>
      </c>
      <c r="AE1862">
        <v>5547</v>
      </c>
      <c r="AF1862">
        <v>44975.360567129603</v>
      </c>
    </row>
    <row r="1863" spans="1:32" x14ac:dyDescent="0.25">
      <c r="A1863" t="s">
        <v>32</v>
      </c>
      <c r="B1863">
        <v>1</v>
      </c>
      <c r="C1863" t="s">
        <v>87</v>
      </c>
      <c r="D1863">
        <v>40</v>
      </c>
      <c r="E1863" t="s">
        <v>34</v>
      </c>
      <c r="F1863" t="s">
        <v>35</v>
      </c>
      <c r="G1863" t="s">
        <v>43</v>
      </c>
      <c r="H1863" t="s">
        <v>72</v>
      </c>
      <c r="I1863" t="s">
        <v>56</v>
      </c>
      <c r="J1863" t="s">
        <v>87</v>
      </c>
      <c r="K1863">
        <v>37986</v>
      </c>
      <c r="L1863">
        <v>2003</v>
      </c>
      <c r="M1863" t="s">
        <v>57</v>
      </c>
      <c r="N1863">
        <v>1000</v>
      </c>
      <c r="O1863">
        <v>118.805316170648</v>
      </c>
      <c r="P1863">
        <v>21.862637410417101</v>
      </c>
      <c r="Q1863">
        <v>73.792375321524801</v>
      </c>
      <c r="R1863">
        <v>1.4256011851034999E-4</v>
      </c>
      <c r="S1863">
        <v>150.154293013407</v>
      </c>
      <c r="T1863">
        <v>261.94986891637598</v>
      </c>
      <c r="U1863">
        <v>412.10430448990797</v>
      </c>
      <c r="V1863">
        <v>223135.100566651</v>
      </c>
      <c r="W1863">
        <v>20771.8971768173</v>
      </c>
      <c r="X1863">
        <v>1669.7280872895401</v>
      </c>
      <c r="Y1863">
        <v>42.847328682687603</v>
      </c>
      <c r="Z1863">
        <v>0.24295881879065401</v>
      </c>
      <c r="AA1863">
        <v>15296.403478849599</v>
      </c>
      <c r="AB1863">
        <v>376.46235984976602</v>
      </c>
      <c r="AC1863">
        <v>71.583052891060603</v>
      </c>
      <c r="AD1863">
        <v>383.325063361189</v>
      </c>
      <c r="AE1863">
        <v>5547</v>
      </c>
      <c r="AF1863">
        <v>44975.375821759299</v>
      </c>
    </row>
    <row r="1864" spans="1:32" x14ac:dyDescent="0.25">
      <c r="A1864" t="s">
        <v>32</v>
      </c>
      <c r="B1864">
        <v>1</v>
      </c>
      <c r="C1864" t="s">
        <v>87</v>
      </c>
      <c r="D1864">
        <v>40</v>
      </c>
      <c r="E1864" t="s">
        <v>34</v>
      </c>
      <c r="F1864" t="s">
        <v>35</v>
      </c>
      <c r="G1864" t="s">
        <v>43</v>
      </c>
      <c r="H1864" t="s">
        <v>72</v>
      </c>
      <c r="I1864" t="s">
        <v>56</v>
      </c>
      <c r="J1864" t="s">
        <v>87</v>
      </c>
      <c r="K1864">
        <v>38352</v>
      </c>
      <c r="L1864">
        <v>2004</v>
      </c>
      <c r="M1864" t="s">
        <v>57</v>
      </c>
      <c r="N1864">
        <v>1000</v>
      </c>
      <c r="O1864">
        <v>120.92378898649901</v>
      </c>
      <c r="P1864">
        <v>22.213377453094498</v>
      </c>
      <c r="Q1864">
        <v>121.993467837002</v>
      </c>
      <c r="R1864">
        <v>5.4446593523997203E-5</v>
      </c>
      <c r="S1864">
        <v>152.43288988648499</v>
      </c>
      <c r="T1864">
        <v>201.62719958994199</v>
      </c>
      <c r="U1864">
        <v>354.06014392301</v>
      </c>
      <c r="V1864">
        <v>222902.755416984</v>
      </c>
      <c r="W1864">
        <v>20692.1710106344</v>
      </c>
      <c r="X1864">
        <v>1643.4353112415099</v>
      </c>
      <c r="Y1864">
        <v>41.368929119011099</v>
      </c>
      <c r="Z1864">
        <v>0.231795820686056</v>
      </c>
      <c r="AA1864">
        <v>15026.1538331592</v>
      </c>
      <c r="AB1864">
        <v>362.82753130860402</v>
      </c>
      <c r="AC1864">
        <v>64.4091847237096</v>
      </c>
      <c r="AD1864">
        <v>368.18301611238297</v>
      </c>
      <c r="AE1864">
        <v>5571</v>
      </c>
      <c r="AF1864">
        <v>44975.3911689815</v>
      </c>
    </row>
    <row r="1865" spans="1:32" x14ac:dyDescent="0.25">
      <c r="A1865" t="s">
        <v>32</v>
      </c>
      <c r="B1865">
        <v>1</v>
      </c>
      <c r="C1865" t="s">
        <v>87</v>
      </c>
      <c r="D1865">
        <v>40</v>
      </c>
      <c r="E1865" t="s">
        <v>34</v>
      </c>
      <c r="F1865" t="s">
        <v>35</v>
      </c>
      <c r="G1865" t="s">
        <v>43</v>
      </c>
      <c r="H1865" t="s">
        <v>72</v>
      </c>
      <c r="I1865" t="s">
        <v>56</v>
      </c>
      <c r="J1865" t="s">
        <v>87</v>
      </c>
      <c r="K1865">
        <v>38717</v>
      </c>
      <c r="L1865">
        <v>2005</v>
      </c>
      <c r="M1865" t="s">
        <v>57</v>
      </c>
      <c r="N1865">
        <v>1000</v>
      </c>
      <c r="O1865">
        <v>108.917686895145</v>
      </c>
      <c r="P1865">
        <v>20.267528648923001</v>
      </c>
      <c r="Q1865">
        <v>115.744953326001</v>
      </c>
      <c r="R1865">
        <v>2.88423121725655E-4</v>
      </c>
      <c r="S1865">
        <v>156.58860600512401</v>
      </c>
      <c r="T1865">
        <v>181.605802112888</v>
      </c>
      <c r="U1865">
        <v>338.19469654112601</v>
      </c>
      <c r="V1865">
        <v>222412.07289752099</v>
      </c>
      <c r="W1865">
        <v>20633.684051577398</v>
      </c>
      <c r="X1865">
        <v>1595.9687054870001</v>
      </c>
      <c r="Y1865">
        <v>45.005382782021101</v>
      </c>
      <c r="Z1865">
        <v>0.24841475967248</v>
      </c>
      <c r="AA1865">
        <v>13640.457689647201</v>
      </c>
      <c r="AB1865">
        <v>354.66424994423897</v>
      </c>
      <c r="AC1865">
        <v>65.566840095682707</v>
      </c>
      <c r="AD1865">
        <v>376.350689953467</v>
      </c>
      <c r="AE1865">
        <v>5547</v>
      </c>
      <c r="AF1865">
        <v>44975.406446759298</v>
      </c>
    </row>
    <row r="1866" spans="1:32" x14ac:dyDescent="0.25">
      <c r="A1866" t="s">
        <v>32</v>
      </c>
      <c r="B1866">
        <v>1</v>
      </c>
      <c r="C1866" t="s">
        <v>87</v>
      </c>
      <c r="D1866">
        <v>40</v>
      </c>
      <c r="E1866" t="s">
        <v>34</v>
      </c>
      <c r="F1866" t="s">
        <v>35</v>
      </c>
      <c r="G1866" t="s">
        <v>43</v>
      </c>
      <c r="H1866" t="s">
        <v>72</v>
      </c>
      <c r="I1866" t="s">
        <v>56</v>
      </c>
      <c r="J1866" t="s">
        <v>87</v>
      </c>
      <c r="K1866">
        <v>39082</v>
      </c>
      <c r="L1866">
        <v>2006</v>
      </c>
      <c r="M1866" t="s">
        <v>57</v>
      </c>
      <c r="N1866">
        <v>1000</v>
      </c>
      <c r="O1866">
        <v>98.726900503928306</v>
      </c>
      <c r="P1866">
        <v>18.320252519998999</v>
      </c>
      <c r="Q1866">
        <v>78.343058980346797</v>
      </c>
      <c r="R1866">
        <v>1.60274048637209E-6</v>
      </c>
      <c r="S1866">
        <v>164.648836418538</v>
      </c>
      <c r="T1866">
        <v>191.29294457377</v>
      </c>
      <c r="U1866">
        <v>355.94178259504702</v>
      </c>
      <c r="V1866">
        <v>222132.788058379</v>
      </c>
      <c r="W1866">
        <v>20624.078624286802</v>
      </c>
      <c r="X1866">
        <v>1633.1655010843399</v>
      </c>
      <c r="Y1866">
        <v>42.8750101490972</v>
      </c>
      <c r="Z1866">
        <v>0.23149232837861</v>
      </c>
      <c r="AA1866">
        <v>14682.0739091471</v>
      </c>
      <c r="AB1866">
        <v>364.20087180114899</v>
      </c>
      <c r="AC1866">
        <v>68.896169202680198</v>
      </c>
      <c r="AD1866">
        <v>367.37829425828301</v>
      </c>
      <c r="AE1866">
        <v>5547</v>
      </c>
      <c r="AF1866">
        <v>44975.421759259298</v>
      </c>
    </row>
    <row r="1867" spans="1:32" x14ac:dyDescent="0.25">
      <c r="A1867" t="s">
        <v>32</v>
      </c>
      <c r="B1867">
        <v>1</v>
      </c>
      <c r="C1867" t="s">
        <v>87</v>
      </c>
      <c r="D1867">
        <v>40</v>
      </c>
      <c r="E1867" t="s">
        <v>34</v>
      </c>
      <c r="F1867" t="s">
        <v>35</v>
      </c>
      <c r="G1867" t="s">
        <v>43</v>
      </c>
      <c r="H1867" t="s">
        <v>72</v>
      </c>
      <c r="I1867" t="s">
        <v>56</v>
      </c>
      <c r="J1867" t="s">
        <v>87</v>
      </c>
      <c r="K1867">
        <v>39447</v>
      </c>
      <c r="L1867">
        <v>2007</v>
      </c>
      <c r="M1867" t="s">
        <v>57</v>
      </c>
      <c r="N1867">
        <v>1000</v>
      </c>
      <c r="O1867">
        <v>80.266549326719598</v>
      </c>
      <c r="P1867">
        <v>15.194922440848201</v>
      </c>
      <c r="Q1867">
        <v>58.043779570334301</v>
      </c>
      <c r="R1867">
        <v>4.5576887142587897E-8</v>
      </c>
      <c r="S1867">
        <v>159.87951277194199</v>
      </c>
      <c r="T1867">
        <v>249.46058111737599</v>
      </c>
      <c r="U1867">
        <v>409.34009393489902</v>
      </c>
      <c r="V1867">
        <v>221760.58169220501</v>
      </c>
      <c r="W1867">
        <v>20645.107153267101</v>
      </c>
      <c r="X1867">
        <v>1629.81500053539</v>
      </c>
      <c r="Y1867">
        <v>43.490907338168199</v>
      </c>
      <c r="Z1867">
        <v>0.235993362901146</v>
      </c>
      <c r="AA1867">
        <v>14521.796638092699</v>
      </c>
      <c r="AB1867">
        <v>369.81353504622803</v>
      </c>
      <c r="AC1867">
        <v>69.235090289978601</v>
      </c>
      <c r="AD1867">
        <v>385.16199925014803</v>
      </c>
      <c r="AE1867">
        <v>5547</v>
      </c>
      <c r="AF1867">
        <v>44975.437106481499</v>
      </c>
    </row>
    <row r="1868" spans="1:32" x14ac:dyDescent="0.25">
      <c r="A1868" t="s">
        <v>32</v>
      </c>
      <c r="B1868">
        <v>1</v>
      </c>
      <c r="C1868" t="s">
        <v>87</v>
      </c>
      <c r="D1868">
        <v>40</v>
      </c>
      <c r="E1868" t="s">
        <v>34</v>
      </c>
      <c r="F1868" t="s">
        <v>35</v>
      </c>
      <c r="G1868" t="s">
        <v>43</v>
      </c>
      <c r="H1868" t="s">
        <v>72</v>
      </c>
      <c r="I1868" t="s">
        <v>56</v>
      </c>
      <c r="J1868" t="s">
        <v>87</v>
      </c>
      <c r="K1868">
        <v>39813</v>
      </c>
      <c r="L1868">
        <v>2008</v>
      </c>
      <c r="M1868" t="s">
        <v>57</v>
      </c>
      <c r="N1868">
        <v>1000</v>
      </c>
      <c r="O1868">
        <v>132.81002835879099</v>
      </c>
      <c r="P1868">
        <v>24.524139988918801</v>
      </c>
      <c r="Q1868">
        <v>208.73971889694201</v>
      </c>
      <c r="R1868">
        <v>7.4638737562843705E-7</v>
      </c>
      <c r="S1868">
        <v>195.53690951968699</v>
      </c>
      <c r="T1868">
        <v>173.88219892381201</v>
      </c>
      <c r="U1868">
        <v>369.41910918986702</v>
      </c>
      <c r="V1868">
        <v>221131.54997768899</v>
      </c>
      <c r="W1868">
        <v>20545.219699460598</v>
      </c>
      <c r="X1868">
        <v>1384.31354919863</v>
      </c>
      <c r="Y1868">
        <v>38.280566669671302</v>
      </c>
      <c r="Z1868">
        <v>0.20407386509953901</v>
      </c>
      <c r="AA1868">
        <v>9677.7283364554405</v>
      </c>
      <c r="AB1868">
        <v>245.084383581461</v>
      </c>
      <c r="AC1868">
        <v>26.879461645667899</v>
      </c>
      <c r="AD1868">
        <v>296.91579534513602</v>
      </c>
      <c r="AE1868">
        <v>5571</v>
      </c>
      <c r="AF1868">
        <v>44975.452430555597</v>
      </c>
    </row>
    <row r="1869" spans="1:32" x14ac:dyDescent="0.25">
      <c r="A1869" t="s">
        <v>32</v>
      </c>
      <c r="B1869">
        <v>1</v>
      </c>
      <c r="C1869" t="s">
        <v>87</v>
      </c>
      <c r="D1869">
        <v>40</v>
      </c>
      <c r="E1869" t="s">
        <v>34</v>
      </c>
      <c r="F1869" t="s">
        <v>35</v>
      </c>
      <c r="G1869" t="s">
        <v>43</v>
      </c>
      <c r="H1869" t="s">
        <v>72</v>
      </c>
      <c r="I1869" t="s">
        <v>56</v>
      </c>
      <c r="J1869" t="s">
        <v>87</v>
      </c>
      <c r="K1869">
        <v>40178</v>
      </c>
      <c r="L1869">
        <v>2009</v>
      </c>
      <c r="M1869" t="s">
        <v>57</v>
      </c>
      <c r="N1869">
        <v>1000</v>
      </c>
      <c r="O1869">
        <v>97.129198410605298</v>
      </c>
      <c r="P1869">
        <v>18.1720286865284</v>
      </c>
      <c r="Q1869">
        <v>101.146338021894</v>
      </c>
      <c r="R1869">
        <v>7.2008440064139404E-5</v>
      </c>
      <c r="S1869">
        <v>177.006192606441</v>
      </c>
      <c r="T1869">
        <v>190.05174928008401</v>
      </c>
      <c r="U1869">
        <v>367.05801389496997</v>
      </c>
      <c r="V1869">
        <v>220886.481720296</v>
      </c>
      <c r="W1869">
        <v>20520.254496315501</v>
      </c>
      <c r="X1869">
        <v>1574.5031217000201</v>
      </c>
      <c r="Y1869">
        <v>42.159845128763003</v>
      </c>
      <c r="Z1869">
        <v>0.22988410944139601</v>
      </c>
      <c r="AA1869">
        <v>13747.0844096978</v>
      </c>
      <c r="AB1869">
        <v>344.46710731651899</v>
      </c>
      <c r="AC1869">
        <v>55.981408889144198</v>
      </c>
      <c r="AD1869">
        <v>361.008446664367</v>
      </c>
      <c r="AE1869">
        <v>5547</v>
      </c>
      <c r="AF1869">
        <v>44975.4674884259</v>
      </c>
    </row>
    <row r="1870" spans="1:32" x14ac:dyDescent="0.25">
      <c r="A1870" t="s">
        <v>32</v>
      </c>
      <c r="B1870">
        <v>1</v>
      </c>
      <c r="C1870" t="s">
        <v>87</v>
      </c>
      <c r="D1870">
        <v>40</v>
      </c>
      <c r="E1870" t="s">
        <v>34</v>
      </c>
      <c r="F1870" t="s">
        <v>35</v>
      </c>
      <c r="G1870" t="s">
        <v>43</v>
      </c>
      <c r="H1870" t="s">
        <v>72</v>
      </c>
      <c r="I1870" t="s">
        <v>56</v>
      </c>
      <c r="J1870" t="s">
        <v>87</v>
      </c>
      <c r="K1870">
        <v>40543</v>
      </c>
      <c r="L1870">
        <v>2010</v>
      </c>
      <c r="M1870" t="s">
        <v>57</v>
      </c>
      <c r="N1870">
        <v>1000</v>
      </c>
      <c r="O1870">
        <v>109.251549751133</v>
      </c>
      <c r="P1870">
        <v>20.3105081092963</v>
      </c>
      <c r="Q1870">
        <v>130.653369763066</v>
      </c>
      <c r="R1870">
        <v>7.1014044164809597E-7</v>
      </c>
      <c r="S1870">
        <v>204.843736881354</v>
      </c>
      <c r="T1870">
        <v>203.04492746873601</v>
      </c>
      <c r="U1870">
        <v>407.88866506023197</v>
      </c>
      <c r="V1870">
        <v>220409.18422092599</v>
      </c>
      <c r="W1870">
        <v>20521.9318087836</v>
      </c>
      <c r="X1870">
        <v>1362.89386182258</v>
      </c>
      <c r="Y1870">
        <v>40.617794526567799</v>
      </c>
      <c r="Z1870">
        <v>0.246967185739698</v>
      </c>
      <c r="AA1870">
        <v>10859.036353985801</v>
      </c>
      <c r="AB1870">
        <v>289.121149751117</v>
      </c>
      <c r="AC1870">
        <v>55.147206200387402</v>
      </c>
      <c r="AD1870">
        <v>300.74424802536902</v>
      </c>
      <c r="AE1870">
        <v>5547</v>
      </c>
      <c r="AF1870">
        <v>44975.482372685197</v>
      </c>
    </row>
    <row r="1871" spans="1:32" x14ac:dyDescent="0.25">
      <c r="A1871" t="s">
        <v>32</v>
      </c>
      <c r="B1871">
        <v>1</v>
      </c>
      <c r="C1871" t="s">
        <v>87</v>
      </c>
      <c r="D1871">
        <v>40</v>
      </c>
      <c r="E1871" t="s">
        <v>34</v>
      </c>
      <c r="F1871" t="s">
        <v>35</v>
      </c>
      <c r="G1871" t="s">
        <v>43</v>
      </c>
      <c r="H1871" t="s">
        <v>72</v>
      </c>
      <c r="I1871" t="s">
        <v>56</v>
      </c>
      <c r="J1871" t="s">
        <v>87</v>
      </c>
      <c r="K1871">
        <v>40908</v>
      </c>
      <c r="L1871">
        <v>2011</v>
      </c>
      <c r="M1871" t="s">
        <v>57</v>
      </c>
      <c r="N1871">
        <v>1000</v>
      </c>
      <c r="O1871">
        <v>117.081801323153</v>
      </c>
      <c r="P1871">
        <v>21.451997044875402</v>
      </c>
      <c r="Q1871">
        <v>104.68384124968399</v>
      </c>
      <c r="R1871">
        <v>5.1609890130782004E-3</v>
      </c>
      <c r="S1871">
        <v>165.00954874792299</v>
      </c>
      <c r="T1871">
        <v>179.52886647841001</v>
      </c>
      <c r="U1871">
        <v>344.54357621533501</v>
      </c>
      <c r="V1871">
        <v>220244.70014496401</v>
      </c>
      <c r="W1871">
        <v>20439.699590428001</v>
      </c>
      <c r="X1871">
        <v>1672.14151670818</v>
      </c>
      <c r="Y1871">
        <v>43.265818614184198</v>
      </c>
      <c r="Z1871">
        <v>0.21731941104109301</v>
      </c>
      <c r="AA1871">
        <v>14340.022150046099</v>
      </c>
      <c r="AB1871">
        <v>357.42266043295399</v>
      </c>
      <c r="AC1871">
        <v>55.992091825691901</v>
      </c>
      <c r="AD1871">
        <v>405.05840868493902</v>
      </c>
      <c r="AE1871">
        <v>5547</v>
      </c>
      <c r="AF1871">
        <v>44975.497233796297</v>
      </c>
    </row>
    <row r="1872" spans="1:32" x14ac:dyDescent="0.25">
      <c r="A1872" t="s">
        <v>32</v>
      </c>
      <c r="B1872">
        <v>1</v>
      </c>
      <c r="C1872" t="s">
        <v>87</v>
      </c>
      <c r="D1872">
        <v>40</v>
      </c>
      <c r="E1872" t="s">
        <v>34</v>
      </c>
      <c r="F1872" t="s">
        <v>35</v>
      </c>
      <c r="G1872" t="s">
        <v>43</v>
      </c>
      <c r="H1872" t="s">
        <v>72</v>
      </c>
      <c r="I1872" t="s">
        <v>56</v>
      </c>
      <c r="J1872" t="s">
        <v>87</v>
      </c>
      <c r="K1872">
        <v>41274</v>
      </c>
      <c r="L1872">
        <v>2012</v>
      </c>
      <c r="M1872" t="s">
        <v>57</v>
      </c>
      <c r="N1872">
        <v>1000</v>
      </c>
      <c r="O1872">
        <v>90.378493465357295</v>
      </c>
      <c r="P1872">
        <v>16.917110511865801</v>
      </c>
      <c r="Q1872">
        <v>84.576623327708404</v>
      </c>
      <c r="R1872">
        <v>9.9444916238585896E-9</v>
      </c>
      <c r="S1872">
        <v>148.97411618314399</v>
      </c>
      <c r="T1872">
        <v>210.50854395535401</v>
      </c>
      <c r="U1872">
        <v>359.48266014846803</v>
      </c>
      <c r="V1872">
        <v>220044.016329001</v>
      </c>
      <c r="W1872">
        <v>20440.0632052769</v>
      </c>
      <c r="X1872">
        <v>1636.5041017441099</v>
      </c>
      <c r="Y1872">
        <v>41.148119520898099</v>
      </c>
      <c r="Z1872">
        <v>0.25997024477456598</v>
      </c>
      <c r="AA1872">
        <v>15049.2903370981</v>
      </c>
      <c r="AB1872">
        <v>368.056048424908</v>
      </c>
      <c r="AC1872">
        <v>85.423009206493305</v>
      </c>
      <c r="AD1872">
        <v>358.87057212022103</v>
      </c>
      <c r="AE1872">
        <v>5571</v>
      </c>
      <c r="AF1872">
        <v>44976.012268518498</v>
      </c>
    </row>
    <row r="1873" spans="1:32" x14ac:dyDescent="0.25">
      <c r="A1873" t="s">
        <v>32</v>
      </c>
      <c r="B1873">
        <v>1</v>
      </c>
      <c r="C1873" t="s">
        <v>87</v>
      </c>
      <c r="D1873">
        <v>40</v>
      </c>
      <c r="E1873" t="s">
        <v>34</v>
      </c>
      <c r="F1873" t="s">
        <v>35</v>
      </c>
      <c r="G1873" t="s">
        <v>43</v>
      </c>
      <c r="H1873" t="s">
        <v>72</v>
      </c>
      <c r="I1873" t="s">
        <v>56</v>
      </c>
      <c r="J1873" t="s">
        <v>87</v>
      </c>
      <c r="K1873">
        <v>41639</v>
      </c>
      <c r="L1873">
        <v>2013</v>
      </c>
      <c r="M1873" t="s">
        <v>57</v>
      </c>
      <c r="N1873">
        <v>1000</v>
      </c>
      <c r="O1873">
        <v>136.01545811589301</v>
      </c>
      <c r="P1873">
        <v>25.254059344578099</v>
      </c>
      <c r="Q1873">
        <v>118.99338506819601</v>
      </c>
      <c r="R1873">
        <v>4.0749447171303998E-7</v>
      </c>
      <c r="S1873">
        <v>177.85731076191601</v>
      </c>
      <c r="T1873">
        <v>211.43186802918501</v>
      </c>
      <c r="U1873">
        <v>389.28917919857298</v>
      </c>
      <c r="V1873">
        <v>219413.874947078</v>
      </c>
      <c r="W1873">
        <v>20409.2720534162</v>
      </c>
      <c r="X1873">
        <v>1444.9175419375799</v>
      </c>
      <c r="Y1873">
        <v>39.997421431073803</v>
      </c>
      <c r="Z1873">
        <v>0.22499635725377501</v>
      </c>
      <c r="AA1873">
        <v>10816.8722343554</v>
      </c>
      <c r="AB1873">
        <v>279.75611699928101</v>
      </c>
      <c r="AC1873">
        <v>40.6829405900206</v>
      </c>
      <c r="AD1873">
        <v>314.76548842705301</v>
      </c>
      <c r="AE1873">
        <v>5547</v>
      </c>
      <c r="AF1873">
        <v>44976.027094907397</v>
      </c>
    </row>
    <row r="1874" spans="1:32" x14ac:dyDescent="0.25">
      <c r="A1874" t="s">
        <v>32</v>
      </c>
      <c r="B1874">
        <v>1</v>
      </c>
      <c r="C1874" t="s">
        <v>87</v>
      </c>
      <c r="D1874">
        <v>40</v>
      </c>
      <c r="E1874" t="s">
        <v>34</v>
      </c>
      <c r="F1874" t="s">
        <v>35</v>
      </c>
      <c r="G1874" t="s">
        <v>43</v>
      </c>
      <c r="H1874" t="s">
        <v>72</v>
      </c>
      <c r="I1874" t="s">
        <v>56</v>
      </c>
      <c r="J1874" t="s">
        <v>87</v>
      </c>
      <c r="K1874">
        <v>42004</v>
      </c>
      <c r="L1874">
        <v>2014</v>
      </c>
      <c r="M1874" t="s">
        <v>57</v>
      </c>
      <c r="N1874">
        <v>1000</v>
      </c>
      <c r="O1874">
        <v>111.418774062932</v>
      </c>
      <c r="P1874">
        <v>21.0943503227249</v>
      </c>
      <c r="Q1874">
        <v>89.2709458502041</v>
      </c>
      <c r="R1874">
        <v>3.30890767345999E-4</v>
      </c>
      <c r="S1874">
        <v>199.68818296408401</v>
      </c>
      <c r="T1874">
        <v>237.28724707909299</v>
      </c>
      <c r="U1874">
        <v>436.97576093394599</v>
      </c>
      <c r="V1874">
        <v>219009.35179234101</v>
      </c>
      <c r="W1874">
        <v>20416.155938792599</v>
      </c>
      <c r="X1874">
        <v>1465.5454828085201</v>
      </c>
      <c r="Y1874">
        <v>40.4949429507177</v>
      </c>
      <c r="Z1874">
        <v>0.21520876386690599</v>
      </c>
      <c r="AA1874">
        <v>11351.4947000068</v>
      </c>
      <c r="AB1874">
        <v>292.02422896930602</v>
      </c>
      <c r="AC1874">
        <v>39.404336748027497</v>
      </c>
      <c r="AD1874">
        <v>326.83591739201501</v>
      </c>
      <c r="AE1874">
        <v>5547</v>
      </c>
      <c r="AF1874">
        <v>44976.041956018496</v>
      </c>
    </row>
    <row r="1875" spans="1:32" x14ac:dyDescent="0.25">
      <c r="A1875" t="s">
        <v>32</v>
      </c>
      <c r="B1875">
        <v>1</v>
      </c>
      <c r="C1875" t="s">
        <v>87</v>
      </c>
      <c r="D1875">
        <v>40</v>
      </c>
      <c r="E1875" t="s">
        <v>34</v>
      </c>
      <c r="F1875" t="s">
        <v>35</v>
      </c>
      <c r="G1875" t="s">
        <v>43</v>
      </c>
      <c r="H1875" t="s">
        <v>72</v>
      </c>
      <c r="I1875" t="s">
        <v>56</v>
      </c>
      <c r="J1875" t="s">
        <v>87</v>
      </c>
      <c r="K1875">
        <v>42369</v>
      </c>
      <c r="L1875">
        <v>2015</v>
      </c>
      <c r="M1875" t="s">
        <v>57</v>
      </c>
      <c r="N1875">
        <v>1000</v>
      </c>
      <c r="O1875">
        <v>130.69778311885199</v>
      </c>
      <c r="P1875">
        <v>24.229028306993399</v>
      </c>
      <c r="Q1875">
        <v>121.34593740739599</v>
      </c>
      <c r="R1875">
        <v>1.16437070985294E-7</v>
      </c>
      <c r="S1875">
        <v>190.58830208615601</v>
      </c>
      <c r="T1875">
        <v>222.74753234171399</v>
      </c>
      <c r="U1875">
        <v>413.33583454429498</v>
      </c>
      <c r="V1875">
        <v>218704.65883372299</v>
      </c>
      <c r="W1875">
        <v>20364.4912605524</v>
      </c>
      <c r="X1875">
        <v>1553.95324305246</v>
      </c>
      <c r="Y1875">
        <v>43.6753100210695</v>
      </c>
      <c r="Z1875">
        <v>0.24752458324517301</v>
      </c>
      <c r="AA1875">
        <v>12695.8629292352</v>
      </c>
      <c r="AB1875">
        <v>332.53852831890299</v>
      </c>
      <c r="AC1875">
        <v>66.3936304036054</v>
      </c>
      <c r="AD1875">
        <v>341.33438802340601</v>
      </c>
      <c r="AE1875">
        <v>5547</v>
      </c>
      <c r="AF1875">
        <v>44976.0569328704</v>
      </c>
    </row>
    <row r="1876" spans="1:32" x14ac:dyDescent="0.25">
      <c r="A1876" t="s">
        <v>32</v>
      </c>
      <c r="B1876">
        <v>1</v>
      </c>
      <c r="C1876" t="s">
        <v>87</v>
      </c>
      <c r="D1876">
        <v>40</v>
      </c>
      <c r="E1876" t="s">
        <v>34</v>
      </c>
      <c r="F1876" t="s">
        <v>35</v>
      </c>
      <c r="G1876" t="s">
        <v>43</v>
      </c>
      <c r="H1876" t="s">
        <v>72</v>
      </c>
      <c r="I1876" t="s">
        <v>56</v>
      </c>
      <c r="J1876" t="s">
        <v>87</v>
      </c>
      <c r="K1876">
        <v>42735</v>
      </c>
      <c r="L1876">
        <v>2016</v>
      </c>
      <c r="M1876" t="s">
        <v>57</v>
      </c>
      <c r="N1876">
        <v>1000</v>
      </c>
      <c r="O1876">
        <v>130.94417793763299</v>
      </c>
      <c r="P1876">
        <v>24.235901088752001</v>
      </c>
      <c r="Q1876">
        <v>141.06751231003901</v>
      </c>
      <c r="R1876">
        <v>7.1414603586271497E-6</v>
      </c>
      <c r="S1876">
        <v>177.10924203822501</v>
      </c>
      <c r="T1876">
        <v>209.70177737761099</v>
      </c>
      <c r="U1876">
        <v>386.81102655729899</v>
      </c>
      <c r="V1876">
        <v>218317.94246180201</v>
      </c>
      <c r="W1876">
        <v>20305.1588578144</v>
      </c>
      <c r="X1876">
        <v>1471.29181071006</v>
      </c>
      <c r="Y1876">
        <v>43.740420712693698</v>
      </c>
      <c r="Z1876">
        <v>0.26470710972831402</v>
      </c>
      <c r="AA1876">
        <v>10766.723914145399</v>
      </c>
      <c r="AB1876">
        <v>286.12930441562298</v>
      </c>
      <c r="AC1876">
        <v>43.451685403466101</v>
      </c>
      <c r="AD1876">
        <v>340.34369525433402</v>
      </c>
      <c r="AE1876">
        <v>5571</v>
      </c>
      <c r="AF1876">
        <v>44976.071851851899</v>
      </c>
    </row>
    <row r="1877" spans="1:32" x14ac:dyDescent="0.25">
      <c r="A1877" t="s">
        <v>32</v>
      </c>
      <c r="B1877">
        <v>1</v>
      </c>
      <c r="C1877" t="s">
        <v>87</v>
      </c>
      <c r="D1877">
        <v>40</v>
      </c>
      <c r="E1877" t="s">
        <v>34</v>
      </c>
      <c r="F1877" t="s">
        <v>35</v>
      </c>
      <c r="G1877" t="s">
        <v>43</v>
      </c>
      <c r="H1877" t="s">
        <v>72</v>
      </c>
      <c r="I1877" t="s">
        <v>56</v>
      </c>
      <c r="J1877" t="s">
        <v>87</v>
      </c>
      <c r="K1877">
        <v>43100</v>
      </c>
      <c r="L1877">
        <v>2017</v>
      </c>
      <c r="M1877" t="s">
        <v>57</v>
      </c>
      <c r="N1877">
        <v>1000</v>
      </c>
      <c r="O1877">
        <v>133.58790057693599</v>
      </c>
      <c r="P1877">
        <v>24.052613422328299</v>
      </c>
      <c r="Q1877">
        <v>160.70359083941401</v>
      </c>
      <c r="R1877">
        <v>9.3397192609583401E-9</v>
      </c>
      <c r="S1877">
        <v>194.98058905347401</v>
      </c>
      <c r="T1877">
        <v>140.705654428635</v>
      </c>
      <c r="U1877">
        <v>335.686243491445</v>
      </c>
      <c r="V1877">
        <v>218093.07740720801</v>
      </c>
      <c r="W1877">
        <v>20235.781418336199</v>
      </c>
      <c r="X1877">
        <v>1517.4110618765401</v>
      </c>
      <c r="Y1877">
        <v>39.540832855943201</v>
      </c>
      <c r="Z1877">
        <v>0.224927913907076</v>
      </c>
      <c r="AA1877">
        <v>12684.332759663699</v>
      </c>
      <c r="AB1877">
        <v>315.49725134278901</v>
      </c>
      <c r="AC1877">
        <v>58.199426142489003</v>
      </c>
      <c r="AD1877">
        <v>317.95546167678901</v>
      </c>
      <c r="AE1877">
        <v>5547</v>
      </c>
      <c r="AF1877">
        <v>44976.086759259299</v>
      </c>
    </row>
    <row r="1878" spans="1:32" x14ac:dyDescent="0.25">
      <c r="A1878" t="s">
        <v>32</v>
      </c>
      <c r="B1878">
        <v>1</v>
      </c>
      <c r="C1878" t="s">
        <v>87</v>
      </c>
      <c r="D1878">
        <v>40</v>
      </c>
      <c r="E1878" t="s">
        <v>34</v>
      </c>
      <c r="F1878" t="s">
        <v>35</v>
      </c>
      <c r="G1878" t="s">
        <v>43</v>
      </c>
      <c r="H1878" t="s">
        <v>72</v>
      </c>
      <c r="I1878" t="s">
        <v>56</v>
      </c>
      <c r="J1878" t="s">
        <v>87</v>
      </c>
      <c r="K1878">
        <v>43465</v>
      </c>
      <c r="L1878">
        <v>2018</v>
      </c>
      <c r="M1878" t="s">
        <v>57</v>
      </c>
      <c r="N1878">
        <v>1000</v>
      </c>
      <c r="O1878">
        <v>106.30186470120501</v>
      </c>
      <c r="P1878">
        <v>19.659381298719602</v>
      </c>
      <c r="Q1878">
        <v>80.677512846697297</v>
      </c>
      <c r="R1878">
        <v>2.9459392019994699E-6</v>
      </c>
      <c r="S1878">
        <v>136.486500898532</v>
      </c>
      <c r="T1878">
        <v>172.70371004763001</v>
      </c>
      <c r="U1878">
        <v>309.19021389209598</v>
      </c>
      <c r="V1878">
        <v>217764.863151684</v>
      </c>
      <c r="W1878">
        <v>20181.476662863199</v>
      </c>
      <c r="X1878">
        <v>1633.4406726467801</v>
      </c>
      <c r="Y1878">
        <v>43.483878450971702</v>
      </c>
      <c r="Z1878">
        <v>0.238409490644166</v>
      </c>
      <c r="AA1878">
        <v>13826.6620003026</v>
      </c>
      <c r="AB1878">
        <v>358.425314449067</v>
      </c>
      <c r="AC1878">
        <v>60.299165668719603</v>
      </c>
      <c r="AD1878">
        <v>406.60535617468798</v>
      </c>
      <c r="AE1878">
        <v>5547</v>
      </c>
      <c r="AF1878">
        <v>44976.1016550926</v>
      </c>
    </row>
    <row r="1879" spans="1:32" x14ac:dyDescent="0.25">
      <c r="A1879" t="s">
        <v>32</v>
      </c>
      <c r="B1879">
        <v>1</v>
      </c>
      <c r="C1879" t="s">
        <v>87</v>
      </c>
      <c r="D1879">
        <v>40</v>
      </c>
      <c r="E1879" t="s">
        <v>34</v>
      </c>
      <c r="F1879" t="s">
        <v>35</v>
      </c>
      <c r="G1879" t="s">
        <v>43</v>
      </c>
      <c r="H1879" t="s">
        <v>72</v>
      </c>
      <c r="I1879" t="s">
        <v>56</v>
      </c>
      <c r="J1879" t="s">
        <v>87</v>
      </c>
      <c r="K1879">
        <v>43830</v>
      </c>
      <c r="L1879">
        <v>2019</v>
      </c>
      <c r="M1879" t="s">
        <v>57</v>
      </c>
      <c r="N1879">
        <v>1000</v>
      </c>
      <c r="O1879">
        <v>91.803007605860003</v>
      </c>
      <c r="P1879">
        <v>17.107895211241999</v>
      </c>
      <c r="Q1879">
        <v>62.033702431203103</v>
      </c>
      <c r="R1879">
        <v>2.1990717288389E-7</v>
      </c>
      <c r="S1879">
        <v>133.57125871215999</v>
      </c>
      <c r="T1879">
        <v>215.047807221396</v>
      </c>
      <c r="U1879">
        <v>348.61906615345299</v>
      </c>
      <c r="V1879">
        <v>217528.38996052201</v>
      </c>
      <c r="W1879">
        <v>20197.429740331099</v>
      </c>
      <c r="X1879">
        <v>1663.1166741234299</v>
      </c>
      <c r="Y1879">
        <v>42.8037583984894</v>
      </c>
      <c r="Z1879">
        <v>0.25079196373430801</v>
      </c>
      <c r="AA1879">
        <v>14785.7715648699</v>
      </c>
      <c r="AB1879">
        <v>370.59080174821599</v>
      </c>
      <c r="AC1879">
        <v>77.236474235512901</v>
      </c>
      <c r="AD1879">
        <v>370.62912674310297</v>
      </c>
      <c r="AE1879">
        <v>5547</v>
      </c>
      <c r="AF1879">
        <v>44976.1165162037</v>
      </c>
    </row>
    <row r="1880" spans="1:32" x14ac:dyDescent="0.25">
      <c r="A1880" t="s">
        <v>32</v>
      </c>
      <c r="B1880">
        <v>1</v>
      </c>
      <c r="C1880" t="s">
        <v>87</v>
      </c>
      <c r="D1880">
        <v>40</v>
      </c>
      <c r="E1880" t="s">
        <v>34</v>
      </c>
      <c r="F1880" t="s">
        <v>35</v>
      </c>
      <c r="G1880" t="s">
        <v>43</v>
      </c>
      <c r="H1880" t="s">
        <v>72</v>
      </c>
      <c r="I1880" t="s">
        <v>56</v>
      </c>
      <c r="J1880" t="s">
        <v>87</v>
      </c>
      <c r="K1880">
        <v>44196</v>
      </c>
      <c r="L1880">
        <v>2020</v>
      </c>
      <c r="M1880" t="s">
        <v>57</v>
      </c>
      <c r="N1880">
        <v>1000</v>
      </c>
      <c r="O1880">
        <v>84.500965645559305</v>
      </c>
      <c r="P1880">
        <v>16.176427865072199</v>
      </c>
      <c r="Q1880">
        <v>37.3438340296616</v>
      </c>
      <c r="R1880">
        <v>2.0556479535207202E-5</v>
      </c>
      <c r="S1880">
        <v>169.308518607769</v>
      </c>
      <c r="T1880">
        <v>271.08386358617997</v>
      </c>
      <c r="U1880">
        <v>440.392402750428</v>
      </c>
      <c r="V1880">
        <v>217065.21859813499</v>
      </c>
      <c r="W1880">
        <v>20243.643692506099</v>
      </c>
      <c r="X1880">
        <v>1497.2294280004601</v>
      </c>
      <c r="Y1880">
        <v>41.823391649607103</v>
      </c>
      <c r="Z1880">
        <v>0.21196762727885701</v>
      </c>
      <c r="AA1880">
        <v>12409.619428930901</v>
      </c>
      <c r="AB1880">
        <v>328.43919134515198</v>
      </c>
      <c r="AC1880">
        <v>32.426357373165303</v>
      </c>
      <c r="AD1880">
        <v>368.72872082232101</v>
      </c>
      <c r="AE1880">
        <v>5571</v>
      </c>
      <c r="AF1880">
        <v>44976.131423611099</v>
      </c>
    </row>
    <row r="1881" spans="1:32" x14ac:dyDescent="0.25">
      <c r="A1881" t="s">
        <v>32</v>
      </c>
      <c r="B1881">
        <v>1</v>
      </c>
      <c r="C1881" t="s">
        <v>87</v>
      </c>
      <c r="D1881">
        <v>40</v>
      </c>
      <c r="E1881" t="s">
        <v>34</v>
      </c>
      <c r="F1881" t="s">
        <v>35</v>
      </c>
      <c r="G1881" t="s">
        <v>43</v>
      </c>
      <c r="H1881" t="s">
        <v>72</v>
      </c>
      <c r="I1881" t="s">
        <v>56</v>
      </c>
      <c r="J1881" t="s">
        <v>87</v>
      </c>
      <c r="K1881">
        <v>44561</v>
      </c>
      <c r="L1881">
        <v>2021</v>
      </c>
      <c r="M1881" t="s">
        <v>57</v>
      </c>
      <c r="N1881">
        <v>1000</v>
      </c>
      <c r="O1881">
        <v>138.47575360425299</v>
      </c>
      <c r="P1881">
        <v>25.657852984614198</v>
      </c>
      <c r="Q1881">
        <v>112.267568241991</v>
      </c>
      <c r="R1881">
        <v>8.4149593869200297E-4</v>
      </c>
      <c r="S1881">
        <v>154.57941068082101</v>
      </c>
      <c r="T1881">
        <v>229.453772146674</v>
      </c>
      <c r="U1881">
        <v>384.03402432344598</v>
      </c>
      <c r="V1881">
        <v>216759.525941411</v>
      </c>
      <c r="W1881">
        <v>20163.585327483401</v>
      </c>
      <c r="X1881">
        <v>1567.5407733785</v>
      </c>
      <c r="Y1881">
        <v>43.361714560825398</v>
      </c>
      <c r="Z1881">
        <v>0.21673291150583401</v>
      </c>
      <c r="AA1881">
        <v>13076.442773289</v>
      </c>
      <c r="AB1881">
        <v>337.60545120083202</v>
      </c>
      <c r="AC1881">
        <v>49.931919157257802</v>
      </c>
      <c r="AD1881">
        <v>375.55625936949099</v>
      </c>
      <c r="AE1881">
        <v>5547</v>
      </c>
      <c r="AF1881">
        <v>44976.146296296298</v>
      </c>
    </row>
    <row r="1882" spans="1:32" x14ac:dyDescent="0.25">
      <c r="A1882" t="s">
        <v>32</v>
      </c>
      <c r="B1882">
        <v>1</v>
      </c>
      <c r="C1882" t="s">
        <v>88</v>
      </c>
      <c r="D1882">
        <v>41</v>
      </c>
      <c r="E1882" t="s">
        <v>34</v>
      </c>
      <c r="F1882" t="s">
        <v>45</v>
      </c>
      <c r="G1882" t="s">
        <v>53</v>
      </c>
      <c r="H1882" t="s">
        <v>72</v>
      </c>
      <c r="I1882" t="s">
        <v>56</v>
      </c>
      <c r="J1882" t="s">
        <v>88</v>
      </c>
      <c r="K1882">
        <v>27759</v>
      </c>
      <c r="L1882">
        <v>1975</v>
      </c>
      <c r="M1882" t="s">
        <v>57</v>
      </c>
      <c r="N1882">
        <v>1000</v>
      </c>
      <c r="O1882">
        <v>8.5071297658586698</v>
      </c>
      <c r="P1882">
        <v>3.6773354956261999</v>
      </c>
      <c r="Q1882">
        <v>315.35279300558398</v>
      </c>
      <c r="R1882">
        <v>3.9584298413038101E-4</v>
      </c>
      <c r="S1882">
        <v>21.951185868231001</v>
      </c>
      <c r="T1882">
        <v>8.4960379137398299</v>
      </c>
      <c r="U1882">
        <v>30.447619624953099</v>
      </c>
      <c r="V1882">
        <v>97635.140101727593</v>
      </c>
      <c r="W1882">
        <v>8229.5412090198006</v>
      </c>
      <c r="X1882">
        <v>1347.67902407406</v>
      </c>
      <c r="Y1882">
        <v>40.8877170280497</v>
      </c>
      <c r="Z1882">
        <v>0.65149053901301501</v>
      </c>
      <c r="AA1882">
        <v>30683.134173675</v>
      </c>
      <c r="AB1882">
        <v>950.062400552035</v>
      </c>
      <c r="AC1882">
        <v>981.53206386623299</v>
      </c>
      <c r="AD1882">
        <v>235.841987104711</v>
      </c>
      <c r="AE1882">
        <v>14376.6607287597</v>
      </c>
      <c r="AF1882">
        <v>44975.450104166703</v>
      </c>
    </row>
    <row r="1883" spans="1:32" x14ac:dyDescent="0.25">
      <c r="A1883" t="s">
        <v>32</v>
      </c>
      <c r="B1883">
        <v>1</v>
      </c>
      <c r="C1883" t="s">
        <v>88</v>
      </c>
      <c r="D1883">
        <v>41</v>
      </c>
      <c r="E1883" t="s">
        <v>34</v>
      </c>
      <c r="F1883" t="s">
        <v>45</v>
      </c>
      <c r="G1883" t="s">
        <v>53</v>
      </c>
      <c r="H1883" t="s">
        <v>72</v>
      </c>
      <c r="I1883" t="s">
        <v>56</v>
      </c>
      <c r="J1883" t="s">
        <v>88</v>
      </c>
      <c r="K1883">
        <v>28125</v>
      </c>
      <c r="L1883">
        <v>1976</v>
      </c>
      <c r="M1883" t="s">
        <v>57</v>
      </c>
      <c r="N1883">
        <v>1000</v>
      </c>
      <c r="O1883">
        <v>1.9413100637051699</v>
      </c>
      <c r="P1883">
        <v>0.88521909884236105</v>
      </c>
      <c r="Q1883">
        <v>84.912301903463302</v>
      </c>
      <c r="R1883">
        <v>1.01074826829385E-4</v>
      </c>
      <c r="S1883">
        <v>17.254881509827701</v>
      </c>
      <c r="T1883">
        <v>7.0513221117968596</v>
      </c>
      <c r="U1883">
        <v>24.306304696452099</v>
      </c>
      <c r="V1883">
        <v>97509.083962082703</v>
      </c>
      <c r="W1883">
        <v>8213.9340385245396</v>
      </c>
      <c r="X1883">
        <v>1297.57919595619</v>
      </c>
      <c r="Y1883">
        <v>39.919797176346101</v>
      </c>
      <c r="Z1883">
        <v>0.66090873991419496</v>
      </c>
      <c r="AA1883">
        <v>7165.1231483370602</v>
      </c>
      <c r="AB1883">
        <v>229.991663252661</v>
      </c>
      <c r="AC1883">
        <v>226.71445611956599</v>
      </c>
      <c r="AD1883">
        <v>53.295335019149803</v>
      </c>
      <c r="AE1883">
        <v>3489.8896077315899</v>
      </c>
      <c r="AF1883">
        <v>44975.4660532407</v>
      </c>
    </row>
    <row r="1884" spans="1:32" x14ac:dyDescent="0.25">
      <c r="A1884" t="s">
        <v>32</v>
      </c>
      <c r="B1884">
        <v>1</v>
      </c>
      <c r="C1884" t="s">
        <v>88</v>
      </c>
      <c r="D1884">
        <v>41</v>
      </c>
      <c r="E1884" t="s">
        <v>34</v>
      </c>
      <c r="F1884" t="s">
        <v>45</v>
      </c>
      <c r="G1884" t="s">
        <v>53</v>
      </c>
      <c r="H1884" t="s">
        <v>72</v>
      </c>
      <c r="I1884" t="s">
        <v>56</v>
      </c>
      <c r="J1884" t="s">
        <v>88</v>
      </c>
      <c r="K1884">
        <v>28490</v>
      </c>
      <c r="L1884">
        <v>1977</v>
      </c>
      <c r="M1884" t="s">
        <v>57</v>
      </c>
      <c r="N1884">
        <v>1000</v>
      </c>
      <c r="O1884">
        <v>1.9515785441659299</v>
      </c>
      <c r="P1884">
        <v>0.884543925693977</v>
      </c>
      <c r="Q1884">
        <v>75.1895370877712</v>
      </c>
      <c r="R1884">
        <v>2.1881610652207701E-4</v>
      </c>
      <c r="S1884">
        <v>27.2170418253022</v>
      </c>
      <c r="T1884">
        <v>8.7624351798145899</v>
      </c>
      <c r="U1884">
        <v>35.979695821223203</v>
      </c>
      <c r="V1884">
        <v>97325.978989935495</v>
      </c>
      <c r="W1884">
        <v>8210.4035234447692</v>
      </c>
      <c r="X1884">
        <v>1332.7045456594101</v>
      </c>
      <c r="Y1884">
        <v>40.934298388868399</v>
      </c>
      <c r="Z1884">
        <v>0.666542133694075</v>
      </c>
      <c r="AA1884">
        <v>7765.1048124929603</v>
      </c>
      <c r="AB1884">
        <v>248.62398587483401</v>
      </c>
      <c r="AC1884">
        <v>254.15593077053299</v>
      </c>
      <c r="AD1884">
        <v>59.314818327022898</v>
      </c>
      <c r="AE1884">
        <v>3758.0379511830902</v>
      </c>
      <c r="AF1884">
        <v>44975.481886574104</v>
      </c>
    </row>
    <row r="1885" spans="1:32" x14ac:dyDescent="0.25">
      <c r="A1885" t="s">
        <v>32</v>
      </c>
      <c r="B1885">
        <v>1</v>
      </c>
      <c r="C1885" t="s">
        <v>88</v>
      </c>
      <c r="D1885">
        <v>41</v>
      </c>
      <c r="E1885" t="s">
        <v>34</v>
      </c>
      <c r="F1885" t="s">
        <v>45</v>
      </c>
      <c r="G1885" t="s">
        <v>53</v>
      </c>
      <c r="H1885" t="s">
        <v>72</v>
      </c>
      <c r="I1885" t="s">
        <v>56</v>
      </c>
      <c r="J1885" t="s">
        <v>88</v>
      </c>
      <c r="K1885">
        <v>28855</v>
      </c>
      <c r="L1885">
        <v>1978</v>
      </c>
      <c r="M1885" t="s">
        <v>57</v>
      </c>
      <c r="N1885">
        <v>1000</v>
      </c>
      <c r="O1885">
        <v>2.4391871652859498</v>
      </c>
      <c r="P1885">
        <v>1.02421338671367</v>
      </c>
      <c r="Q1885">
        <v>87.655467782433405</v>
      </c>
      <c r="R1885">
        <v>3.49539930678705E-4</v>
      </c>
      <c r="S1885">
        <v>31.616031200053701</v>
      </c>
      <c r="T1885">
        <v>10.2819913445868</v>
      </c>
      <c r="U1885">
        <v>41.898372084572301</v>
      </c>
      <c r="V1885">
        <v>97136.193779507099</v>
      </c>
      <c r="W1885">
        <v>8200.4237747242896</v>
      </c>
      <c r="X1885">
        <v>1354.3753889698301</v>
      </c>
      <c r="Y1885">
        <v>41.5968398715085</v>
      </c>
      <c r="Z1885">
        <v>0.66246548729268395</v>
      </c>
      <c r="AA1885">
        <v>8326.1124463252308</v>
      </c>
      <c r="AB1885">
        <v>264.69402911764303</v>
      </c>
      <c r="AC1885">
        <v>263.31053332552398</v>
      </c>
      <c r="AD1885">
        <v>65.418353295385202</v>
      </c>
      <c r="AE1885">
        <v>3997.7775555040098</v>
      </c>
      <c r="AF1885">
        <v>44975.497870370396</v>
      </c>
    </row>
    <row r="1886" spans="1:32" x14ac:dyDescent="0.25">
      <c r="A1886" t="s">
        <v>32</v>
      </c>
      <c r="B1886">
        <v>1</v>
      </c>
      <c r="C1886" t="s">
        <v>88</v>
      </c>
      <c r="D1886">
        <v>41</v>
      </c>
      <c r="E1886" t="s">
        <v>34</v>
      </c>
      <c r="F1886" t="s">
        <v>45</v>
      </c>
      <c r="G1886" t="s">
        <v>53</v>
      </c>
      <c r="H1886" t="s">
        <v>72</v>
      </c>
      <c r="I1886" t="s">
        <v>56</v>
      </c>
      <c r="J1886" t="s">
        <v>88</v>
      </c>
      <c r="K1886">
        <v>29220</v>
      </c>
      <c r="L1886">
        <v>1979</v>
      </c>
      <c r="M1886" t="s">
        <v>57</v>
      </c>
      <c r="N1886">
        <v>1000</v>
      </c>
      <c r="O1886">
        <v>2.10344377022522</v>
      </c>
      <c r="P1886">
        <v>0.95953780990930804</v>
      </c>
      <c r="Q1886">
        <v>80.381951111906503</v>
      </c>
      <c r="R1886">
        <v>6.2790882878456902E-4</v>
      </c>
      <c r="S1886">
        <v>25.0579191518164</v>
      </c>
      <c r="T1886">
        <v>12.6013536625745</v>
      </c>
      <c r="U1886">
        <v>37.6599007232209</v>
      </c>
      <c r="V1886">
        <v>96926.395847352396</v>
      </c>
      <c r="W1886">
        <v>8178.0223158073904</v>
      </c>
      <c r="X1886">
        <v>1327.88536596118</v>
      </c>
      <c r="Y1886">
        <v>40.604418452599397</v>
      </c>
      <c r="Z1886">
        <v>0.66014263278126695</v>
      </c>
      <c r="AA1886">
        <v>7508.0904745434</v>
      </c>
      <c r="AB1886">
        <v>238.75829342291701</v>
      </c>
      <c r="AC1886">
        <v>243.31474337928401</v>
      </c>
      <c r="AD1886">
        <v>63.584911497473897</v>
      </c>
      <c r="AE1886">
        <v>3618.6015091928898</v>
      </c>
      <c r="AF1886">
        <v>44975.0137384259</v>
      </c>
    </row>
    <row r="1887" spans="1:32" x14ac:dyDescent="0.25">
      <c r="A1887" t="s">
        <v>32</v>
      </c>
      <c r="B1887">
        <v>1</v>
      </c>
      <c r="C1887" t="s">
        <v>88</v>
      </c>
      <c r="D1887">
        <v>41</v>
      </c>
      <c r="E1887" t="s">
        <v>34</v>
      </c>
      <c r="F1887" t="s">
        <v>45</v>
      </c>
      <c r="G1887" t="s">
        <v>53</v>
      </c>
      <c r="H1887" t="s">
        <v>72</v>
      </c>
      <c r="I1887" t="s">
        <v>56</v>
      </c>
      <c r="J1887" t="s">
        <v>88</v>
      </c>
      <c r="K1887">
        <v>29586</v>
      </c>
      <c r="L1887">
        <v>1980</v>
      </c>
      <c r="M1887" t="s">
        <v>57</v>
      </c>
      <c r="N1887">
        <v>1000</v>
      </c>
      <c r="O1887">
        <v>2.06366009614917</v>
      </c>
      <c r="P1887">
        <v>0.95504104035593596</v>
      </c>
      <c r="Q1887">
        <v>80.038090292224993</v>
      </c>
      <c r="R1887">
        <v>4.3082322993220098E-4</v>
      </c>
      <c r="S1887">
        <v>26.860421578776201</v>
      </c>
      <c r="T1887">
        <v>10.472983881631899</v>
      </c>
      <c r="U1887">
        <v>37.333836283636998</v>
      </c>
      <c r="V1887">
        <v>96741.332481910998</v>
      </c>
      <c r="W1887">
        <v>8162.2168356140601</v>
      </c>
      <c r="X1887">
        <v>1325.02172322307</v>
      </c>
      <c r="Y1887">
        <v>40.540649103996202</v>
      </c>
      <c r="Z1887">
        <v>0.65976181208027296</v>
      </c>
      <c r="AA1887">
        <v>8220.1223270248502</v>
      </c>
      <c r="AB1887">
        <v>259.15004930215798</v>
      </c>
      <c r="AC1887">
        <v>252.990798235379</v>
      </c>
      <c r="AD1887">
        <v>65.583266950048298</v>
      </c>
      <c r="AE1887">
        <v>3936.0317381632799</v>
      </c>
      <c r="AF1887">
        <v>44975.0296759259</v>
      </c>
    </row>
    <row r="1888" spans="1:32" x14ac:dyDescent="0.25">
      <c r="A1888" t="s">
        <v>32</v>
      </c>
      <c r="B1888">
        <v>1</v>
      </c>
      <c r="C1888" t="s">
        <v>88</v>
      </c>
      <c r="D1888">
        <v>41</v>
      </c>
      <c r="E1888" t="s">
        <v>34</v>
      </c>
      <c r="F1888" t="s">
        <v>45</v>
      </c>
      <c r="G1888" t="s">
        <v>53</v>
      </c>
      <c r="H1888" t="s">
        <v>72</v>
      </c>
      <c r="I1888" t="s">
        <v>56</v>
      </c>
      <c r="J1888" t="s">
        <v>88</v>
      </c>
      <c r="K1888">
        <v>29951</v>
      </c>
      <c r="L1888">
        <v>1981</v>
      </c>
      <c r="M1888" t="s">
        <v>57</v>
      </c>
      <c r="N1888">
        <v>1000</v>
      </c>
      <c r="O1888">
        <v>2.0492988432562198</v>
      </c>
      <c r="P1888">
        <v>0.95423758774035805</v>
      </c>
      <c r="Q1888">
        <v>79.897363685319604</v>
      </c>
      <c r="R1888">
        <v>2.8726586755105002E-4</v>
      </c>
      <c r="S1888">
        <v>23.314517111287699</v>
      </c>
      <c r="T1888">
        <v>8.7490154146634094</v>
      </c>
      <c r="U1888">
        <v>32.063819791818702</v>
      </c>
      <c r="V1888">
        <v>96551.462672364098</v>
      </c>
      <c r="W1888">
        <v>8140.8543422388902</v>
      </c>
      <c r="X1888">
        <v>1331.9915782761</v>
      </c>
      <c r="Y1888">
        <v>41.085943556735103</v>
      </c>
      <c r="Z1888">
        <v>0.66828433472467197</v>
      </c>
      <c r="AA1888">
        <v>7439.7231025454603</v>
      </c>
      <c r="AB1888">
        <v>237.87329410100301</v>
      </c>
      <c r="AC1888">
        <v>242.258691318676</v>
      </c>
      <c r="AD1888">
        <v>60.722899108137099</v>
      </c>
      <c r="AE1888">
        <v>3600.95670972376</v>
      </c>
      <c r="AF1888">
        <v>44975.0456597222</v>
      </c>
    </row>
    <row r="1889" spans="1:32" x14ac:dyDescent="0.25">
      <c r="A1889" t="s">
        <v>32</v>
      </c>
      <c r="B1889">
        <v>1</v>
      </c>
      <c r="C1889" t="s">
        <v>88</v>
      </c>
      <c r="D1889">
        <v>41</v>
      </c>
      <c r="E1889" t="s">
        <v>34</v>
      </c>
      <c r="F1889" t="s">
        <v>45</v>
      </c>
      <c r="G1889" t="s">
        <v>53</v>
      </c>
      <c r="H1889" t="s">
        <v>72</v>
      </c>
      <c r="I1889" t="s">
        <v>56</v>
      </c>
      <c r="J1889" t="s">
        <v>88</v>
      </c>
      <c r="K1889">
        <v>30316</v>
      </c>
      <c r="L1889">
        <v>1982</v>
      </c>
      <c r="M1889" t="s">
        <v>57</v>
      </c>
      <c r="N1889">
        <v>1000</v>
      </c>
      <c r="O1889">
        <v>1.63641317903815</v>
      </c>
      <c r="P1889">
        <v>0.84210648324637605</v>
      </c>
      <c r="Q1889">
        <v>62.122242558231299</v>
      </c>
      <c r="R1889">
        <v>5.03579303115134E-4</v>
      </c>
      <c r="S1889">
        <v>19.303240180739699</v>
      </c>
      <c r="T1889">
        <v>9.3038041902671509</v>
      </c>
      <c r="U1889">
        <v>28.6075479503099</v>
      </c>
      <c r="V1889">
        <v>96322.941310413007</v>
      </c>
      <c r="W1889">
        <v>8116.9485613803099</v>
      </c>
      <c r="X1889">
        <v>1315.86588044418</v>
      </c>
      <c r="Y1889">
        <v>39.732848677358099</v>
      </c>
      <c r="Z1889">
        <v>0.63388440135598101</v>
      </c>
      <c r="AA1889">
        <v>7626.9144466887501</v>
      </c>
      <c r="AB1889">
        <v>237.630174086777</v>
      </c>
      <c r="AC1889">
        <v>230.491480940435</v>
      </c>
      <c r="AD1889">
        <v>65.835139493004206</v>
      </c>
      <c r="AE1889">
        <v>3586.64387142741</v>
      </c>
      <c r="AF1889">
        <v>44975.061574074098</v>
      </c>
    </row>
    <row r="1890" spans="1:32" x14ac:dyDescent="0.25">
      <c r="A1890" t="s">
        <v>32</v>
      </c>
      <c r="B1890">
        <v>1</v>
      </c>
      <c r="C1890" t="s">
        <v>88</v>
      </c>
      <c r="D1890">
        <v>41</v>
      </c>
      <c r="E1890" t="s">
        <v>34</v>
      </c>
      <c r="F1890" t="s">
        <v>45</v>
      </c>
      <c r="G1890" t="s">
        <v>53</v>
      </c>
      <c r="H1890" t="s">
        <v>72</v>
      </c>
      <c r="I1890" t="s">
        <v>56</v>
      </c>
      <c r="J1890" t="s">
        <v>88</v>
      </c>
      <c r="K1890">
        <v>30681</v>
      </c>
      <c r="L1890">
        <v>1983</v>
      </c>
      <c r="M1890" t="s">
        <v>57</v>
      </c>
      <c r="N1890">
        <v>1000</v>
      </c>
      <c r="O1890">
        <v>1.97055626145507</v>
      </c>
      <c r="P1890">
        <v>0.90987009116695705</v>
      </c>
      <c r="Q1890">
        <v>78.721288714273001</v>
      </c>
      <c r="R1890">
        <v>3.5680061145693099E-4</v>
      </c>
      <c r="S1890">
        <v>27.750236091989098</v>
      </c>
      <c r="T1890">
        <v>9.4770063374961993</v>
      </c>
      <c r="U1890">
        <v>37.227599230097702</v>
      </c>
      <c r="V1890">
        <v>96183.657045193206</v>
      </c>
      <c r="W1890">
        <v>8114.7910988972199</v>
      </c>
      <c r="X1890">
        <v>1337.61133518001</v>
      </c>
      <c r="Y1890">
        <v>41.192904700886203</v>
      </c>
      <c r="Z1890">
        <v>0.67184795644990902</v>
      </c>
      <c r="AA1890">
        <v>7840.5755621042499</v>
      </c>
      <c r="AB1890">
        <v>251.378861592497</v>
      </c>
      <c r="AC1890">
        <v>257.18330663200601</v>
      </c>
      <c r="AD1890">
        <v>58.986233141307601</v>
      </c>
      <c r="AE1890">
        <v>3799.2237973300998</v>
      </c>
      <c r="AF1890">
        <v>44975.077546296299</v>
      </c>
    </row>
    <row r="1891" spans="1:32" x14ac:dyDescent="0.25">
      <c r="A1891" t="s">
        <v>32</v>
      </c>
      <c r="B1891">
        <v>1</v>
      </c>
      <c r="C1891" t="s">
        <v>88</v>
      </c>
      <c r="D1891">
        <v>41</v>
      </c>
      <c r="E1891" t="s">
        <v>34</v>
      </c>
      <c r="F1891" t="s">
        <v>45</v>
      </c>
      <c r="G1891" t="s">
        <v>53</v>
      </c>
      <c r="H1891" t="s">
        <v>72</v>
      </c>
      <c r="I1891" t="s">
        <v>56</v>
      </c>
      <c r="J1891" t="s">
        <v>88</v>
      </c>
      <c r="K1891">
        <v>31047</v>
      </c>
      <c r="L1891">
        <v>1984</v>
      </c>
      <c r="M1891" t="s">
        <v>57</v>
      </c>
      <c r="N1891">
        <v>1000</v>
      </c>
      <c r="O1891">
        <v>2.1432810569516199</v>
      </c>
      <c r="P1891">
        <v>0.98601228441140698</v>
      </c>
      <c r="Q1891">
        <v>81.031573694871796</v>
      </c>
      <c r="R1891">
        <v>6.79490756398329E-4</v>
      </c>
      <c r="S1891">
        <v>29.895453154788601</v>
      </c>
      <c r="T1891">
        <v>13.1658583568497</v>
      </c>
      <c r="U1891">
        <v>43.061991002394699</v>
      </c>
      <c r="V1891">
        <v>96032.212108538093</v>
      </c>
      <c r="W1891">
        <v>8109.16428902812</v>
      </c>
      <c r="X1891">
        <v>1375.00515056001</v>
      </c>
      <c r="Y1891">
        <v>41.8203728039419</v>
      </c>
      <c r="Z1891">
        <v>0.66013709554132205</v>
      </c>
      <c r="AA1891">
        <v>8649.3475897639291</v>
      </c>
      <c r="AB1891">
        <v>274.44870353054898</v>
      </c>
      <c r="AC1891">
        <v>269.55364243384798</v>
      </c>
      <c r="AD1891">
        <v>69.530686179781895</v>
      </c>
      <c r="AE1891">
        <v>4176.00497464407</v>
      </c>
      <c r="AF1891">
        <v>44975.093564814801</v>
      </c>
    </row>
    <row r="1892" spans="1:32" x14ac:dyDescent="0.25">
      <c r="A1892" t="s">
        <v>32</v>
      </c>
      <c r="B1892">
        <v>1</v>
      </c>
      <c r="C1892" t="s">
        <v>88</v>
      </c>
      <c r="D1892">
        <v>41</v>
      </c>
      <c r="E1892" t="s">
        <v>34</v>
      </c>
      <c r="F1892" t="s">
        <v>45</v>
      </c>
      <c r="G1892" t="s">
        <v>53</v>
      </c>
      <c r="H1892" t="s">
        <v>72</v>
      </c>
      <c r="I1892" t="s">
        <v>56</v>
      </c>
      <c r="J1892" t="s">
        <v>88</v>
      </c>
      <c r="K1892">
        <v>31412</v>
      </c>
      <c r="L1892">
        <v>1985</v>
      </c>
      <c r="M1892" t="s">
        <v>57</v>
      </c>
      <c r="N1892">
        <v>1000</v>
      </c>
      <c r="O1892">
        <v>1.8550318787766</v>
      </c>
      <c r="P1892">
        <v>0.94294538430812502</v>
      </c>
      <c r="Q1892">
        <v>71.1722259104464</v>
      </c>
      <c r="R1892">
        <v>2.8052051842480399E-4</v>
      </c>
      <c r="S1892">
        <v>22.9107188497672</v>
      </c>
      <c r="T1892">
        <v>10.1145270426456</v>
      </c>
      <c r="U1892">
        <v>33.025526412932798</v>
      </c>
      <c r="V1892">
        <v>95833.9793481097</v>
      </c>
      <c r="W1892">
        <v>8081.8158839185999</v>
      </c>
      <c r="X1892">
        <v>1337.3844388857999</v>
      </c>
      <c r="Y1892">
        <v>39.806241435565099</v>
      </c>
      <c r="Z1892">
        <v>0.61331149729825196</v>
      </c>
      <c r="AA1892">
        <v>8417.6285620633407</v>
      </c>
      <c r="AB1892">
        <v>260.41803900882201</v>
      </c>
      <c r="AC1892">
        <v>244.93215885362801</v>
      </c>
      <c r="AD1892">
        <v>74.135198475408799</v>
      </c>
      <c r="AE1892">
        <v>3928.3526022094802</v>
      </c>
      <c r="AF1892">
        <v>44975.109386574099</v>
      </c>
    </row>
    <row r="1893" spans="1:32" x14ac:dyDescent="0.25">
      <c r="A1893" t="s">
        <v>32</v>
      </c>
      <c r="B1893">
        <v>1</v>
      </c>
      <c r="C1893" t="s">
        <v>88</v>
      </c>
      <c r="D1893">
        <v>41</v>
      </c>
      <c r="E1893" t="s">
        <v>34</v>
      </c>
      <c r="F1893" t="s">
        <v>45</v>
      </c>
      <c r="G1893" t="s">
        <v>53</v>
      </c>
      <c r="H1893" t="s">
        <v>72</v>
      </c>
      <c r="I1893" t="s">
        <v>56</v>
      </c>
      <c r="J1893" t="s">
        <v>88</v>
      </c>
      <c r="K1893">
        <v>31777</v>
      </c>
      <c r="L1893">
        <v>1986</v>
      </c>
      <c r="M1893" t="s">
        <v>57</v>
      </c>
      <c r="N1893">
        <v>1000</v>
      </c>
      <c r="O1893">
        <v>2.3716170117462201</v>
      </c>
      <c r="P1893">
        <v>1.0185773032238701</v>
      </c>
      <c r="Q1893">
        <v>88.902939669760002</v>
      </c>
      <c r="R1893">
        <v>9.2189459525815996E-4</v>
      </c>
      <c r="S1893">
        <v>29.663651034600498</v>
      </c>
      <c r="T1893">
        <v>13.2039977339729</v>
      </c>
      <c r="U1893">
        <v>42.868570663166899</v>
      </c>
      <c r="V1893">
        <v>95666.046634939194</v>
      </c>
      <c r="W1893">
        <v>8077.8695237493903</v>
      </c>
      <c r="X1893">
        <v>1358.0863035986299</v>
      </c>
      <c r="Y1893">
        <v>42.081972319450401</v>
      </c>
      <c r="Z1893">
        <v>0.66537311700580604</v>
      </c>
      <c r="AA1893">
        <v>8093.8182040003403</v>
      </c>
      <c r="AB1893">
        <v>256.87399019344798</v>
      </c>
      <c r="AC1893">
        <v>266.07437492925698</v>
      </c>
      <c r="AD1893">
        <v>64.455849554358494</v>
      </c>
      <c r="AE1893">
        <v>3885.4988727227101</v>
      </c>
      <c r="AF1893">
        <v>44975.1252662037</v>
      </c>
    </row>
    <row r="1894" spans="1:32" x14ac:dyDescent="0.25">
      <c r="A1894" t="s">
        <v>32</v>
      </c>
      <c r="B1894">
        <v>1</v>
      </c>
      <c r="C1894" t="s">
        <v>88</v>
      </c>
      <c r="D1894">
        <v>41</v>
      </c>
      <c r="E1894" t="s">
        <v>34</v>
      </c>
      <c r="F1894" t="s">
        <v>45</v>
      </c>
      <c r="G1894" t="s">
        <v>53</v>
      </c>
      <c r="H1894" t="s">
        <v>72</v>
      </c>
      <c r="I1894" t="s">
        <v>56</v>
      </c>
      <c r="J1894" t="s">
        <v>88</v>
      </c>
      <c r="K1894">
        <v>32142</v>
      </c>
      <c r="L1894">
        <v>1987</v>
      </c>
      <c r="M1894" t="s">
        <v>57</v>
      </c>
      <c r="N1894">
        <v>1000</v>
      </c>
      <c r="O1894">
        <v>2.0183453749677902</v>
      </c>
      <c r="P1894">
        <v>0.95551836943531099</v>
      </c>
      <c r="Q1894">
        <v>80.288167878430698</v>
      </c>
      <c r="R1894">
        <v>1.8605739340003599E-4</v>
      </c>
      <c r="S1894">
        <v>21.6725045230082</v>
      </c>
      <c r="T1894">
        <v>9.3596128811390393</v>
      </c>
      <c r="U1894">
        <v>31.0323034615406</v>
      </c>
      <c r="V1894">
        <v>95509.270914624794</v>
      </c>
      <c r="W1894">
        <v>8053.37669366513</v>
      </c>
      <c r="X1894">
        <v>1339.7348945375199</v>
      </c>
      <c r="Y1894">
        <v>40.428323759891299</v>
      </c>
      <c r="Z1894">
        <v>0.64126540695659995</v>
      </c>
      <c r="AA1894">
        <v>8204.5193624793901</v>
      </c>
      <c r="AB1894">
        <v>256.39116336322797</v>
      </c>
      <c r="AC1894">
        <v>247.12147702558201</v>
      </c>
      <c r="AD1894">
        <v>67.098240789641693</v>
      </c>
      <c r="AE1894">
        <v>3866.74431593401</v>
      </c>
      <c r="AF1894">
        <v>44975.1411226852</v>
      </c>
    </row>
    <row r="1895" spans="1:32" x14ac:dyDescent="0.25">
      <c r="A1895" t="s">
        <v>32</v>
      </c>
      <c r="B1895">
        <v>1</v>
      </c>
      <c r="C1895" t="s">
        <v>88</v>
      </c>
      <c r="D1895">
        <v>41</v>
      </c>
      <c r="E1895" t="s">
        <v>34</v>
      </c>
      <c r="F1895" t="s">
        <v>45</v>
      </c>
      <c r="G1895" t="s">
        <v>53</v>
      </c>
      <c r="H1895" t="s">
        <v>72</v>
      </c>
      <c r="I1895" t="s">
        <v>56</v>
      </c>
      <c r="J1895" t="s">
        <v>88</v>
      </c>
      <c r="K1895">
        <v>32508</v>
      </c>
      <c r="L1895">
        <v>1988</v>
      </c>
      <c r="M1895" t="s">
        <v>57</v>
      </c>
      <c r="N1895">
        <v>1000</v>
      </c>
      <c r="O1895">
        <v>1.64996696391341</v>
      </c>
      <c r="P1895">
        <v>0.86132269571727005</v>
      </c>
      <c r="Q1895">
        <v>59.093230986979997</v>
      </c>
      <c r="R1895">
        <v>9.3911498024586496E-4</v>
      </c>
      <c r="S1895">
        <v>28.532599351996598</v>
      </c>
      <c r="T1895">
        <v>13.242762563243</v>
      </c>
      <c r="U1895">
        <v>41.776301030220097</v>
      </c>
      <c r="V1895">
        <v>95301.415365814901</v>
      </c>
      <c r="W1895">
        <v>8046.2157722142101</v>
      </c>
      <c r="X1895">
        <v>1338.8239514802899</v>
      </c>
      <c r="Y1895">
        <v>40.877996874342301</v>
      </c>
      <c r="Z1895">
        <v>0.66143401277455405</v>
      </c>
      <c r="AA1895">
        <v>7937.3974842318703</v>
      </c>
      <c r="AB1895">
        <v>249.74129427012301</v>
      </c>
      <c r="AC1895">
        <v>254.33092189812299</v>
      </c>
      <c r="AD1895">
        <v>67.588526769096305</v>
      </c>
      <c r="AE1895">
        <v>3802.4952893243299</v>
      </c>
      <c r="AF1895">
        <v>44975.157002314802</v>
      </c>
    </row>
    <row r="1896" spans="1:32" x14ac:dyDescent="0.25">
      <c r="A1896" t="s">
        <v>32</v>
      </c>
      <c r="B1896">
        <v>1</v>
      </c>
      <c r="C1896" t="s">
        <v>88</v>
      </c>
      <c r="D1896">
        <v>41</v>
      </c>
      <c r="E1896" t="s">
        <v>34</v>
      </c>
      <c r="F1896" t="s">
        <v>45</v>
      </c>
      <c r="G1896" t="s">
        <v>53</v>
      </c>
      <c r="H1896" t="s">
        <v>72</v>
      </c>
      <c r="I1896" t="s">
        <v>56</v>
      </c>
      <c r="J1896" t="s">
        <v>88</v>
      </c>
      <c r="K1896">
        <v>32873</v>
      </c>
      <c r="L1896">
        <v>1989</v>
      </c>
      <c r="M1896" t="s">
        <v>57</v>
      </c>
      <c r="N1896">
        <v>1000</v>
      </c>
      <c r="O1896">
        <v>2.0969110442372898</v>
      </c>
      <c r="P1896">
        <v>0.99453049450098896</v>
      </c>
      <c r="Q1896">
        <v>83.347012539764094</v>
      </c>
      <c r="R1896">
        <v>5.4026894849673699E-4</v>
      </c>
      <c r="S1896">
        <v>32.120171341958098</v>
      </c>
      <c r="T1896">
        <v>10.200076977523601</v>
      </c>
      <c r="U1896">
        <v>42.320788588431199</v>
      </c>
      <c r="V1896">
        <v>95149.228825755301</v>
      </c>
      <c r="W1896">
        <v>8034.3931102685301</v>
      </c>
      <c r="X1896">
        <v>1384.44898296205</v>
      </c>
      <c r="Y1896">
        <v>42.237459846240498</v>
      </c>
      <c r="Z1896">
        <v>0.67275178638105504</v>
      </c>
      <c r="AA1896">
        <v>8869.4822709230502</v>
      </c>
      <c r="AB1896">
        <v>279.37916260428801</v>
      </c>
      <c r="AC1896">
        <v>279.67152304414799</v>
      </c>
      <c r="AD1896">
        <v>68.764358065523197</v>
      </c>
      <c r="AE1896">
        <v>4226.4263703347397</v>
      </c>
      <c r="AF1896">
        <v>44975.172928240703</v>
      </c>
    </row>
    <row r="1897" spans="1:32" x14ac:dyDescent="0.25">
      <c r="A1897" t="s">
        <v>32</v>
      </c>
      <c r="B1897">
        <v>1</v>
      </c>
      <c r="C1897" t="s">
        <v>88</v>
      </c>
      <c r="D1897">
        <v>41</v>
      </c>
      <c r="E1897" t="s">
        <v>34</v>
      </c>
      <c r="F1897" t="s">
        <v>45</v>
      </c>
      <c r="G1897" t="s">
        <v>53</v>
      </c>
      <c r="H1897" t="s">
        <v>72</v>
      </c>
      <c r="I1897" t="s">
        <v>56</v>
      </c>
      <c r="J1897" t="s">
        <v>88</v>
      </c>
      <c r="K1897">
        <v>33238</v>
      </c>
      <c r="L1897">
        <v>1990</v>
      </c>
      <c r="M1897" t="s">
        <v>57</v>
      </c>
      <c r="N1897">
        <v>1000</v>
      </c>
      <c r="O1897">
        <v>2.0608896184635999</v>
      </c>
      <c r="P1897">
        <v>0.98189615797332597</v>
      </c>
      <c r="Q1897">
        <v>79.667450077123405</v>
      </c>
      <c r="R1897">
        <v>1.9587100011491599E-4</v>
      </c>
      <c r="S1897">
        <v>21.275364854592599</v>
      </c>
      <c r="T1897">
        <v>8.7281676621565598</v>
      </c>
      <c r="U1897">
        <v>30.003728387748598</v>
      </c>
      <c r="V1897">
        <v>94934.693505669595</v>
      </c>
      <c r="W1897">
        <v>8002.93881051273</v>
      </c>
      <c r="X1897">
        <v>1351.4595132930899</v>
      </c>
      <c r="Y1897">
        <v>41.135914152809598</v>
      </c>
      <c r="Z1897">
        <v>0.64603752532977099</v>
      </c>
      <c r="AA1897">
        <v>7765.6635364879503</v>
      </c>
      <c r="AB1897">
        <v>245.770090973142</v>
      </c>
      <c r="AC1897">
        <v>249.16305729265699</v>
      </c>
      <c r="AD1897">
        <v>67.671270166751597</v>
      </c>
      <c r="AE1897">
        <v>3712.07643088336</v>
      </c>
      <c r="AF1897">
        <v>44975.189108796301</v>
      </c>
    </row>
    <row r="1898" spans="1:32" x14ac:dyDescent="0.25">
      <c r="A1898" t="s">
        <v>32</v>
      </c>
      <c r="B1898">
        <v>1</v>
      </c>
      <c r="C1898" t="s">
        <v>88</v>
      </c>
      <c r="D1898">
        <v>41</v>
      </c>
      <c r="E1898" t="s">
        <v>34</v>
      </c>
      <c r="F1898" t="s">
        <v>45</v>
      </c>
      <c r="G1898" t="s">
        <v>53</v>
      </c>
      <c r="H1898" t="s">
        <v>72</v>
      </c>
      <c r="I1898" t="s">
        <v>56</v>
      </c>
      <c r="J1898" t="s">
        <v>88</v>
      </c>
      <c r="K1898">
        <v>33603</v>
      </c>
      <c r="L1898">
        <v>1991</v>
      </c>
      <c r="M1898" t="s">
        <v>57</v>
      </c>
      <c r="N1898">
        <v>1000</v>
      </c>
      <c r="O1898">
        <v>1.9278214834890199</v>
      </c>
      <c r="P1898">
        <v>0.91127332482489898</v>
      </c>
      <c r="Q1898">
        <v>77.137944140431898</v>
      </c>
      <c r="R1898">
        <v>5.5173863736587901E-4</v>
      </c>
      <c r="S1898">
        <v>27.793200461299399</v>
      </c>
      <c r="T1898">
        <v>12.122497533413201</v>
      </c>
      <c r="U1898">
        <v>39.916249733348899</v>
      </c>
      <c r="V1898">
        <v>94803.738552195602</v>
      </c>
      <c r="W1898">
        <v>8002.4848697103998</v>
      </c>
      <c r="X1898">
        <v>1333.8770534929399</v>
      </c>
      <c r="Y1898">
        <v>41.241669251967998</v>
      </c>
      <c r="Z1898">
        <v>0.68367599914285204</v>
      </c>
      <c r="AA1898">
        <v>8311.8248472480209</v>
      </c>
      <c r="AB1898">
        <v>265.20041833699003</v>
      </c>
      <c r="AC1898">
        <v>251.086762020251</v>
      </c>
      <c r="AD1898">
        <v>61.7344277332122</v>
      </c>
      <c r="AE1898">
        <v>4007.7105515942199</v>
      </c>
      <c r="AF1898">
        <v>44975.205081018503</v>
      </c>
    </row>
    <row r="1899" spans="1:32" x14ac:dyDescent="0.25">
      <c r="A1899" t="s">
        <v>32</v>
      </c>
      <c r="B1899">
        <v>1</v>
      </c>
      <c r="C1899" t="s">
        <v>88</v>
      </c>
      <c r="D1899">
        <v>41</v>
      </c>
      <c r="E1899" t="s">
        <v>34</v>
      </c>
      <c r="F1899" t="s">
        <v>45</v>
      </c>
      <c r="G1899" t="s">
        <v>53</v>
      </c>
      <c r="H1899" t="s">
        <v>72</v>
      </c>
      <c r="I1899" t="s">
        <v>56</v>
      </c>
      <c r="J1899" t="s">
        <v>88</v>
      </c>
      <c r="K1899">
        <v>33969</v>
      </c>
      <c r="L1899">
        <v>1992</v>
      </c>
      <c r="M1899" t="s">
        <v>57</v>
      </c>
      <c r="N1899">
        <v>1000</v>
      </c>
      <c r="O1899">
        <v>1.81922166534409</v>
      </c>
      <c r="P1899">
        <v>0.855792442906254</v>
      </c>
      <c r="Q1899">
        <v>76.307465311996694</v>
      </c>
      <c r="R1899">
        <v>2.4919459096935098E-4</v>
      </c>
      <c r="S1899">
        <v>26.082504204776399</v>
      </c>
      <c r="T1899">
        <v>7.8867762613750498</v>
      </c>
      <c r="U1899">
        <v>33.969529660741699</v>
      </c>
      <c r="V1899">
        <v>94674.376356425404</v>
      </c>
      <c r="W1899">
        <v>7986.2073515257998</v>
      </c>
      <c r="X1899">
        <v>1325.1621937663101</v>
      </c>
      <c r="Y1899">
        <v>40.388738049896602</v>
      </c>
      <c r="Z1899">
        <v>0.650869319505049</v>
      </c>
      <c r="AA1899">
        <v>7501.0774646850896</v>
      </c>
      <c r="AB1899">
        <v>238.37512075716299</v>
      </c>
      <c r="AC1899">
        <v>239.123687411498</v>
      </c>
      <c r="AD1899">
        <v>58.965603269786399</v>
      </c>
      <c r="AE1899">
        <v>3617.2188942262601</v>
      </c>
      <c r="AF1899">
        <v>44975.221111111103</v>
      </c>
    </row>
    <row r="1900" spans="1:32" x14ac:dyDescent="0.25">
      <c r="A1900" t="s">
        <v>32</v>
      </c>
      <c r="B1900">
        <v>1</v>
      </c>
      <c r="C1900" t="s">
        <v>88</v>
      </c>
      <c r="D1900">
        <v>41</v>
      </c>
      <c r="E1900" t="s">
        <v>34</v>
      </c>
      <c r="F1900" t="s">
        <v>45</v>
      </c>
      <c r="G1900" t="s">
        <v>53</v>
      </c>
      <c r="H1900" t="s">
        <v>72</v>
      </c>
      <c r="I1900" t="s">
        <v>56</v>
      </c>
      <c r="J1900" t="s">
        <v>88</v>
      </c>
      <c r="K1900">
        <v>34334</v>
      </c>
      <c r="L1900">
        <v>1993</v>
      </c>
      <c r="M1900" t="s">
        <v>57</v>
      </c>
      <c r="N1900">
        <v>1000</v>
      </c>
      <c r="O1900">
        <v>1.74579412765907</v>
      </c>
      <c r="P1900">
        <v>0.82952161874018204</v>
      </c>
      <c r="Q1900">
        <v>70.449774561809505</v>
      </c>
      <c r="R1900">
        <v>1.39614701623369E-4</v>
      </c>
      <c r="S1900">
        <v>21.592703628812</v>
      </c>
      <c r="T1900">
        <v>7.1876815620945802</v>
      </c>
      <c r="U1900">
        <v>28.780524805608199</v>
      </c>
      <c r="V1900">
        <v>94537.636884718202</v>
      </c>
      <c r="W1900">
        <v>7969.8803652484403</v>
      </c>
      <c r="X1900">
        <v>1308.71617822494</v>
      </c>
      <c r="Y1900">
        <v>40.012640367058601</v>
      </c>
      <c r="Z1900">
        <v>0.65910910434986603</v>
      </c>
      <c r="AA1900">
        <v>7288.4237730467803</v>
      </c>
      <c r="AB1900">
        <v>233.361529100068</v>
      </c>
      <c r="AC1900">
        <v>234.41931083930501</v>
      </c>
      <c r="AD1900">
        <v>56.569358500167503</v>
      </c>
      <c r="AE1900">
        <v>3523.5144262293502</v>
      </c>
      <c r="AF1900">
        <v>44975.236956018503</v>
      </c>
    </row>
    <row r="1901" spans="1:32" x14ac:dyDescent="0.25">
      <c r="A1901" t="s">
        <v>32</v>
      </c>
      <c r="B1901">
        <v>1</v>
      </c>
      <c r="C1901" t="s">
        <v>88</v>
      </c>
      <c r="D1901">
        <v>41</v>
      </c>
      <c r="E1901" t="s">
        <v>34</v>
      </c>
      <c r="F1901" t="s">
        <v>45</v>
      </c>
      <c r="G1901" t="s">
        <v>53</v>
      </c>
      <c r="H1901" t="s">
        <v>72</v>
      </c>
      <c r="I1901" t="s">
        <v>56</v>
      </c>
      <c r="J1901" t="s">
        <v>88</v>
      </c>
      <c r="K1901">
        <v>34699</v>
      </c>
      <c r="L1901">
        <v>1994</v>
      </c>
      <c r="M1901" t="s">
        <v>57</v>
      </c>
      <c r="N1901">
        <v>1000</v>
      </c>
      <c r="O1901">
        <v>1.86991076406596</v>
      </c>
      <c r="P1901">
        <v>0.88096669298542796</v>
      </c>
      <c r="Q1901">
        <v>68.286611468790397</v>
      </c>
      <c r="R1901">
        <v>7.2989634450812803E-4</v>
      </c>
      <c r="S1901">
        <v>21.209975376340498</v>
      </c>
      <c r="T1901">
        <v>10.7391943940973</v>
      </c>
      <c r="U1901">
        <v>31.949899666779999</v>
      </c>
      <c r="V1901">
        <v>94349.396362891304</v>
      </c>
      <c r="W1901">
        <v>7956.4624838125001</v>
      </c>
      <c r="X1901">
        <v>1320.3685294033701</v>
      </c>
      <c r="Y1901">
        <v>40.041898967738902</v>
      </c>
      <c r="Z1901">
        <v>0.63594270793963503</v>
      </c>
      <c r="AA1901">
        <v>7242.3709408887999</v>
      </c>
      <c r="AB1901">
        <v>230.49645868009799</v>
      </c>
      <c r="AC1901">
        <v>240.606364429439</v>
      </c>
      <c r="AD1901">
        <v>59.504572743655402</v>
      </c>
      <c r="AE1901">
        <v>3485.6208633674401</v>
      </c>
      <c r="AF1901">
        <v>44975.252847222197</v>
      </c>
    </row>
    <row r="1902" spans="1:32" x14ac:dyDescent="0.25">
      <c r="A1902" t="s">
        <v>32</v>
      </c>
      <c r="B1902">
        <v>1</v>
      </c>
      <c r="C1902" t="s">
        <v>88</v>
      </c>
      <c r="D1902">
        <v>41</v>
      </c>
      <c r="E1902" t="s">
        <v>34</v>
      </c>
      <c r="F1902" t="s">
        <v>45</v>
      </c>
      <c r="G1902" t="s">
        <v>53</v>
      </c>
      <c r="H1902" t="s">
        <v>72</v>
      </c>
      <c r="I1902" t="s">
        <v>56</v>
      </c>
      <c r="J1902" t="s">
        <v>88</v>
      </c>
      <c r="K1902">
        <v>35064</v>
      </c>
      <c r="L1902">
        <v>1995</v>
      </c>
      <c r="M1902" t="s">
        <v>57</v>
      </c>
      <c r="N1902">
        <v>1000</v>
      </c>
      <c r="O1902">
        <v>1.85493781225643</v>
      </c>
      <c r="P1902">
        <v>0.89342847248812396</v>
      </c>
      <c r="Q1902">
        <v>73.890018072522906</v>
      </c>
      <c r="R1902">
        <v>5.7786127210595305E-4</v>
      </c>
      <c r="S1902">
        <v>24.0932559515003</v>
      </c>
      <c r="T1902">
        <v>11.194322750537699</v>
      </c>
      <c r="U1902">
        <v>35.288156563310999</v>
      </c>
      <c r="V1902">
        <v>94210.699772217107</v>
      </c>
      <c r="W1902">
        <v>7948.6242919185397</v>
      </c>
      <c r="X1902">
        <v>1352.89321052183</v>
      </c>
      <c r="Y1902">
        <v>41.624683383170201</v>
      </c>
      <c r="Z1902">
        <v>0.67231682215547395</v>
      </c>
      <c r="AA1902">
        <v>8004.1292473420199</v>
      </c>
      <c r="AB1902">
        <v>254.186483471592</v>
      </c>
      <c r="AC1902">
        <v>262.71106198908097</v>
      </c>
      <c r="AD1902">
        <v>62.183012284710202</v>
      </c>
      <c r="AE1902">
        <v>3837.9283368792499</v>
      </c>
      <c r="AF1902">
        <v>44975.268738425897</v>
      </c>
    </row>
    <row r="1903" spans="1:32" x14ac:dyDescent="0.25">
      <c r="A1903" t="s">
        <v>32</v>
      </c>
      <c r="B1903">
        <v>1</v>
      </c>
      <c r="C1903" t="s">
        <v>88</v>
      </c>
      <c r="D1903">
        <v>41</v>
      </c>
      <c r="E1903" t="s">
        <v>34</v>
      </c>
      <c r="F1903" t="s">
        <v>45</v>
      </c>
      <c r="G1903" t="s">
        <v>53</v>
      </c>
      <c r="H1903" t="s">
        <v>72</v>
      </c>
      <c r="I1903" t="s">
        <v>56</v>
      </c>
      <c r="J1903" t="s">
        <v>88</v>
      </c>
      <c r="K1903">
        <v>35430</v>
      </c>
      <c r="L1903">
        <v>1996</v>
      </c>
      <c r="M1903" t="s">
        <v>57</v>
      </c>
      <c r="N1903">
        <v>1000</v>
      </c>
      <c r="O1903">
        <v>1.94047617330861</v>
      </c>
      <c r="P1903">
        <v>0.92530264023914</v>
      </c>
      <c r="Q1903">
        <v>76.553567189679299</v>
      </c>
      <c r="R1903">
        <v>5.6711230154183299E-4</v>
      </c>
      <c r="S1903">
        <v>29.314236823359298</v>
      </c>
      <c r="T1903">
        <v>11.752199671227901</v>
      </c>
      <c r="U1903">
        <v>41.067003606889998</v>
      </c>
      <c r="V1903">
        <v>94055.851697928694</v>
      </c>
      <c r="W1903">
        <v>7941.4770893962104</v>
      </c>
      <c r="X1903">
        <v>1342.8644266993699</v>
      </c>
      <c r="Y1903">
        <v>41.327999988242297</v>
      </c>
      <c r="Z1903">
        <v>0.67264230519008905</v>
      </c>
      <c r="AA1903">
        <v>8391.8600004431901</v>
      </c>
      <c r="AB1903">
        <v>266.50980626123498</v>
      </c>
      <c r="AC1903">
        <v>268.89882812841</v>
      </c>
      <c r="AD1903">
        <v>62.190417038350603</v>
      </c>
      <c r="AE1903">
        <v>4053.67485104973</v>
      </c>
      <c r="AF1903">
        <v>44975.284664351799</v>
      </c>
    </row>
    <row r="1904" spans="1:32" x14ac:dyDescent="0.25">
      <c r="A1904" t="s">
        <v>32</v>
      </c>
      <c r="B1904">
        <v>1</v>
      </c>
      <c r="C1904" t="s">
        <v>88</v>
      </c>
      <c r="D1904">
        <v>41</v>
      </c>
      <c r="E1904" t="s">
        <v>34</v>
      </c>
      <c r="F1904" t="s">
        <v>45</v>
      </c>
      <c r="G1904" t="s">
        <v>53</v>
      </c>
      <c r="H1904" t="s">
        <v>72</v>
      </c>
      <c r="I1904" t="s">
        <v>56</v>
      </c>
      <c r="J1904" t="s">
        <v>88</v>
      </c>
      <c r="K1904">
        <v>35795</v>
      </c>
      <c r="L1904">
        <v>1997</v>
      </c>
      <c r="M1904" t="s">
        <v>57</v>
      </c>
      <c r="N1904">
        <v>1000</v>
      </c>
      <c r="O1904">
        <v>1.9918612746156601</v>
      </c>
      <c r="P1904">
        <v>0.94840595268080496</v>
      </c>
      <c r="Q1904">
        <v>79.655343395263401</v>
      </c>
      <c r="R1904">
        <v>5.7851221726748405E-4</v>
      </c>
      <c r="S1904">
        <v>28.6191357356685</v>
      </c>
      <c r="T1904">
        <v>11.1109307150983</v>
      </c>
      <c r="U1904">
        <v>39.7306449629816</v>
      </c>
      <c r="V1904">
        <v>93912.555592301098</v>
      </c>
      <c r="W1904">
        <v>7928.4092849756798</v>
      </c>
      <c r="X1904">
        <v>1351.4078957803799</v>
      </c>
      <c r="Y1904">
        <v>41.773858564992501</v>
      </c>
      <c r="Z1904">
        <v>0.67201877102535201</v>
      </c>
      <c r="AA1904">
        <v>8394.9591466629408</v>
      </c>
      <c r="AB1904">
        <v>267.08719782035803</v>
      </c>
      <c r="AC1904">
        <v>259.55565438204599</v>
      </c>
      <c r="AD1904">
        <v>64.685139671754598</v>
      </c>
      <c r="AE1904">
        <v>4037.3525277472399</v>
      </c>
      <c r="AF1904">
        <v>44975.300578703696</v>
      </c>
    </row>
    <row r="1905" spans="1:32" x14ac:dyDescent="0.25">
      <c r="A1905" t="s">
        <v>32</v>
      </c>
      <c r="B1905">
        <v>1</v>
      </c>
      <c r="C1905" t="s">
        <v>88</v>
      </c>
      <c r="D1905">
        <v>41</v>
      </c>
      <c r="E1905" t="s">
        <v>34</v>
      </c>
      <c r="F1905" t="s">
        <v>45</v>
      </c>
      <c r="G1905" t="s">
        <v>53</v>
      </c>
      <c r="H1905" t="s">
        <v>72</v>
      </c>
      <c r="I1905" t="s">
        <v>56</v>
      </c>
      <c r="J1905" t="s">
        <v>88</v>
      </c>
      <c r="K1905">
        <v>36160</v>
      </c>
      <c r="L1905">
        <v>1998</v>
      </c>
      <c r="M1905" t="s">
        <v>57</v>
      </c>
      <c r="N1905">
        <v>1000</v>
      </c>
      <c r="O1905">
        <v>1.7080136115311799</v>
      </c>
      <c r="P1905">
        <v>0.88955564122433695</v>
      </c>
      <c r="Q1905">
        <v>64.279724416451003</v>
      </c>
      <c r="R1905">
        <v>4.6449068743834401E-4</v>
      </c>
      <c r="S1905">
        <v>25.419597555700499</v>
      </c>
      <c r="T1905">
        <v>10.842349596870701</v>
      </c>
      <c r="U1905">
        <v>36.262411643258403</v>
      </c>
      <c r="V1905">
        <v>93688.047047130807</v>
      </c>
      <c r="W1905">
        <v>7904.1857448606797</v>
      </c>
      <c r="X1905">
        <v>1314.0811127872701</v>
      </c>
      <c r="Y1905">
        <v>40.698949262369702</v>
      </c>
      <c r="Z1905">
        <v>0.66991902046632701</v>
      </c>
      <c r="AA1905">
        <v>7328.3030822007704</v>
      </c>
      <c r="AB1905">
        <v>235.57724500084899</v>
      </c>
      <c r="AC1905">
        <v>244.23437124223</v>
      </c>
      <c r="AD1905">
        <v>62.070451467110097</v>
      </c>
      <c r="AE1905">
        <v>3565.2119856910499</v>
      </c>
      <c r="AF1905">
        <v>44975.316435185203</v>
      </c>
    </row>
    <row r="1906" spans="1:32" x14ac:dyDescent="0.25">
      <c r="A1906" t="s">
        <v>32</v>
      </c>
      <c r="B1906">
        <v>1</v>
      </c>
      <c r="C1906" t="s">
        <v>88</v>
      </c>
      <c r="D1906">
        <v>41</v>
      </c>
      <c r="E1906" t="s">
        <v>34</v>
      </c>
      <c r="F1906" t="s">
        <v>45</v>
      </c>
      <c r="G1906" t="s">
        <v>53</v>
      </c>
      <c r="H1906" t="s">
        <v>72</v>
      </c>
      <c r="I1906" t="s">
        <v>56</v>
      </c>
      <c r="J1906" t="s">
        <v>88</v>
      </c>
      <c r="K1906">
        <v>36525</v>
      </c>
      <c r="L1906">
        <v>1999</v>
      </c>
      <c r="M1906" t="s">
        <v>57</v>
      </c>
      <c r="N1906">
        <v>1000</v>
      </c>
      <c r="O1906">
        <v>2.0590390968910799</v>
      </c>
      <c r="P1906">
        <v>0.96910827139371902</v>
      </c>
      <c r="Q1906">
        <v>83.189840433597794</v>
      </c>
      <c r="R1906">
        <v>1.81763717253925E-3</v>
      </c>
      <c r="S1906">
        <v>27.3312704086933</v>
      </c>
      <c r="T1906">
        <v>10.136752899376299</v>
      </c>
      <c r="U1906">
        <v>37.4698409452429</v>
      </c>
      <c r="V1906">
        <v>93549.336611810606</v>
      </c>
      <c r="W1906">
        <v>7894.2615813954399</v>
      </c>
      <c r="X1906">
        <v>1363.22972900595</v>
      </c>
      <c r="Y1906">
        <v>42.088069985253199</v>
      </c>
      <c r="Z1906">
        <v>0.66625800722901496</v>
      </c>
      <c r="AA1906">
        <v>8302.2696701775694</v>
      </c>
      <c r="AB1906">
        <v>263.47432247852203</v>
      </c>
      <c r="AC1906">
        <v>265.729632584304</v>
      </c>
      <c r="AD1906">
        <v>65.128212374820095</v>
      </c>
      <c r="AE1906">
        <v>3975.0132210050201</v>
      </c>
      <c r="AF1906">
        <v>44975.332314814797</v>
      </c>
    </row>
    <row r="1907" spans="1:32" x14ac:dyDescent="0.25">
      <c r="A1907" t="s">
        <v>32</v>
      </c>
      <c r="B1907">
        <v>1</v>
      </c>
      <c r="C1907" t="s">
        <v>88</v>
      </c>
      <c r="D1907">
        <v>41</v>
      </c>
      <c r="E1907" t="s">
        <v>34</v>
      </c>
      <c r="F1907" t="s">
        <v>45</v>
      </c>
      <c r="G1907" t="s">
        <v>53</v>
      </c>
      <c r="H1907" t="s">
        <v>72</v>
      </c>
      <c r="I1907" t="s">
        <v>56</v>
      </c>
      <c r="J1907" t="s">
        <v>88</v>
      </c>
      <c r="K1907">
        <v>36891</v>
      </c>
      <c r="L1907">
        <v>2000</v>
      </c>
      <c r="M1907" t="s">
        <v>57</v>
      </c>
      <c r="N1907">
        <v>1000</v>
      </c>
      <c r="O1907">
        <v>2.0705813988550399</v>
      </c>
      <c r="P1907">
        <v>0.96236829529630896</v>
      </c>
      <c r="Q1907">
        <v>84.304833428601995</v>
      </c>
      <c r="R1907">
        <v>5.50939101423634E-4</v>
      </c>
      <c r="S1907">
        <v>20.259355783779</v>
      </c>
      <c r="T1907">
        <v>12.9994620818042</v>
      </c>
      <c r="U1907">
        <v>33.259368804683398</v>
      </c>
      <c r="V1907">
        <v>93408.604571778298</v>
      </c>
      <c r="W1907">
        <v>7878.8534942462302</v>
      </c>
      <c r="X1907">
        <v>1334.7620350987399</v>
      </c>
      <c r="Y1907">
        <v>40.633054088337403</v>
      </c>
      <c r="Z1907">
        <v>0.65253627968347006</v>
      </c>
      <c r="AA1907">
        <v>7733.8083998289103</v>
      </c>
      <c r="AB1907">
        <v>246.65509643158899</v>
      </c>
      <c r="AC1907">
        <v>247.12469858524901</v>
      </c>
      <c r="AD1907">
        <v>64.596578713980406</v>
      </c>
      <c r="AE1907">
        <v>3750.0981938904902</v>
      </c>
      <c r="AF1907">
        <v>44975.348217592596</v>
      </c>
    </row>
    <row r="1908" spans="1:32" x14ac:dyDescent="0.25">
      <c r="A1908" t="s">
        <v>32</v>
      </c>
      <c r="B1908">
        <v>1</v>
      </c>
      <c r="C1908" t="s">
        <v>88</v>
      </c>
      <c r="D1908">
        <v>41</v>
      </c>
      <c r="E1908" t="s">
        <v>34</v>
      </c>
      <c r="F1908" t="s">
        <v>45</v>
      </c>
      <c r="G1908" t="s">
        <v>53</v>
      </c>
      <c r="H1908" t="s">
        <v>72</v>
      </c>
      <c r="I1908" t="s">
        <v>56</v>
      </c>
      <c r="J1908" t="s">
        <v>88</v>
      </c>
      <c r="K1908">
        <v>37256</v>
      </c>
      <c r="L1908">
        <v>2001</v>
      </c>
      <c r="M1908" t="s">
        <v>57</v>
      </c>
      <c r="N1908">
        <v>1000</v>
      </c>
      <c r="O1908">
        <v>1.8436795046374299</v>
      </c>
      <c r="P1908">
        <v>0.92703791039356298</v>
      </c>
      <c r="Q1908">
        <v>73.943159032359802</v>
      </c>
      <c r="R1908">
        <v>2.3126866137930801E-4</v>
      </c>
      <c r="S1908">
        <v>26.454360288609099</v>
      </c>
      <c r="T1908">
        <v>9.5119195708614797</v>
      </c>
      <c r="U1908">
        <v>35.9665111281317</v>
      </c>
      <c r="V1908">
        <v>93269.485199853007</v>
      </c>
      <c r="W1908">
        <v>7870.3392242259697</v>
      </c>
      <c r="X1908">
        <v>1349.8754848157901</v>
      </c>
      <c r="Y1908">
        <v>41.612831245047602</v>
      </c>
      <c r="Z1908">
        <v>0.66106624054096996</v>
      </c>
      <c r="AA1908">
        <v>8505.7030892897801</v>
      </c>
      <c r="AB1908">
        <v>267.98136904117803</v>
      </c>
      <c r="AC1908">
        <v>261.926221136219</v>
      </c>
      <c r="AD1908">
        <v>66.432386312368607</v>
      </c>
      <c r="AE1908">
        <v>4045.5645472453298</v>
      </c>
      <c r="AF1908">
        <v>44975.364074074103</v>
      </c>
    </row>
    <row r="1909" spans="1:32" x14ac:dyDescent="0.25">
      <c r="A1909" t="s">
        <v>32</v>
      </c>
      <c r="B1909">
        <v>1</v>
      </c>
      <c r="C1909" t="s">
        <v>88</v>
      </c>
      <c r="D1909">
        <v>41</v>
      </c>
      <c r="E1909" t="s">
        <v>34</v>
      </c>
      <c r="F1909" t="s">
        <v>45</v>
      </c>
      <c r="G1909" t="s">
        <v>53</v>
      </c>
      <c r="H1909" t="s">
        <v>72</v>
      </c>
      <c r="I1909" t="s">
        <v>56</v>
      </c>
      <c r="J1909" t="s">
        <v>88</v>
      </c>
      <c r="K1909">
        <v>37621</v>
      </c>
      <c r="L1909">
        <v>2002</v>
      </c>
      <c r="M1909" t="s">
        <v>57</v>
      </c>
      <c r="N1909">
        <v>1000</v>
      </c>
      <c r="O1909">
        <v>2.0349093011915098</v>
      </c>
      <c r="P1909">
        <v>0.94583656117267501</v>
      </c>
      <c r="Q1909">
        <v>81.327280397309707</v>
      </c>
      <c r="R1909">
        <v>4.3151235103698702E-4</v>
      </c>
      <c r="S1909">
        <v>18.113556525258002</v>
      </c>
      <c r="T1909">
        <v>10.813232434597699</v>
      </c>
      <c r="U1909">
        <v>28.9272204722058</v>
      </c>
      <c r="V1909">
        <v>93124.935942834301</v>
      </c>
      <c r="W1909">
        <v>7851.0535616726102</v>
      </c>
      <c r="X1909">
        <v>1312.3401081863799</v>
      </c>
      <c r="Y1909">
        <v>40.011204932519703</v>
      </c>
      <c r="Z1909">
        <v>0.654192385642135</v>
      </c>
      <c r="AA1909">
        <v>7601.1064635994899</v>
      </c>
      <c r="AB1909">
        <v>239.08463264891901</v>
      </c>
      <c r="AC1909">
        <v>242.61928609294799</v>
      </c>
      <c r="AD1909">
        <v>62.045499337868499</v>
      </c>
      <c r="AE1909">
        <v>3618.4666870494202</v>
      </c>
      <c r="AF1909">
        <v>44975.379953703698</v>
      </c>
    </row>
    <row r="1910" spans="1:32" x14ac:dyDescent="0.25">
      <c r="A1910" t="s">
        <v>32</v>
      </c>
      <c r="B1910">
        <v>1</v>
      </c>
      <c r="C1910" t="s">
        <v>88</v>
      </c>
      <c r="D1910">
        <v>41</v>
      </c>
      <c r="E1910" t="s">
        <v>34</v>
      </c>
      <c r="F1910" t="s">
        <v>45</v>
      </c>
      <c r="G1910" t="s">
        <v>53</v>
      </c>
      <c r="H1910" t="s">
        <v>72</v>
      </c>
      <c r="I1910" t="s">
        <v>56</v>
      </c>
      <c r="J1910" t="s">
        <v>88</v>
      </c>
      <c r="K1910">
        <v>37986</v>
      </c>
      <c r="L1910">
        <v>2003</v>
      </c>
      <c r="M1910" t="s">
        <v>57</v>
      </c>
      <c r="N1910">
        <v>1000</v>
      </c>
      <c r="O1910">
        <v>1.56217751868275</v>
      </c>
      <c r="P1910">
        <v>0.83279087088632997</v>
      </c>
      <c r="Q1910">
        <v>61.6233065237017</v>
      </c>
      <c r="R1910">
        <v>8.9185263468792098E-4</v>
      </c>
      <c r="S1910">
        <v>22.778059483374101</v>
      </c>
      <c r="T1910">
        <v>12.6495127158184</v>
      </c>
      <c r="U1910">
        <v>35.428464051826197</v>
      </c>
      <c r="V1910">
        <v>92979.318233642596</v>
      </c>
      <c r="W1910">
        <v>7845.2740302952598</v>
      </c>
      <c r="X1910">
        <v>1354.9944666773199</v>
      </c>
      <c r="Y1910">
        <v>40.771721979410103</v>
      </c>
      <c r="Z1910">
        <v>0.61991824500729098</v>
      </c>
      <c r="AA1910">
        <v>8136.3573587737201</v>
      </c>
      <c r="AB1910">
        <v>254.53821557277001</v>
      </c>
      <c r="AC1910">
        <v>252.431429668752</v>
      </c>
      <c r="AD1910">
        <v>69.070988428857106</v>
      </c>
      <c r="AE1910">
        <v>3842.6875574483602</v>
      </c>
      <c r="AF1910">
        <v>44975.395856481497</v>
      </c>
    </row>
    <row r="1911" spans="1:32" x14ac:dyDescent="0.25">
      <c r="A1911" t="s">
        <v>32</v>
      </c>
      <c r="B1911">
        <v>1</v>
      </c>
      <c r="C1911" t="s">
        <v>88</v>
      </c>
      <c r="D1911">
        <v>41</v>
      </c>
      <c r="E1911" t="s">
        <v>34</v>
      </c>
      <c r="F1911" t="s">
        <v>45</v>
      </c>
      <c r="G1911" t="s">
        <v>53</v>
      </c>
      <c r="H1911" t="s">
        <v>72</v>
      </c>
      <c r="I1911" t="s">
        <v>56</v>
      </c>
      <c r="J1911" t="s">
        <v>88</v>
      </c>
      <c r="K1911">
        <v>38352</v>
      </c>
      <c r="L1911">
        <v>2004</v>
      </c>
      <c r="M1911" t="s">
        <v>57</v>
      </c>
      <c r="N1911">
        <v>1000</v>
      </c>
      <c r="O1911">
        <v>1.9294424019821901</v>
      </c>
      <c r="P1911">
        <v>0.89208587316588694</v>
      </c>
      <c r="Q1911">
        <v>79.022226530510196</v>
      </c>
      <c r="R1911">
        <v>2.30413092867305E-4</v>
      </c>
      <c r="S1911">
        <v>25.9893712902958</v>
      </c>
      <c r="T1911">
        <v>6.7139736746938903</v>
      </c>
      <c r="U1911">
        <v>32.703575378082597</v>
      </c>
      <c r="V1911">
        <v>92847.443747654106</v>
      </c>
      <c r="W1911">
        <v>7831.4289696598598</v>
      </c>
      <c r="X1911">
        <v>1307.6590699273199</v>
      </c>
      <c r="Y1911">
        <v>40.426487230012199</v>
      </c>
      <c r="Z1911">
        <v>0.66519031645542603</v>
      </c>
      <c r="AA1911">
        <v>7873.7677495921498</v>
      </c>
      <c r="AB1911">
        <v>249.962634136736</v>
      </c>
      <c r="AC1911">
        <v>241.99121371325501</v>
      </c>
      <c r="AD1911">
        <v>59.699660252281902</v>
      </c>
      <c r="AE1911">
        <v>3795.6788678152002</v>
      </c>
      <c r="AF1911">
        <v>44975.411840277797</v>
      </c>
    </row>
    <row r="1912" spans="1:32" x14ac:dyDescent="0.25">
      <c r="A1912" t="s">
        <v>32</v>
      </c>
      <c r="B1912">
        <v>1</v>
      </c>
      <c r="C1912" t="s">
        <v>88</v>
      </c>
      <c r="D1912">
        <v>41</v>
      </c>
      <c r="E1912" t="s">
        <v>34</v>
      </c>
      <c r="F1912" t="s">
        <v>45</v>
      </c>
      <c r="G1912" t="s">
        <v>53</v>
      </c>
      <c r="H1912" t="s">
        <v>72</v>
      </c>
      <c r="I1912" t="s">
        <v>56</v>
      </c>
      <c r="J1912" t="s">
        <v>88</v>
      </c>
      <c r="K1912">
        <v>38717</v>
      </c>
      <c r="L1912">
        <v>2005</v>
      </c>
      <c r="M1912" t="s">
        <v>57</v>
      </c>
      <c r="N1912">
        <v>1000</v>
      </c>
      <c r="O1912">
        <v>1.60513775156451</v>
      </c>
      <c r="P1912">
        <v>0.85966646627498799</v>
      </c>
      <c r="Q1912">
        <v>61.3084723855779</v>
      </c>
      <c r="R1912">
        <v>1.84563558548204E-4</v>
      </c>
      <c r="S1912">
        <v>24.285319064691802</v>
      </c>
      <c r="T1912">
        <v>9.2394469462202995</v>
      </c>
      <c r="U1912">
        <v>33.524950574468903</v>
      </c>
      <c r="V1912">
        <v>92709.884819103405</v>
      </c>
      <c r="W1912">
        <v>7821.3496236299798</v>
      </c>
      <c r="X1912">
        <v>1370.2222965619401</v>
      </c>
      <c r="Y1912">
        <v>41.744515763598301</v>
      </c>
      <c r="Z1912">
        <v>0.66079147025318696</v>
      </c>
      <c r="AA1912">
        <v>8307.6084304188407</v>
      </c>
      <c r="AB1912">
        <v>262.74297212566103</v>
      </c>
      <c r="AC1912">
        <v>263.14449343425798</v>
      </c>
      <c r="AD1912">
        <v>71.558384733502606</v>
      </c>
      <c r="AE1912">
        <v>3969.27422305048</v>
      </c>
      <c r="AF1912">
        <v>44975.427824074097</v>
      </c>
    </row>
    <row r="1913" spans="1:32" x14ac:dyDescent="0.25">
      <c r="A1913" t="s">
        <v>32</v>
      </c>
      <c r="B1913">
        <v>1</v>
      </c>
      <c r="C1913" t="s">
        <v>88</v>
      </c>
      <c r="D1913">
        <v>41</v>
      </c>
      <c r="E1913" t="s">
        <v>34</v>
      </c>
      <c r="F1913" t="s">
        <v>45</v>
      </c>
      <c r="G1913" t="s">
        <v>53</v>
      </c>
      <c r="H1913" t="s">
        <v>72</v>
      </c>
      <c r="I1913" t="s">
        <v>56</v>
      </c>
      <c r="J1913" t="s">
        <v>88</v>
      </c>
      <c r="K1913">
        <v>39082</v>
      </c>
      <c r="L1913">
        <v>2006</v>
      </c>
      <c r="M1913" t="s">
        <v>57</v>
      </c>
      <c r="N1913">
        <v>1000</v>
      </c>
      <c r="O1913">
        <v>2.2184295950417798</v>
      </c>
      <c r="P1913">
        <v>0.98259387788373198</v>
      </c>
      <c r="Q1913">
        <v>88.709955233744495</v>
      </c>
      <c r="R1913">
        <v>4.2725339440958799E-4</v>
      </c>
      <c r="S1913">
        <v>32.591576598193797</v>
      </c>
      <c r="T1913">
        <v>8.8628585323212992</v>
      </c>
      <c r="U1913">
        <v>41.4548623839109</v>
      </c>
      <c r="V1913">
        <v>92592.486299806696</v>
      </c>
      <c r="W1913">
        <v>7819.97642143337</v>
      </c>
      <c r="X1913">
        <v>1348.71406226978</v>
      </c>
      <c r="Y1913">
        <v>41.967955447890098</v>
      </c>
      <c r="Z1913">
        <v>0.70308307203437603</v>
      </c>
      <c r="AA1913">
        <v>8657.7311150287096</v>
      </c>
      <c r="AB1913">
        <v>276.38901430557502</v>
      </c>
      <c r="AC1913">
        <v>273.66727465127201</v>
      </c>
      <c r="AD1913">
        <v>59.585004504151698</v>
      </c>
      <c r="AE1913">
        <v>4172.25942553202</v>
      </c>
      <c r="AF1913">
        <v>44975.4437384259</v>
      </c>
    </row>
    <row r="1914" spans="1:32" x14ac:dyDescent="0.25">
      <c r="A1914" t="s">
        <v>32</v>
      </c>
      <c r="B1914">
        <v>1</v>
      </c>
      <c r="C1914" t="s">
        <v>88</v>
      </c>
      <c r="D1914">
        <v>41</v>
      </c>
      <c r="E1914" t="s">
        <v>34</v>
      </c>
      <c r="F1914" t="s">
        <v>45</v>
      </c>
      <c r="G1914" t="s">
        <v>53</v>
      </c>
      <c r="H1914" t="s">
        <v>72</v>
      </c>
      <c r="I1914" t="s">
        <v>56</v>
      </c>
      <c r="J1914" t="s">
        <v>88</v>
      </c>
      <c r="K1914">
        <v>39447</v>
      </c>
      <c r="L1914">
        <v>2007</v>
      </c>
      <c r="M1914" t="s">
        <v>57</v>
      </c>
      <c r="N1914">
        <v>1000</v>
      </c>
      <c r="O1914">
        <v>2.0388684845597398</v>
      </c>
      <c r="P1914">
        <v>0.98692459992361403</v>
      </c>
      <c r="Q1914">
        <v>82.921837166588901</v>
      </c>
      <c r="R1914">
        <v>1.8791171347923001E-4</v>
      </c>
      <c r="S1914">
        <v>29.116552402795001</v>
      </c>
      <c r="T1914">
        <v>9.4600797184933594</v>
      </c>
      <c r="U1914">
        <v>38.576820033002903</v>
      </c>
      <c r="V1914">
        <v>92457.756176396797</v>
      </c>
      <c r="W1914">
        <v>7805.9967392736298</v>
      </c>
      <c r="X1914">
        <v>1356.3372513791801</v>
      </c>
      <c r="Y1914">
        <v>42.223490935776702</v>
      </c>
      <c r="Z1914">
        <v>0.69907950683682296</v>
      </c>
      <c r="AA1914">
        <v>8302.3589364731797</v>
      </c>
      <c r="AB1914">
        <v>266.832675987828</v>
      </c>
      <c r="AC1914">
        <v>273.47539120656802</v>
      </c>
      <c r="AD1914">
        <v>64.939964716804198</v>
      </c>
      <c r="AE1914">
        <v>4036.2388169487099</v>
      </c>
      <c r="AF1914">
        <v>44975.459548611099</v>
      </c>
    </row>
    <row r="1915" spans="1:32" x14ac:dyDescent="0.25">
      <c r="A1915" t="s">
        <v>32</v>
      </c>
      <c r="B1915">
        <v>1</v>
      </c>
      <c r="C1915" t="s">
        <v>88</v>
      </c>
      <c r="D1915">
        <v>41</v>
      </c>
      <c r="E1915" t="s">
        <v>34</v>
      </c>
      <c r="F1915" t="s">
        <v>45</v>
      </c>
      <c r="G1915" t="s">
        <v>53</v>
      </c>
      <c r="H1915" t="s">
        <v>72</v>
      </c>
      <c r="I1915" t="s">
        <v>56</v>
      </c>
      <c r="J1915" t="s">
        <v>88</v>
      </c>
      <c r="K1915">
        <v>39813</v>
      </c>
      <c r="L1915">
        <v>2008</v>
      </c>
      <c r="M1915" t="s">
        <v>57</v>
      </c>
      <c r="N1915">
        <v>1000</v>
      </c>
      <c r="O1915">
        <v>2.09439025068481</v>
      </c>
      <c r="P1915">
        <v>0.93577368213735601</v>
      </c>
      <c r="Q1915">
        <v>83.826761647666999</v>
      </c>
      <c r="R1915">
        <v>3.7478175193775E-4</v>
      </c>
      <c r="S1915">
        <v>25.839067043267999</v>
      </c>
      <c r="T1915">
        <v>8.6281879580868903</v>
      </c>
      <c r="U1915">
        <v>34.467629783106403</v>
      </c>
      <c r="V1915">
        <v>92317.340115732106</v>
      </c>
      <c r="W1915">
        <v>7789.8020921521802</v>
      </c>
      <c r="X1915">
        <v>1316.46440795376</v>
      </c>
      <c r="Y1915">
        <v>40.7031603458353</v>
      </c>
      <c r="Z1915">
        <v>0.67069253960993302</v>
      </c>
      <c r="AA1915">
        <v>7685.1422499912896</v>
      </c>
      <c r="AB1915">
        <v>245.01353854183199</v>
      </c>
      <c r="AC1915">
        <v>250.20068786786501</v>
      </c>
      <c r="AD1915">
        <v>58.699848841485696</v>
      </c>
      <c r="AE1915">
        <v>3728.32286520057</v>
      </c>
      <c r="AF1915">
        <v>44975.475196759297</v>
      </c>
    </row>
    <row r="1916" spans="1:32" x14ac:dyDescent="0.25">
      <c r="A1916" t="s">
        <v>32</v>
      </c>
      <c r="B1916">
        <v>1</v>
      </c>
      <c r="C1916" t="s">
        <v>88</v>
      </c>
      <c r="D1916">
        <v>41</v>
      </c>
      <c r="E1916" t="s">
        <v>34</v>
      </c>
      <c r="F1916" t="s">
        <v>45</v>
      </c>
      <c r="G1916" t="s">
        <v>53</v>
      </c>
      <c r="H1916" t="s">
        <v>72</v>
      </c>
      <c r="I1916" t="s">
        <v>56</v>
      </c>
      <c r="J1916" t="s">
        <v>88</v>
      </c>
      <c r="K1916">
        <v>40178</v>
      </c>
      <c r="L1916">
        <v>2009</v>
      </c>
      <c r="M1916" t="s">
        <v>57</v>
      </c>
      <c r="N1916">
        <v>1000</v>
      </c>
      <c r="O1916">
        <v>1.78022194420941</v>
      </c>
      <c r="P1916">
        <v>0.85224197810611801</v>
      </c>
      <c r="Q1916">
        <v>69.442590459774905</v>
      </c>
      <c r="R1916">
        <v>4.6287222149456203E-4</v>
      </c>
      <c r="S1916">
        <v>21.888343263657799</v>
      </c>
      <c r="T1916">
        <v>9.9252455652300302</v>
      </c>
      <c r="U1916">
        <v>31.814051701108301</v>
      </c>
      <c r="V1916">
        <v>92163.795143285402</v>
      </c>
      <c r="W1916">
        <v>7773.3252934788197</v>
      </c>
      <c r="X1916">
        <v>1296.10613094319</v>
      </c>
      <c r="Y1916">
        <v>40.392964981741798</v>
      </c>
      <c r="Z1916">
        <v>0.68770329061036795</v>
      </c>
      <c r="AA1916">
        <v>7292.2168759226397</v>
      </c>
      <c r="AB1916">
        <v>234.66273115636801</v>
      </c>
      <c r="AC1916">
        <v>238.18129611408801</v>
      </c>
      <c r="AD1916">
        <v>55.549770137807798</v>
      </c>
      <c r="AE1916">
        <v>3544.1030089504402</v>
      </c>
      <c r="AF1916">
        <v>44975.4906134259</v>
      </c>
    </row>
    <row r="1917" spans="1:32" x14ac:dyDescent="0.25">
      <c r="A1917" t="s">
        <v>32</v>
      </c>
      <c r="B1917">
        <v>1</v>
      </c>
      <c r="C1917" t="s">
        <v>88</v>
      </c>
      <c r="D1917">
        <v>41</v>
      </c>
      <c r="E1917" t="s">
        <v>34</v>
      </c>
      <c r="F1917" t="s">
        <v>45</v>
      </c>
      <c r="G1917" t="s">
        <v>53</v>
      </c>
      <c r="H1917" t="s">
        <v>72</v>
      </c>
      <c r="I1917" t="s">
        <v>56</v>
      </c>
      <c r="J1917" t="s">
        <v>88</v>
      </c>
      <c r="K1917">
        <v>40543</v>
      </c>
      <c r="L1917">
        <v>2010</v>
      </c>
      <c r="M1917" t="s">
        <v>57</v>
      </c>
      <c r="N1917">
        <v>1000</v>
      </c>
      <c r="O1917">
        <v>2.1393471316814798</v>
      </c>
      <c r="P1917">
        <v>0.96519306696734097</v>
      </c>
      <c r="Q1917">
        <v>78.564458847572396</v>
      </c>
      <c r="R1917">
        <v>5.2134864824812904E-4</v>
      </c>
      <c r="S1917">
        <v>33.288866937944903</v>
      </c>
      <c r="T1917">
        <v>13.144802491308401</v>
      </c>
      <c r="U1917">
        <v>46.434190777900596</v>
      </c>
      <c r="V1917">
        <v>92033.2532945618</v>
      </c>
      <c r="W1917">
        <v>7777.6643333147704</v>
      </c>
      <c r="X1917">
        <v>1365.87897743637</v>
      </c>
      <c r="Y1917">
        <v>42.328353600446398</v>
      </c>
      <c r="Z1917">
        <v>0.68601709865110705</v>
      </c>
      <c r="AA1917">
        <v>8569.0697295663595</v>
      </c>
      <c r="AB1917">
        <v>275.820534655779</v>
      </c>
      <c r="AC1917">
        <v>277.12120369026798</v>
      </c>
      <c r="AD1917">
        <v>64.709234388685999</v>
      </c>
      <c r="AE1917">
        <v>4173.9757152055299</v>
      </c>
      <c r="AF1917">
        <v>44976.0061458333</v>
      </c>
    </row>
    <row r="1918" spans="1:32" x14ac:dyDescent="0.25">
      <c r="A1918" t="s">
        <v>32</v>
      </c>
      <c r="B1918">
        <v>1</v>
      </c>
      <c r="C1918" t="s">
        <v>88</v>
      </c>
      <c r="D1918">
        <v>41</v>
      </c>
      <c r="E1918" t="s">
        <v>34</v>
      </c>
      <c r="F1918" t="s">
        <v>45</v>
      </c>
      <c r="G1918" t="s">
        <v>53</v>
      </c>
      <c r="H1918" t="s">
        <v>72</v>
      </c>
      <c r="I1918" t="s">
        <v>56</v>
      </c>
      <c r="J1918" t="s">
        <v>88</v>
      </c>
      <c r="K1918">
        <v>40908</v>
      </c>
      <c r="L1918">
        <v>2011</v>
      </c>
      <c r="M1918" t="s">
        <v>57</v>
      </c>
      <c r="N1918">
        <v>1000</v>
      </c>
      <c r="O1918">
        <v>1.99937229517941</v>
      </c>
      <c r="P1918">
        <v>0.95367686649368599</v>
      </c>
      <c r="Q1918">
        <v>83.202324106993899</v>
      </c>
      <c r="R1918">
        <v>4.38074029781353E-4</v>
      </c>
      <c r="S1918">
        <v>24.3565895350483</v>
      </c>
      <c r="T1918">
        <v>9.5657845446643304</v>
      </c>
      <c r="U1918">
        <v>33.922812153742903</v>
      </c>
      <c r="V1918">
        <v>91910.739728653803</v>
      </c>
      <c r="W1918">
        <v>7754.8670395807903</v>
      </c>
      <c r="X1918">
        <v>1337.7092914413699</v>
      </c>
      <c r="Y1918">
        <v>40.606731674897603</v>
      </c>
      <c r="Z1918">
        <v>0.64529412142331699</v>
      </c>
      <c r="AA1918">
        <v>7911.38442225573</v>
      </c>
      <c r="AB1918">
        <v>250.82107738137199</v>
      </c>
      <c r="AC1918">
        <v>250.45995889079299</v>
      </c>
      <c r="AD1918">
        <v>63.645133731406702</v>
      </c>
      <c r="AE1918">
        <v>3791.33498319508</v>
      </c>
      <c r="AF1918">
        <v>44976.021608796298</v>
      </c>
    </row>
    <row r="1919" spans="1:32" x14ac:dyDescent="0.25">
      <c r="A1919" t="s">
        <v>32</v>
      </c>
      <c r="B1919">
        <v>1</v>
      </c>
      <c r="C1919" t="s">
        <v>88</v>
      </c>
      <c r="D1919">
        <v>41</v>
      </c>
      <c r="E1919" t="s">
        <v>34</v>
      </c>
      <c r="F1919" t="s">
        <v>45</v>
      </c>
      <c r="G1919" t="s">
        <v>53</v>
      </c>
      <c r="H1919" t="s">
        <v>72</v>
      </c>
      <c r="I1919" t="s">
        <v>56</v>
      </c>
      <c r="J1919" t="s">
        <v>88</v>
      </c>
      <c r="K1919">
        <v>41274</v>
      </c>
      <c r="L1919">
        <v>2012</v>
      </c>
      <c r="M1919" t="s">
        <v>57</v>
      </c>
      <c r="N1919">
        <v>1000</v>
      </c>
      <c r="O1919">
        <v>1.94353757100691</v>
      </c>
      <c r="P1919">
        <v>0.93501752351650003</v>
      </c>
      <c r="Q1919">
        <v>82.431120425630496</v>
      </c>
      <c r="R1919">
        <v>4.8240504594151799E-4</v>
      </c>
      <c r="S1919">
        <v>25.197329053600601</v>
      </c>
      <c r="T1919">
        <v>11.7908255753023</v>
      </c>
      <c r="U1919">
        <v>36.988637033948798</v>
      </c>
      <c r="V1919">
        <v>91807.686447294604</v>
      </c>
      <c r="W1919">
        <v>7750.1870251801802</v>
      </c>
      <c r="X1919">
        <v>1363.13936789591</v>
      </c>
      <c r="Y1919">
        <v>42.137589186268499</v>
      </c>
      <c r="Z1919">
        <v>0.68731433595638602</v>
      </c>
      <c r="AA1919">
        <v>8418.5721643414799</v>
      </c>
      <c r="AB1919">
        <v>269.30537778864499</v>
      </c>
      <c r="AC1919">
        <v>272.90608736586898</v>
      </c>
      <c r="AD1919">
        <v>63.694456494195101</v>
      </c>
      <c r="AE1919">
        <v>4092.1944844633499</v>
      </c>
      <c r="AF1919">
        <v>44976.037106481497</v>
      </c>
    </row>
    <row r="1920" spans="1:32" x14ac:dyDescent="0.25">
      <c r="A1920" t="s">
        <v>32</v>
      </c>
      <c r="B1920">
        <v>1</v>
      </c>
      <c r="C1920" t="s">
        <v>88</v>
      </c>
      <c r="D1920">
        <v>41</v>
      </c>
      <c r="E1920" t="s">
        <v>34</v>
      </c>
      <c r="F1920" t="s">
        <v>45</v>
      </c>
      <c r="G1920" t="s">
        <v>53</v>
      </c>
      <c r="H1920" t="s">
        <v>72</v>
      </c>
      <c r="I1920" t="s">
        <v>56</v>
      </c>
      <c r="J1920" t="s">
        <v>88</v>
      </c>
      <c r="K1920">
        <v>41639</v>
      </c>
      <c r="L1920">
        <v>2013</v>
      </c>
      <c r="M1920" t="s">
        <v>57</v>
      </c>
      <c r="N1920">
        <v>1000</v>
      </c>
      <c r="O1920">
        <v>2.1981100719551598</v>
      </c>
      <c r="P1920">
        <v>1.0070064383536099</v>
      </c>
      <c r="Q1920">
        <v>79.2077217958159</v>
      </c>
      <c r="R1920">
        <v>2.9343969689923498E-4</v>
      </c>
      <c r="S1920">
        <v>32.598202236488397</v>
      </c>
      <c r="T1920">
        <v>9.1542194340165004</v>
      </c>
      <c r="U1920">
        <v>41.752715110200597</v>
      </c>
      <c r="V1920">
        <v>91672.600100997894</v>
      </c>
      <c r="W1920">
        <v>7743.7105438762101</v>
      </c>
      <c r="X1920">
        <v>1399.8221247548699</v>
      </c>
      <c r="Y1920">
        <v>42.9262726166709</v>
      </c>
      <c r="Z1920">
        <v>0.69023757887598303</v>
      </c>
      <c r="AA1920">
        <v>9348.23051603985</v>
      </c>
      <c r="AB1920">
        <v>295.53239458093702</v>
      </c>
      <c r="AC1920">
        <v>290.747382086659</v>
      </c>
      <c r="AD1920">
        <v>72.356416343522099</v>
      </c>
      <c r="AE1920">
        <v>4466.1540578067397</v>
      </c>
      <c r="AF1920">
        <v>44976.052893518499</v>
      </c>
    </row>
    <row r="1921" spans="1:32" x14ac:dyDescent="0.25">
      <c r="A1921" t="s">
        <v>32</v>
      </c>
      <c r="B1921">
        <v>1</v>
      </c>
      <c r="C1921" t="s">
        <v>88</v>
      </c>
      <c r="D1921">
        <v>41</v>
      </c>
      <c r="E1921" t="s">
        <v>34</v>
      </c>
      <c r="F1921" t="s">
        <v>45</v>
      </c>
      <c r="G1921" t="s">
        <v>53</v>
      </c>
      <c r="H1921" t="s">
        <v>72</v>
      </c>
      <c r="I1921" t="s">
        <v>56</v>
      </c>
      <c r="J1921" t="s">
        <v>88</v>
      </c>
      <c r="K1921">
        <v>42004</v>
      </c>
      <c r="L1921">
        <v>2014</v>
      </c>
      <c r="M1921" t="s">
        <v>57</v>
      </c>
      <c r="N1921">
        <v>1000</v>
      </c>
      <c r="O1921">
        <v>1.85083378925638</v>
      </c>
      <c r="P1921">
        <v>0.91877778295578305</v>
      </c>
      <c r="Q1921">
        <v>73.348520323996595</v>
      </c>
      <c r="R1921">
        <v>5.2057772236558102E-4</v>
      </c>
      <c r="S1921">
        <v>26.195137194236999</v>
      </c>
      <c r="T1921">
        <v>11.5803543323581</v>
      </c>
      <c r="U1921">
        <v>37.776012104315697</v>
      </c>
      <c r="V1921">
        <v>91553.746257112798</v>
      </c>
      <c r="W1921">
        <v>7729.8415204375497</v>
      </c>
      <c r="X1921">
        <v>1352.5303117411399</v>
      </c>
      <c r="Y1921">
        <v>41.0897810241947</v>
      </c>
      <c r="Z1921">
        <v>0.65462172995823498</v>
      </c>
      <c r="AA1921">
        <v>8595.9085389562606</v>
      </c>
      <c r="AB1921">
        <v>270.482272959054</v>
      </c>
      <c r="AC1921">
        <v>262.398387020754</v>
      </c>
      <c r="AD1921">
        <v>69.069720790123995</v>
      </c>
      <c r="AE1921">
        <v>4085.89078094246</v>
      </c>
      <c r="AF1921">
        <v>44976.068391203698</v>
      </c>
    </row>
    <row r="1922" spans="1:32" x14ac:dyDescent="0.25">
      <c r="A1922" t="s">
        <v>32</v>
      </c>
      <c r="B1922">
        <v>1</v>
      </c>
      <c r="C1922" t="s">
        <v>88</v>
      </c>
      <c r="D1922">
        <v>41</v>
      </c>
      <c r="E1922" t="s">
        <v>34</v>
      </c>
      <c r="F1922" t="s">
        <v>45</v>
      </c>
      <c r="G1922" t="s">
        <v>53</v>
      </c>
      <c r="H1922" t="s">
        <v>72</v>
      </c>
      <c r="I1922" t="s">
        <v>56</v>
      </c>
      <c r="J1922" t="s">
        <v>88</v>
      </c>
      <c r="K1922">
        <v>42369</v>
      </c>
      <c r="L1922">
        <v>2015</v>
      </c>
      <c r="M1922" t="s">
        <v>57</v>
      </c>
      <c r="N1922">
        <v>1000</v>
      </c>
      <c r="O1922">
        <v>1.7038659811702801</v>
      </c>
      <c r="P1922">
        <v>0.90448705083439995</v>
      </c>
      <c r="Q1922">
        <v>66.023464887685293</v>
      </c>
      <c r="R1922">
        <v>1.74951440496634E-4</v>
      </c>
      <c r="S1922">
        <v>25.347161370348498</v>
      </c>
      <c r="T1922">
        <v>9.2641681297102103</v>
      </c>
      <c r="U1922">
        <v>34.6115044514993</v>
      </c>
      <c r="V1922">
        <v>91389.779467318003</v>
      </c>
      <c r="W1922">
        <v>7711.8286433711901</v>
      </c>
      <c r="X1922">
        <v>1373.26290037794</v>
      </c>
      <c r="Y1922">
        <v>41.384082268466997</v>
      </c>
      <c r="Z1922">
        <v>0.63260073995816501</v>
      </c>
      <c r="AA1922">
        <v>8585.2169081068496</v>
      </c>
      <c r="AB1922">
        <v>267.25055204897302</v>
      </c>
      <c r="AC1922">
        <v>254.841271792225</v>
      </c>
      <c r="AD1922">
        <v>74.356902169924197</v>
      </c>
      <c r="AE1922">
        <v>4032.0616568897399</v>
      </c>
      <c r="AF1922">
        <v>44976.083831018499</v>
      </c>
    </row>
    <row r="1923" spans="1:32" x14ac:dyDescent="0.25">
      <c r="A1923" t="s">
        <v>32</v>
      </c>
      <c r="B1923">
        <v>1</v>
      </c>
      <c r="C1923" t="s">
        <v>88</v>
      </c>
      <c r="D1923">
        <v>41</v>
      </c>
      <c r="E1923" t="s">
        <v>34</v>
      </c>
      <c r="F1923" t="s">
        <v>45</v>
      </c>
      <c r="G1923" t="s">
        <v>53</v>
      </c>
      <c r="H1923" t="s">
        <v>72</v>
      </c>
      <c r="I1923" t="s">
        <v>56</v>
      </c>
      <c r="J1923" t="s">
        <v>88</v>
      </c>
      <c r="K1923">
        <v>42735</v>
      </c>
      <c r="L1923">
        <v>2016</v>
      </c>
      <c r="M1923" t="s">
        <v>57</v>
      </c>
      <c r="N1923">
        <v>1000</v>
      </c>
      <c r="O1923">
        <v>1.8810577579682799</v>
      </c>
      <c r="P1923">
        <v>0.94453598570830299</v>
      </c>
      <c r="Q1923">
        <v>73.315134865037393</v>
      </c>
      <c r="R1923">
        <v>1.17110799913021E-3</v>
      </c>
      <c r="S1923">
        <v>28.261857380868101</v>
      </c>
      <c r="T1923">
        <v>12.2838297157833</v>
      </c>
      <c r="U1923">
        <v>40.546858204652203</v>
      </c>
      <c r="V1923">
        <v>91246.507577750104</v>
      </c>
      <c r="W1923">
        <v>7705.52282606879</v>
      </c>
      <c r="X1923">
        <v>1381.6896565909699</v>
      </c>
      <c r="Y1923">
        <v>41.995685210959302</v>
      </c>
      <c r="Z1923">
        <v>0.65224751165314998</v>
      </c>
      <c r="AA1923">
        <v>8618.1273394114996</v>
      </c>
      <c r="AB1923">
        <v>273.35241995466203</v>
      </c>
      <c r="AC1923">
        <v>273.84022789248701</v>
      </c>
      <c r="AD1923">
        <v>73.508183980792296</v>
      </c>
      <c r="AE1923">
        <v>4165.3255764729201</v>
      </c>
      <c r="AF1923">
        <v>44976.099351851903</v>
      </c>
    </row>
    <row r="1924" spans="1:32" x14ac:dyDescent="0.25">
      <c r="A1924" t="s">
        <v>32</v>
      </c>
      <c r="B1924">
        <v>1</v>
      </c>
      <c r="C1924" t="s">
        <v>88</v>
      </c>
      <c r="D1924">
        <v>41</v>
      </c>
      <c r="E1924" t="s">
        <v>34</v>
      </c>
      <c r="F1924" t="s">
        <v>45</v>
      </c>
      <c r="G1924" t="s">
        <v>53</v>
      </c>
      <c r="H1924" t="s">
        <v>72</v>
      </c>
      <c r="I1924" t="s">
        <v>56</v>
      </c>
      <c r="J1924" t="s">
        <v>88</v>
      </c>
      <c r="K1924">
        <v>43100</v>
      </c>
      <c r="L1924">
        <v>2017</v>
      </c>
      <c r="M1924" t="s">
        <v>57</v>
      </c>
      <c r="N1924">
        <v>1000</v>
      </c>
      <c r="O1924">
        <v>2.0297178754231302</v>
      </c>
      <c r="P1924">
        <v>0.96964911869924697</v>
      </c>
      <c r="Q1924">
        <v>78.957712150971204</v>
      </c>
      <c r="R1924">
        <v>4.3466879166885702E-4</v>
      </c>
      <c r="S1924">
        <v>34.824700679595097</v>
      </c>
      <c r="T1924">
        <v>10.549500606577499</v>
      </c>
      <c r="U1924">
        <v>45.374635954963402</v>
      </c>
      <c r="V1924">
        <v>91119.017722253993</v>
      </c>
      <c r="W1924">
        <v>7699.9434976122202</v>
      </c>
      <c r="X1924">
        <v>1386.1314708268101</v>
      </c>
      <c r="Y1924">
        <v>42.425599507763103</v>
      </c>
      <c r="Z1924">
        <v>0.66713065267361804</v>
      </c>
      <c r="AA1924">
        <v>9033.3107394688195</v>
      </c>
      <c r="AB1924">
        <v>286.292236567386</v>
      </c>
      <c r="AC1924">
        <v>283.31743453858797</v>
      </c>
      <c r="AD1924">
        <v>72.139479115438604</v>
      </c>
      <c r="AE1924">
        <v>4331.2427279199501</v>
      </c>
      <c r="AF1924">
        <v>44976.1148032407</v>
      </c>
    </row>
    <row r="1925" spans="1:32" x14ac:dyDescent="0.25">
      <c r="A1925" t="s">
        <v>32</v>
      </c>
      <c r="B1925">
        <v>1</v>
      </c>
      <c r="C1925" t="s">
        <v>88</v>
      </c>
      <c r="D1925">
        <v>41</v>
      </c>
      <c r="E1925" t="s">
        <v>34</v>
      </c>
      <c r="F1925" t="s">
        <v>45</v>
      </c>
      <c r="G1925" t="s">
        <v>53</v>
      </c>
      <c r="H1925" t="s">
        <v>72</v>
      </c>
      <c r="I1925" t="s">
        <v>56</v>
      </c>
      <c r="J1925" t="s">
        <v>88</v>
      </c>
      <c r="K1925">
        <v>43465</v>
      </c>
      <c r="L1925">
        <v>2018</v>
      </c>
      <c r="M1925" t="s">
        <v>57</v>
      </c>
      <c r="N1925">
        <v>1000</v>
      </c>
      <c r="O1925">
        <v>2.3158511535850499</v>
      </c>
      <c r="P1925">
        <v>1.04270591879456</v>
      </c>
      <c r="Q1925">
        <v>88.602282251071699</v>
      </c>
      <c r="R1925">
        <v>3.7380120060994201E-4</v>
      </c>
      <c r="S1925">
        <v>24.723721990419101</v>
      </c>
      <c r="T1925">
        <v>9.8170711180304693</v>
      </c>
      <c r="U1925">
        <v>34.5411669096504</v>
      </c>
      <c r="V1925">
        <v>90970.773516033107</v>
      </c>
      <c r="W1925">
        <v>7676.0474851734298</v>
      </c>
      <c r="X1925">
        <v>1335.805688504</v>
      </c>
      <c r="Y1925">
        <v>40.412425887113102</v>
      </c>
      <c r="Z1925">
        <v>0.65598748400165297</v>
      </c>
      <c r="AA1925">
        <v>8561.9593728909495</v>
      </c>
      <c r="AB1925">
        <v>268.70407818278602</v>
      </c>
      <c r="AC1925">
        <v>247.802102896912</v>
      </c>
      <c r="AD1925">
        <v>71.464537752813897</v>
      </c>
      <c r="AE1925">
        <v>4057.9441438881499</v>
      </c>
      <c r="AF1925">
        <v>44976.130266203698</v>
      </c>
    </row>
    <row r="1926" spans="1:32" x14ac:dyDescent="0.25">
      <c r="A1926" t="s">
        <v>32</v>
      </c>
      <c r="B1926">
        <v>1</v>
      </c>
      <c r="C1926" t="s">
        <v>88</v>
      </c>
      <c r="D1926">
        <v>41</v>
      </c>
      <c r="E1926" t="s">
        <v>34</v>
      </c>
      <c r="F1926" t="s">
        <v>45</v>
      </c>
      <c r="G1926" t="s">
        <v>53</v>
      </c>
      <c r="H1926" t="s">
        <v>72</v>
      </c>
      <c r="I1926" t="s">
        <v>56</v>
      </c>
      <c r="J1926" t="s">
        <v>88</v>
      </c>
      <c r="K1926">
        <v>43830</v>
      </c>
      <c r="L1926">
        <v>2019</v>
      </c>
      <c r="M1926" t="s">
        <v>57</v>
      </c>
      <c r="N1926">
        <v>1000</v>
      </c>
      <c r="O1926">
        <v>2.0614047942626099</v>
      </c>
      <c r="P1926">
        <v>0.96005597395738795</v>
      </c>
      <c r="Q1926">
        <v>80.747358107642498</v>
      </c>
      <c r="R1926">
        <v>1.1646554187861699E-3</v>
      </c>
      <c r="S1926">
        <v>23.1410932578891</v>
      </c>
      <c r="T1926">
        <v>9.9190755280064895</v>
      </c>
      <c r="U1926">
        <v>33.0613334413136</v>
      </c>
      <c r="V1926">
        <v>90809.473432778206</v>
      </c>
      <c r="W1926">
        <v>7660.1509227423103</v>
      </c>
      <c r="X1926">
        <v>1353.2503788664301</v>
      </c>
      <c r="Y1926">
        <v>41.437094210374198</v>
      </c>
      <c r="Z1926">
        <v>0.66740134179233601</v>
      </c>
      <c r="AA1926">
        <v>7862.4986488677896</v>
      </c>
      <c r="AB1926">
        <v>249.869737153004</v>
      </c>
      <c r="AC1926">
        <v>266.95950357197898</v>
      </c>
      <c r="AD1926">
        <v>65.053516961236099</v>
      </c>
      <c r="AE1926">
        <v>3777.5465485774698</v>
      </c>
      <c r="AF1926">
        <v>44976.1457407407</v>
      </c>
    </row>
    <row r="1927" spans="1:32" x14ac:dyDescent="0.25">
      <c r="A1927" t="s">
        <v>32</v>
      </c>
      <c r="B1927">
        <v>1</v>
      </c>
      <c r="C1927" t="s">
        <v>88</v>
      </c>
      <c r="D1927">
        <v>41</v>
      </c>
      <c r="E1927" t="s">
        <v>34</v>
      </c>
      <c r="F1927" t="s">
        <v>45</v>
      </c>
      <c r="G1927" t="s">
        <v>53</v>
      </c>
      <c r="H1927" t="s">
        <v>72</v>
      </c>
      <c r="I1927" t="s">
        <v>56</v>
      </c>
      <c r="J1927" t="s">
        <v>88</v>
      </c>
      <c r="K1927">
        <v>44196</v>
      </c>
      <c r="L1927">
        <v>2020</v>
      </c>
      <c r="M1927" t="s">
        <v>57</v>
      </c>
      <c r="N1927">
        <v>1000</v>
      </c>
      <c r="O1927">
        <v>1.8082259171016799</v>
      </c>
      <c r="P1927">
        <v>0.91957148433543701</v>
      </c>
      <c r="Q1927">
        <v>70.754963531953194</v>
      </c>
      <c r="R1927">
        <v>2.27008450609361E-4</v>
      </c>
      <c r="S1927">
        <v>26.384478825234801</v>
      </c>
      <c r="T1927">
        <v>6.7186705919171796</v>
      </c>
      <c r="U1927">
        <v>33.1033764256035</v>
      </c>
      <c r="V1927">
        <v>90690.237995062795</v>
      </c>
      <c r="W1927">
        <v>7650.61281878928</v>
      </c>
      <c r="X1927">
        <v>1359.2712837275999</v>
      </c>
      <c r="Y1927">
        <v>41.605076273862302</v>
      </c>
      <c r="Z1927">
        <v>0.66652842334783902</v>
      </c>
      <c r="AA1927">
        <v>8593.6592040802207</v>
      </c>
      <c r="AB1927">
        <v>271.867742537163</v>
      </c>
      <c r="AC1927">
        <v>263.45995310901202</v>
      </c>
      <c r="AD1927">
        <v>68.552181784703095</v>
      </c>
      <c r="AE1927">
        <v>4129.6898967239003</v>
      </c>
      <c r="AF1927">
        <v>44976.160486111097</v>
      </c>
    </row>
    <row r="1928" spans="1:32" x14ac:dyDescent="0.25">
      <c r="A1928" t="s">
        <v>32</v>
      </c>
      <c r="B1928">
        <v>1</v>
      </c>
      <c r="C1928" t="s">
        <v>88</v>
      </c>
      <c r="D1928">
        <v>41</v>
      </c>
      <c r="E1928" t="s">
        <v>34</v>
      </c>
      <c r="F1928" t="s">
        <v>45</v>
      </c>
      <c r="G1928" t="s">
        <v>53</v>
      </c>
      <c r="H1928" t="s">
        <v>72</v>
      </c>
      <c r="I1928" t="s">
        <v>56</v>
      </c>
      <c r="J1928" t="s">
        <v>88</v>
      </c>
      <c r="K1928">
        <v>44561</v>
      </c>
      <c r="L1928">
        <v>2021</v>
      </c>
      <c r="M1928" t="s">
        <v>57</v>
      </c>
      <c r="N1928">
        <v>1000</v>
      </c>
      <c r="O1928">
        <v>2.1235065637399702</v>
      </c>
      <c r="P1928">
        <v>0.95904095356699903</v>
      </c>
      <c r="Q1928">
        <v>80.032021750910104</v>
      </c>
      <c r="R1928">
        <v>2.1101793392455499E-4</v>
      </c>
      <c r="S1928">
        <v>27.2220927830619</v>
      </c>
      <c r="T1928">
        <v>9.9648941254879801</v>
      </c>
      <c r="U1928">
        <v>37.187197926484401</v>
      </c>
      <c r="V1928">
        <v>90593.898410457201</v>
      </c>
      <c r="W1928">
        <v>7647.5561121488699</v>
      </c>
      <c r="X1928">
        <v>1350.3184393382301</v>
      </c>
      <c r="Y1928">
        <v>41.022785265015798</v>
      </c>
      <c r="Z1928">
        <v>0.65930865424555396</v>
      </c>
      <c r="AA1928">
        <v>8256.8940708724695</v>
      </c>
      <c r="AB1928">
        <v>262.74932221085999</v>
      </c>
      <c r="AC1928">
        <v>266.37610557763998</v>
      </c>
      <c r="AD1928">
        <v>62.300155062652003</v>
      </c>
      <c r="AE1928">
        <v>3974.3757320436398</v>
      </c>
      <c r="AF1928">
        <v>44976.175081018497</v>
      </c>
    </row>
    <row r="1929" spans="1:32" x14ac:dyDescent="0.25">
      <c r="A1929" t="s">
        <v>32</v>
      </c>
      <c r="B1929">
        <v>1</v>
      </c>
      <c r="C1929" t="s">
        <v>89</v>
      </c>
      <c r="D1929">
        <v>42</v>
      </c>
      <c r="E1929" t="s">
        <v>34</v>
      </c>
      <c r="F1929" t="s">
        <v>35</v>
      </c>
      <c r="G1929" t="s">
        <v>36</v>
      </c>
      <c r="H1929" t="s">
        <v>72</v>
      </c>
      <c r="I1929" t="s">
        <v>56</v>
      </c>
      <c r="J1929" t="s">
        <v>89</v>
      </c>
      <c r="K1929">
        <v>27759</v>
      </c>
      <c r="L1929">
        <v>1975</v>
      </c>
      <c r="M1929" t="s">
        <v>57</v>
      </c>
      <c r="N1929">
        <v>1000</v>
      </c>
      <c r="O1929">
        <v>14.2077337351417</v>
      </c>
      <c r="P1929">
        <v>6.7671101390537602</v>
      </c>
      <c r="Q1929">
        <v>506.47722650733499</v>
      </c>
      <c r="R1929">
        <v>5.8640306461274203E-2</v>
      </c>
      <c r="S1929">
        <v>53.908055094473497</v>
      </c>
      <c r="T1929">
        <v>16.616413650235899</v>
      </c>
      <c r="U1929">
        <v>70.583109051171704</v>
      </c>
      <c r="V1929">
        <v>97648.017997329094</v>
      </c>
      <c r="W1929">
        <v>8272.2568891157407</v>
      </c>
      <c r="X1929">
        <v>1485.0565337580099</v>
      </c>
      <c r="Y1929">
        <v>38.850031809232803</v>
      </c>
      <c r="Z1929">
        <v>0.31338077035094702</v>
      </c>
      <c r="AA1929">
        <v>44962.953804617697</v>
      </c>
      <c r="AB1929">
        <v>1139.3080539612399</v>
      </c>
      <c r="AC1929">
        <v>386.66235241713099</v>
      </c>
      <c r="AD1929">
        <v>1004.06627109762</v>
      </c>
      <c r="AE1929">
        <v>21462</v>
      </c>
      <c r="AF1929">
        <v>44975.449108796303</v>
      </c>
    </row>
    <row r="1930" spans="1:32" x14ac:dyDescent="0.25">
      <c r="A1930" t="s">
        <v>32</v>
      </c>
      <c r="B1930">
        <v>1</v>
      </c>
      <c r="C1930" t="s">
        <v>89</v>
      </c>
      <c r="D1930">
        <v>42</v>
      </c>
      <c r="E1930" t="s">
        <v>34</v>
      </c>
      <c r="F1930" t="s">
        <v>35</v>
      </c>
      <c r="G1930" t="s">
        <v>36</v>
      </c>
      <c r="H1930" t="s">
        <v>72</v>
      </c>
      <c r="I1930" t="s">
        <v>56</v>
      </c>
      <c r="J1930" t="s">
        <v>89</v>
      </c>
      <c r="K1930">
        <v>28125</v>
      </c>
      <c r="L1930">
        <v>1976</v>
      </c>
      <c r="M1930" t="s">
        <v>57</v>
      </c>
      <c r="N1930">
        <v>1000</v>
      </c>
      <c r="O1930">
        <v>3.3488553530578899</v>
      </c>
      <c r="P1930">
        <v>1.6535714475757901</v>
      </c>
      <c r="Q1930">
        <v>145.24418456485699</v>
      </c>
      <c r="R1930">
        <v>7.8673036365977306E-2</v>
      </c>
      <c r="S1930">
        <v>60.024297046874402</v>
      </c>
      <c r="T1930">
        <v>16.626350066358999</v>
      </c>
      <c r="U1930">
        <v>76.729320149602103</v>
      </c>
      <c r="V1930">
        <v>97532.752761237207</v>
      </c>
      <c r="W1930">
        <v>8270.8177986822593</v>
      </c>
      <c r="X1930">
        <v>1435.45321455304</v>
      </c>
      <c r="Y1930">
        <v>37.930428101256403</v>
      </c>
      <c r="Z1930">
        <v>0.30750817690657301</v>
      </c>
      <c r="AA1930">
        <v>11045.1130516102</v>
      </c>
      <c r="AB1930">
        <v>285.00949541995698</v>
      </c>
      <c r="AC1930">
        <v>86.166588191947596</v>
      </c>
      <c r="AD1930">
        <v>242.87600928092499</v>
      </c>
      <c r="AE1930">
        <v>5571</v>
      </c>
      <c r="AF1930">
        <v>44975.464849536998</v>
      </c>
    </row>
    <row r="1931" spans="1:32" x14ac:dyDescent="0.25">
      <c r="A1931" t="s">
        <v>32</v>
      </c>
      <c r="B1931">
        <v>1</v>
      </c>
      <c r="C1931" t="s">
        <v>89</v>
      </c>
      <c r="D1931">
        <v>42</v>
      </c>
      <c r="E1931" t="s">
        <v>34</v>
      </c>
      <c r="F1931" t="s">
        <v>35</v>
      </c>
      <c r="G1931" t="s">
        <v>36</v>
      </c>
      <c r="H1931" t="s">
        <v>72</v>
      </c>
      <c r="I1931" t="s">
        <v>56</v>
      </c>
      <c r="J1931" t="s">
        <v>89</v>
      </c>
      <c r="K1931">
        <v>28490</v>
      </c>
      <c r="L1931">
        <v>1977</v>
      </c>
      <c r="M1931" t="s">
        <v>57</v>
      </c>
      <c r="N1931">
        <v>1000</v>
      </c>
      <c r="O1931">
        <v>3.37766440513782</v>
      </c>
      <c r="P1931">
        <v>1.6916250003367901</v>
      </c>
      <c r="Q1931">
        <v>130.74690538384499</v>
      </c>
      <c r="R1931">
        <v>7.1636225974750195E-2</v>
      </c>
      <c r="S1931">
        <v>55.573701552310801</v>
      </c>
      <c r="T1931">
        <v>17.118023994788199</v>
      </c>
      <c r="U1931">
        <v>72.763361773073598</v>
      </c>
      <c r="V1931">
        <v>97344.570785873206</v>
      </c>
      <c r="W1931">
        <v>8250.9245747974401</v>
      </c>
      <c r="X1931">
        <v>1468.2307678029199</v>
      </c>
      <c r="Y1931">
        <v>38.211746559565</v>
      </c>
      <c r="Z1931">
        <v>0.30179866104818998</v>
      </c>
      <c r="AA1931">
        <v>11436.867279795601</v>
      </c>
      <c r="AB1931">
        <v>285.94578376419503</v>
      </c>
      <c r="AC1931">
        <v>92.194211966164104</v>
      </c>
      <c r="AD1931">
        <v>257.821203410924</v>
      </c>
      <c r="AE1931">
        <v>5547</v>
      </c>
      <c r="AF1931">
        <v>44975.480497685203</v>
      </c>
    </row>
    <row r="1932" spans="1:32" x14ac:dyDescent="0.25">
      <c r="A1932" t="s">
        <v>32</v>
      </c>
      <c r="B1932">
        <v>1</v>
      </c>
      <c r="C1932" t="s">
        <v>89</v>
      </c>
      <c r="D1932">
        <v>42</v>
      </c>
      <c r="E1932" t="s">
        <v>34</v>
      </c>
      <c r="F1932" t="s">
        <v>35</v>
      </c>
      <c r="G1932" t="s">
        <v>36</v>
      </c>
      <c r="H1932" t="s">
        <v>72</v>
      </c>
      <c r="I1932" t="s">
        <v>56</v>
      </c>
      <c r="J1932" t="s">
        <v>89</v>
      </c>
      <c r="K1932">
        <v>28855</v>
      </c>
      <c r="L1932">
        <v>1978</v>
      </c>
      <c r="M1932" t="s">
        <v>57</v>
      </c>
      <c r="N1932">
        <v>1000</v>
      </c>
      <c r="O1932">
        <v>4.1953015318086102</v>
      </c>
      <c r="P1932">
        <v>1.8557684825051399</v>
      </c>
      <c r="Q1932">
        <v>143.04418257446801</v>
      </c>
      <c r="R1932">
        <v>0.11780365096569501</v>
      </c>
      <c r="S1932">
        <v>59.521020512473797</v>
      </c>
      <c r="T1932">
        <v>19.523947588754499</v>
      </c>
      <c r="U1932">
        <v>79.162771752192597</v>
      </c>
      <c r="V1932">
        <v>97142.674149857194</v>
      </c>
      <c r="W1932">
        <v>8239.7711125981095</v>
      </c>
      <c r="X1932">
        <v>1481.42131609117</v>
      </c>
      <c r="Y1932">
        <v>39.118053687514298</v>
      </c>
      <c r="Z1932">
        <v>0.32336296554987098</v>
      </c>
      <c r="AA1932">
        <v>11600.760735759</v>
      </c>
      <c r="AB1932">
        <v>297.72791736217101</v>
      </c>
      <c r="AC1932">
        <v>108.73448801319699</v>
      </c>
      <c r="AD1932">
        <v>253.29324866059599</v>
      </c>
      <c r="AE1932">
        <v>5547</v>
      </c>
      <c r="AF1932">
        <v>44975.496296296304</v>
      </c>
    </row>
    <row r="1933" spans="1:32" x14ac:dyDescent="0.25">
      <c r="A1933" t="s">
        <v>32</v>
      </c>
      <c r="B1933">
        <v>1</v>
      </c>
      <c r="C1933" t="s">
        <v>89</v>
      </c>
      <c r="D1933">
        <v>42</v>
      </c>
      <c r="E1933" t="s">
        <v>34</v>
      </c>
      <c r="F1933" t="s">
        <v>35</v>
      </c>
      <c r="G1933" t="s">
        <v>36</v>
      </c>
      <c r="H1933" t="s">
        <v>72</v>
      </c>
      <c r="I1933" t="s">
        <v>56</v>
      </c>
      <c r="J1933" t="s">
        <v>89</v>
      </c>
      <c r="K1933">
        <v>29220</v>
      </c>
      <c r="L1933">
        <v>1979</v>
      </c>
      <c r="M1933" t="s">
        <v>57</v>
      </c>
      <c r="N1933">
        <v>1000</v>
      </c>
      <c r="O1933">
        <v>3.6638064503570802</v>
      </c>
      <c r="P1933">
        <v>1.7910896790423301</v>
      </c>
      <c r="Q1933">
        <v>134.16891699216501</v>
      </c>
      <c r="R1933">
        <v>0.12813807565309501</v>
      </c>
      <c r="S1933">
        <v>54.7060121218326</v>
      </c>
      <c r="T1933">
        <v>23.8025954890661</v>
      </c>
      <c r="U1933">
        <v>78.636745686546604</v>
      </c>
      <c r="V1933">
        <v>96939.047820506006</v>
      </c>
      <c r="W1933">
        <v>8221.8022171341709</v>
      </c>
      <c r="X1933">
        <v>1461.6105890014601</v>
      </c>
      <c r="Y1933">
        <v>38.048659707619599</v>
      </c>
      <c r="Z1933">
        <v>0.30160747144510103</v>
      </c>
      <c r="AA1933">
        <v>11054.204778008399</v>
      </c>
      <c r="AB1933">
        <v>282.24699288810802</v>
      </c>
      <c r="AC1933">
        <v>92.679253560031199</v>
      </c>
      <c r="AD1933">
        <v>255.04076086409401</v>
      </c>
      <c r="AE1933">
        <v>5547</v>
      </c>
      <c r="AF1933">
        <v>44975.011967592603</v>
      </c>
    </row>
    <row r="1934" spans="1:32" x14ac:dyDescent="0.25">
      <c r="A1934" t="s">
        <v>32</v>
      </c>
      <c r="B1934">
        <v>1</v>
      </c>
      <c r="C1934" t="s">
        <v>89</v>
      </c>
      <c r="D1934">
        <v>42</v>
      </c>
      <c r="E1934" t="s">
        <v>34</v>
      </c>
      <c r="F1934" t="s">
        <v>35</v>
      </c>
      <c r="G1934" t="s">
        <v>36</v>
      </c>
      <c r="H1934" t="s">
        <v>72</v>
      </c>
      <c r="I1934" t="s">
        <v>56</v>
      </c>
      <c r="J1934" t="s">
        <v>89</v>
      </c>
      <c r="K1934">
        <v>29586</v>
      </c>
      <c r="L1934">
        <v>1980</v>
      </c>
      <c r="M1934" t="s">
        <v>57</v>
      </c>
      <c r="N1934">
        <v>1000</v>
      </c>
      <c r="O1934">
        <v>3.3297055548595198</v>
      </c>
      <c r="P1934">
        <v>1.70812717244694</v>
      </c>
      <c r="Q1934">
        <v>128.165362058835</v>
      </c>
      <c r="R1934">
        <v>9.55612946137471E-2</v>
      </c>
      <c r="S1934">
        <v>54.580376109998902</v>
      </c>
      <c r="T1934">
        <v>19.130164514385001</v>
      </c>
      <c r="U1934">
        <v>73.806101918998195</v>
      </c>
      <c r="V1934">
        <v>96749.620755969299</v>
      </c>
      <c r="W1934">
        <v>8200.8670715891403</v>
      </c>
      <c r="X1934">
        <v>1474.9114979358101</v>
      </c>
      <c r="Y1934">
        <v>38.423755344794898</v>
      </c>
      <c r="Z1934">
        <v>0.31403483540912802</v>
      </c>
      <c r="AA1934">
        <v>12009.2539117787</v>
      </c>
      <c r="AB1934">
        <v>303.69842016542498</v>
      </c>
      <c r="AC1934">
        <v>98.881183899392695</v>
      </c>
      <c r="AD1934">
        <v>262.59410350074199</v>
      </c>
      <c r="AE1934">
        <v>5571</v>
      </c>
      <c r="AF1934">
        <v>44975.027696759302</v>
      </c>
    </row>
    <row r="1935" spans="1:32" x14ac:dyDescent="0.25">
      <c r="A1935" t="s">
        <v>32</v>
      </c>
      <c r="B1935">
        <v>1</v>
      </c>
      <c r="C1935" t="s">
        <v>89</v>
      </c>
      <c r="D1935">
        <v>42</v>
      </c>
      <c r="E1935" t="s">
        <v>34</v>
      </c>
      <c r="F1935" t="s">
        <v>35</v>
      </c>
      <c r="G1935" t="s">
        <v>36</v>
      </c>
      <c r="H1935" t="s">
        <v>72</v>
      </c>
      <c r="I1935" t="s">
        <v>56</v>
      </c>
      <c r="J1935" t="s">
        <v>89</v>
      </c>
      <c r="K1935">
        <v>29951</v>
      </c>
      <c r="L1935">
        <v>1981</v>
      </c>
      <c r="M1935" t="s">
        <v>57</v>
      </c>
      <c r="N1935">
        <v>1000</v>
      </c>
      <c r="O1935">
        <v>3.5775046316758599</v>
      </c>
      <c r="P1935">
        <v>1.79244766043323</v>
      </c>
      <c r="Q1935">
        <v>132.361215618301</v>
      </c>
      <c r="R1935">
        <v>8.1812891107261004E-2</v>
      </c>
      <c r="S1935">
        <v>53.601575726662702</v>
      </c>
      <c r="T1935">
        <v>18.020581780465299</v>
      </c>
      <c r="U1935">
        <v>71.7039703982323</v>
      </c>
      <c r="V1935">
        <v>96562.223010237707</v>
      </c>
      <c r="W1935">
        <v>8182.9788755244399</v>
      </c>
      <c r="X1935">
        <v>1455.75961263874</v>
      </c>
      <c r="Y1935">
        <v>38.195226891545502</v>
      </c>
      <c r="Z1935">
        <v>0.31900953734715198</v>
      </c>
      <c r="AA1935">
        <v>10797.202400317899</v>
      </c>
      <c r="AB1935">
        <v>278.25596886480002</v>
      </c>
      <c r="AC1935">
        <v>92.541442930074794</v>
      </c>
      <c r="AD1935">
        <v>247.54100121974301</v>
      </c>
      <c r="AE1935">
        <v>5547</v>
      </c>
      <c r="AF1935">
        <v>44975.043472222198</v>
      </c>
    </row>
    <row r="1936" spans="1:32" x14ac:dyDescent="0.25">
      <c r="A1936" t="s">
        <v>32</v>
      </c>
      <c r="B1936">
        <v>1</v>
      </c>
      <c r="C1936" t="s">
        <v>89</v>
      </c>
      <c r="D1936">
        <v>42</v>
      </c>
      <c r="E1936" t="s">
        <v>34</v>
      </c>
      <c r="F1936" t="s">
        <v>35</v>
      </c>
      <c r="G1936" t="s">
        <v>36</v>
      </c>
      <c r="H1936" t="s">
        <v>72</v>
      </c>
      <c r="I1936" t="s">
        <v>56</v>
      </c>
      <c r="J1936" t="s">
        <v>89</v>
      </c>
      <c r="K1936">
        <v>30316</v>
      </c>
      <c r="L1936">
        <v>1982</v>
      </c>
      <c r="M1936" t="s">
        <v>57</v>
      </c>
      <c r="N1936">
        <v>1000</v>
      </c>
      <c r="O1936">
        <v>2.9412464389649502</v>
      </c>
      <c r="P1936">
        <v>1.6383306744670501</v>
      </c>
      <c r="Q1936">
        <v>106.969120926523</v>
      </c>
      <c r="R1936">
        <v>3.3561012936682101E-2</v>
      </c>
      <c r="S1936">
        <v>50.519934714879703</v>
      </c>
      <c r="T1936">
        <v>18.216281524511601</v>
      </c>
      <c r="U1936">
        <v>68.769777252326307</v>
      </c>
      <c r="V1936">
        <v>96334.29825367</v>
      </c>
      <c r="W1936">
        <v>8159.7588926832404</v>
      </c>
      <c r="X1936">
        <v>1466.86950752456</v>
      </c>
      <c r="Y1936">
        <v>38.247648288714402</v>
      </c>
      <c r="Z1936">
        <v>0.29120893764259798</v>
      </c>
      <c r="AA1936">
        <v>11619.878541544</v>
      </c>
      <c r="AB1936">
        <v>294.81979389915801</v>
      </c>
      <c r="AC1936">
        <v>85.312148625169399</v>
      </c>
      <c r="AD1936">
        <v>266.36840288082698</v>
      </c>
      <c r="AE1936">
        <v>5547</v>
      </c>
      <c r="AF1936">
        <v>44975.059224536999</v>
      </c>
    </row>
    <row r="1937" spans="1:32" x14ac:dyDescent="0.25">
      <c r="A1937" t="s">
        <v>32</v>
      </c>
      <c r="B1937">
        <v>1</v>
      </c>
      <c r="C1937" t="s">
        <v>89</v>
      </c>
      <c r="D1937">
        <v>42</v>
      </c>
      <c r="E1937" t="s">
        <v>34</v>
      </c>
      <c r="F1937" t="s">
        <v>35</v>
      </c>
      <c r="G1937" t="s">
        <v>36</v>
      </c>
      <c r="H1937" t="s">
        <v>72</v>
      </c>
      <c r="I1937" t="s">
        <v>56</v>
      </c>
      <c r="J1937" t="s">
        <v>89</v>
      </c>
      <c r="K1937">
        <v>30681</v>
      </c>
      <c r="L1937">
        <v>1983</v>
      </c>
      <c r="M1937" t="s">
        <v>57</v>
      </c>
      <c r="N1937">
        <v>1000</v>
      </c>
      <c r="O1937">
        <v>3.30051704887354</v>
      </c>
      <c r="P1937">
        <v>1.66433621569402</v>
      </c>
      <c r="Q1937">
        <v>130.15957074957399</v>
      </c>
      <c r="R1937">
        <v>0.13948781297482399</v>
      </c>
      <c r="S1937">
        <v>61.694964359750003</v>
      </c>
      <c r="T1937">
        <v>18.831939701484199</v>
      </c>
      <c r="U1937">
        <v>80.666391874204905</v>
      </c>
      <c r="V1937">
        <v>96192.572448984996</v>
      </c>
      <c r="W1937">
        <v>8160.59336366773</v>
      </c>
      <c r="X1937">
        <v>1474.1438962182301</v>
      </c>
      <c r="Y1937">
        <v>38.517375683867201</v>
      </c>
      <c r="Z1937">
        <v>0.31344560090264201</v>
      </c>
      <c r="AA1937">
        <v>11398.338646865301</v>
      </c>
      <c r="AB1937">
        <v>291.30632532406997</v>
      </c>
      <c r="AC1937">
        <v>98.545119703254798</v>
      </c>
      <c r="AD1937">
        <v>252.830325611738</v>
      </c>
      <c r="AE1937">
        <v>5547</v>
      </c>
      <c r="AF1937">
        <v>44975.074976851902</v>
      </c>
    </row>
    <row r="1938" spans="1:32" x14ac:dyDescent="0.25">
      <c r="A1938" t="s">
        <v>32</v>
      </c>
      <c r="B1938">
        <v>1</v>
      </c>
      <c r="C1938" t="s">
        <v>89</v>
      </c>
      <c r="D1938">
        <v>42</v>
      </c>
      <c r="E1938" t="s">
        <v>34</v>
      </c>
      <c r="F1938" t="s">
        <v>35</v>
      </c>
      <c r="G1938" t="s">
        <v>36</v>
      </c>
      <c r="H1938" t="s">
        <v>72</v>
      </c>
      <c r="I1938" t="s">
        <v>56</v>
      </c>
      <c r="J1938" t="s">
        <v>89</v>
      </c>
      <c r="K1938">
        <v>31047</v>
      </c>
      <c r="L1938">
        <v>1984</v>
      </c>
      <c r="M1938" t="s">
        <v>57</v>
      </c>
      <c r="N1938">
        <v>1000</v>
      </c>
      <c r="O1938">
        <v>3.34362213892084</v>
      </c>
      <c r="P1938">
        <v>1.71304518045133</v>
      </c>
      <c r="Q1938">
        <v>125.594404946819</v>
      </c>
      <c r="R1938">
        <v>2.5985877418298199E-2</v>
      </c>
      <c r="S1938">
        <v>51.642250768430301</v>
      </c>
      <c r="T1938">
        <v>22.004811154378</v>
      </c>
      <c r="U1938">
        <v>73.6730478002262</v>
      </c>
      <c r="V1938">
        <v>96024.055665175401</v>
      </c>
      <c r="W1938">
        <v>8139.9805655292503</v>
      </c>
      <c r="X1938">
        <v>1510.4420110444501</v>
      </c>
      <c r="Y1938">
        <v>39.4119853172758</v>
      </c>
      <c r="Z1938">
        <v>0.31741953911002402</v>
      </c>
      <c r="AA1938">
        <v>12266.1384570628</v>
      </c>
      <c r="AB1938">
        <v>313.10674995675402</v>
      </c>
      <c r="AC1938">
        <v>108.897700479015</v>
      </c>
      <c r="AD1938">
        <v>275.46373027669699</v>
      </c>
      <c r="AE1938">
        <v>5571</v>
      </c>
      <c r="AF1938">
        <v>44975.090787036999</v>
      </c>
    </row>
    <row r="1939" spans="1:32" x14ac:dyDescent="0.25">
      <c r="A1939" t="s">
        <v>32</v>
      </c>
      <c r="B1939">
        <v>1</v>
      </c>
      <c r="C1939" t="s">
        <v>89</v>
      </c>
      <c r="D1939">
        <v>42</v>
      </c>
      <c r="E1939" t="s">
        <v>34</v>
      </c>
      <c r="F1939" t="s">
        <v>35</v>
      </c>
      <c r="G1939" t="s">
        <v>36</v>
      </c>
      <c r="H1939" t="s">
        <v>72</v>
      </c>
      <c r="I1939" t="s">
        <v>56</v>
      </c>
      <c r="J1939" t="s">
        <v>89</v>
      </c>
      <c r="K1939">
        <v>31412</v>
      </c>
      <c r="L1939">
        <v>1985</v>
      </c>
      <c r="M1939" t="s">
        <v>57</v>
      </c>
      <c r="N1939">
        <v>1000</v>
      </c>
      <c r="O1939">
        <v>3.00907087439009</v>
      </c>
      <c r="P1939">
        <v>1.6344667971728799</v>
      </c>
      <c r="Q1939">
        <v>111.119566223633</v>
      </c>
      <c r="R1939">
        <v>0.102213782721239</v>
      </c>
      <c r="S1939">
        <v>56.842867880271697</v>
      </c>
      <c r="T1939">
        <v>19.289010117230099</v>
      </c>
      <c r="U1939">
        <v>76.234091780224503</v>
      </c>
      <c r="V1939">
        <v>95824.251844434606</v>
      </c>
      <c r="W1939">
        <v>8125.1370192797403</v>
      </c>
      <c r="X1939">
        <v>1481.76576247361</v>
      </c>
      <c r="Y1939">
        <v>38.278259355144499</v>
      </c>
      <c r="Z1939">
        <v>0.31163743040573499</v>
      </c>
      <c r="AA1939">
        <v>12419.347776307501</v>
      </c>
      <c r="AB1939">
        <v>317.80169300618701</v>
      </c>
      <c r="AC1939">
        <v>103.430192578244</v>
      </c>
      <c r="AD1939">
        <v>267.40332723812401</v>
      </c>
      <c r="AE1939">
        <v>5547</v>
      </c>
      <c r="AF1939">
        <v>44975.106446759302</v>
      </c>
    </row>
    <row r="1940" spans="1:32" x14ac:dyDescent="0.25">
      <c r="A1940" t="s">
        <v>32</v>
      </c>
      <c r="B1940">
        <v>1</v>
      </c>
      <c r="C1940" t="s">
        <v>89</v>
      </c>
      <c r="D1940">
        <v>42</v>
      </c>
      <c r="E1940" t="s">
        <v>34</v>
      </c>
      <c r="F1940" t="s">
        <v>35</v>
      </c>
      <c r="G1940" t="s">
        <v>36</v>
      </c>
      <c r="H1940" t="s">
        <v>72</v>
      </c>
      <c r="I1940" t="s">
        <v>56</v>
      </c>
      <c r="J1940" t="s">
        <v>89</v>
      </c>
      <c r="K1940">
        <v>31777</v>
      </c>
      <c r="L1940">
        <v>1986</v>
      </c>
      <c r="M1940" t="s">
        <v>57</v>
      </c>
      <c r="N1940">
        <v>1000</v>
      </c>
      <c r="O1940">
        <v>3.9215634323007702</v>
      </c>
      <c r="P1940">
        <v>1.83215440521818</v>
      </c>
      <c r="Q1940">
        <v>143.41204581887001</v>
      </c>
      <c r="R1940">
        <v>0.10940129766550299</v>
      </c>
      <c r="S1940">
        <v>57.986950592703003</v>
      </c>
      <c r="T1940">
        <v>23.091389734172299</v>
      </c>
      <c r="U1940">
        <v>81.187741624535903</v>
      </c>
      <c r="V1940">
        <v>95657.070517610802</v>
      </c>
      <c r="W1940">
        <v>8116.4817312924297</v>
      </c>
      <c r="X1940">
        <v>1487.9339379128501</v>
      </c>
      <c r="Y1940">
        <v>39.744526634264702</v>
      </c>
      <c r="Z1940">
        <v>0.33598294725538302</v>
      </c>
      <c r="AA1940">
        <v>11571.794027297799</v>
      </c>
      <c r="AB1940">
        <v>299.04943188034599</v>
      </c>
      <c r="AC1940">
        <v>110.01045227682999</v>
      </c>
      <c r="AD1940">
        <v>260.33854871426598</v>
      </c>
      <c r="AE1940">
        <v>5547</v>
      </c>
      <c r="AF1940">
        <v>44975.122094907398</v>
      </c>
    </row>
    <row r="1941" spans="1:32" x14ac:dyDescent="0.25">
      <c r="A1941" t="s">
        <v>32</v>
      </c>
      <c r="B1941">
        <v>1</v>
      </c>
      <c r="C1941" t="s">
        <v>89</v>
      </c>
      <c r="D1941">
        <v>42</v>
      </c>
      <c r="E1941" t="s">
        <v>34</v>
      </c>
      <c r="F1941" t="s">
        <v>35</v>
      </c>
      <c r="G1941" t="s">
        <v>36</v>
      </c>
      <c r="H1941" t="s">
        <v>72</v>
      </c>
      <c r="I1941" t="s">
        <v>56</v>
      </c>
      <c r="J1941" t="s">
        <v>89</v>
      </c>
      <c r="K1941">
        <v>32142</v>
      </c>
      <c r="L1941">
        <v>1987</v>
      </c>
      <c r="M1941" t="s">
        <v>57</v>
      </c>
      <c r="N1941">
        <v>1000</v>
      </c>
      <c r="O1941">
        <v>3.23069607056873</v>
      </c>
      <c r="P1941">
        <v>1.68318715561944</v>
      </c>
      <c r="Q1941">
        <v>128.27085260177299</v>
      </c>
      <c r="R1941">
        <v>9.6021695497123305E-2</v>
      </c>
      <c r="S1941">
        <v>54.517451632624898</v>
      </c>
      <c r="T1941">
        <v>18.581391230771001</v>
      </c>
      <c r="U1941">
        <v>73.194864558892505</v>
      </c>
      <c r="V1941">
        <v>95495.591463713907</v>
      </c>
      <c r="W1941">
        <v>8095.3362520406799</v>
      </c>
      <c r="X1941">
        <v>1477.4511938846699</v>
      </c>
      <c r="Y1941">
        <v>38.174741642906902</v>
      </c>
      <c r="Z1941">
        <v>0.30510784820720599</v>
      </c>
      <c r="AA1941">
        <v>12007.387500295599</v>
      </c>
      <c r="AB1941">
        <v>306.16211543081999</v>
      </c>
      <c r="AC1941">
        <v>98.730401417098307</v>
      </c>
      <c r="AD1941">
        <v>260.75809401799103</v>
      </c>
      <c r="AE1941">
        <v>5547</v>
      </c>
      <c r="AF1941">
        <v>44975.137824074103</v>
      </c>
    </row>
    <row r="1942" spans="1:32" x14ac:dyDescent="0.25">
      <c r="A1942" t="s">
        <v>32</v>
      </c>
      <c r="B1942">
        <v>1</v>
      </c>
      <c r="C1942" t="s">
        <v>89</v>
      </c>
      <c r="D1942">
        <v>42</v>
      </c>
      <c r="E1942" t="s">
        <v>34</v>
      </c>
      <c r="F1942" t="s">
        <v>35</v>
      </c>
      <c r="G1942" t="s">
        <v>36</v>
      </c>
      <c r="H1942" t="s">
        <v>72</v>
      </c>
      <c r="I1942" t="s">
        <v>56</v>
      </c>
      <c r="J1942" t="s">
        <v>89</v>
      </c>
      <c r="K1942">
        <v>32508</v>
      </c>
      <c r="L1942">
        <v>1988</v>
      </c>
      <c r="M1942" t="s">
        <v>57</v>
      </c>
      <c r="N1942">
        <v>1000</v>
      </c>
      <c r="O1942">
        <v>2.8220427999928699</v>
      </c>
      <c r="P1942">
        <v>1.64673477622947</v>
      </c>
      <c r="Q1942">
        <v>99.193568003969702</v>
      </c>
      <c r="R1942">
        <v>7.7224517839331805E-2</v>
      </c>
      <c r="S1942">
        <v>47.091996199557002</v>
      </c>
      <c r="T1942">
        <v>23.361429860776799</v>
      </c>
      <c r="U1942">
        <v>70.530650578174203</v>
      </c>
      <c r="V1942">
        <v>95283.070506294403</v>
      </c>
      <c r="W1942">
        <v>8074.0795727036202</v>
      </c>
      <c r="X1942">
        <v>1477.4836231552799</v>
      </c>
      <c r="Y1942">
        <v>38.6389508869715</v>
      </c>
      <c r="Z1942">
        <v>0.30569770038127098</v>
      </c>
      <c r="AA1942">
        <v>11586.692710630999</v>
      </c>
      <c r="AB1942">
        <v>288.89984293128401</v>
      </c>
      <c r="AC1942">
        <v>95.285525606087205</v>
      </c>
      <c r="AD1942">
        <v>268.844640921554</v>
      </c>
      <c r="AE1942">
        <v>5571</v>
      </c>
      <c r="AF1942">
        <v>44975.153495370403</v>
      </c>
    </row>
    <row r="1943" spans="1:32" x14ac:dyDescent="0.25">
      <c r="A1943" t="s">
        <v>32</v>
      </c>
      <c r="B1943">
        <v>1</v>
      </c>
      <c r="C1943" t="s">
        <v>89</v>
      </c>
      <c r="D1943">
        <v>42</v>
      </c>
      <c r="E1943" t="s">
        <v>34</v>
      </c>
      <c r="F1943" t="s">
        <v>35</v>
      </c>
      <c r="G1943" t="s">
        <v>36</v>
      </c>
      <c r="H1943" t="s">
        <v>72</v>
      </c>
      <c r="I1943" t="s">
        <v>56</v>
      </c>
      <c r="J1943" t="s">
        <v>89</v>
      </c>
      <c r="K1943">
        <v>32873</v>
      </c>
      <c r="L1943">
        <v>1989</v>
      </c>
      <c r="M1943" t="s">
        <v>57</v>
      </c>
      <c r="N1943">
        <v>1000</v>
      </c>
      <c r="O1943">
        <v>3.3280275785694502</v>
      </c>
      <c r="P1943">
        <v>1.70144570168357</v>
      </c>
      <c r="Q1943">
        <v>126.374325230444</v>
      </c>
      <c r="R1943">
        <v>9.6388221426005796E-2</v>
      </c>
      <c r="S1943">
        <v>53.922389715822298</v>
      </c>
      <c r="T1943">
        <v>18.272041802014002</v>
      </c>
      <c r="U1943">
        <v>72.290819739261096</v>
      </c>
      <c r="V1943">
        <v>95124.335216671796</v>
      </c>
      <c r="W1943">
        <v>8062.75375196811</v>
      </c>
      <c r="X1943">
        <v>1502.1438622877799</v>
      </c>
      <c r="Y1943">
        <v>40.027576645416197</v>
      </c>
      <c r="Z1943">
        <v>0.35904680213500201</v>
      </c>
      <c r="AA1943">
        <v>12166.4321958698</v>
      </c>
      <c r="AB1943">
        <v>320.41250682585598</v>
      </c>
      <c r="AC1943">
        <v>125.95229234006899</v>
      </c>
      <c r="AD1943">
        <v>258.79098585340398</v>
      </c>
      <c r="AE1943">
        <v>5547</v>
      </c>
      <c r="AF1943">
        <v>44975.169189814798</v>
      </c>
    </row>
    <row r="1944" spans="1:32" x14ac:dyDescent="0.25">
      <c r="A1944" t="s">
        <v>32</v>
      </c>
      <c r="B1944">
        <v>1</v>
      </c>
      <c r="C1944" t="s">
        <v>89</v>
      </c>
      <c r="D1944">
        <v>42</v>
      </c>
      <c r="E1944" t="s">
        <v>34</v>
      </c>
      <c r="F1944" t="s">
        <v>35</v>
      </c>
      <c r="G1944" t="s">
        <v>36</v>
      </c>
      <c r="H1944" t="s">
        <v>72</v>
      </c>
      <c r="I1944" t="s">
        <v>56</v>
      </c>
      <c r="J1944" t="s">
        <v>89</v>
      </c>
      <c r="K1944">
        <v>33238</v>
      </c>
      <c r="L1944">
        <v>1990</v>
      </c>
      <c r="M1944" t="s">
        <v>57</v>
      </c>
      <c r="N1944">
        <v>1000</v>
      </c>
      <c r="O1944">
        <v>3.4452634413846699</v>
      </c>
      <c r="P1944">
        <v>1.76542281859336</v>
      </c>
      <c r="Q1944">
        <v>126.98028265306</v>
      </c>
      <c r="R1944">
        <v>5.0661995286410501E-2</v>
      </c>
      <c r="S1944">
        <v>50.419727621500698</v>
      </c>
      <c r="T1944">
        <v>17.7073668884364</v>
      </c>
      <c r="U1944">
        <v>68.177756505222504</v>
      </c>
      <c r="V1944">
        <v>94920.213841367498</v>
      </c>
      <c r="W1944">
        <v>8040.8927067282002</v>
      </c>
      <c r="X1944">
        <v>1480.4366613965401</v>
      </c>
      <c r="Y1944">
        <v>39.212565658381202</v>
      </c>
      <c r="Z1944">
        <v>0.32177945102542499</v>
      </c>
      <c r="AA1944">
        <v>11139.789016037599</v>
      </c>
      <c r="AB1944">
        <v>292.40821311510098</v>
      </c>
      <c r="AC1944">
        <v>103.36410448367801</v>
      </c>
      <c r="AD1944">
        <v>253.612005979949</v>
      </c>
      <c r="AE1944">
        <v>5547</v>
      </c>
      <c r="AF1944">
        <v>44975.185196759303</v>
      </c>
    </row>
    <row r="1945" spans="1:32" x14ac:dyDescent="0.25">
      <c r="A1945" t="s">
        <v>32</v>
      </c>
      <c r="B1945">
        <v>1</v>
      </c>
      <c r="C1945" t="s">
        <v>89</v>
      </c>
      <c r="D1945">
        <v>42</v>
      </c>
      <c r="E1945" t="s">
        <v>34</v>
      </c>
      <c r="F1945" t="s">
        <v>35</v>
      </c>
      <c r="G1945" t="s">
        <v>36</v>
      </c>
      <c r="H1945" t="s">
        <v>72</v>
      </c>
      <c r="I1945" t="s">
        <v>56</v>
      </c>
      <c r="J1945" t="s">
        <v>89</v>
      </c>
      <c r="K1945">
        <v>33603</v>
      </c>
      <c r="L1945">
        <v>1991</v>
      </c>
      <c r="M1945" t="s">
        <v>57</v>
      </c>
      <c r="N1945">
        <v>1000</v>
      </c>
      <c r="O1945">
        <v>3.1601127961903099</v>
      </c>
      <c r="P1945">
        <v>1.6255166161886401</v>
      </c>
      <c r="Q1945">
        <v>123.440720024873</v>
      </c>
      <c r="R1945">
        <v>0.19531998410443899</v>
      </c>
      <c r="S1945">
        <v>59.203923981776398</v>
      </c>
      <c r="T1945">
        <v>22.021964521481099</v>
      </c>
      <c r="U1945">
        <v>81.421208487365107</v>
      </c>
      <c r="V1945">
        <v>94788.477909270005</v>
      </c>
      <c r="W1945">
        <v>8043.9163310411705</v>
      </c>
      <c r="X1945">
        <v>1468.4052406134499</v>
      </c>
      <c r="Y1945">
        <v>39.005503484302999</v>
      </c>
      <c r="Z1945">
        <v>0.34226287540504502</v>
      </c>
      <c r="AA1945">
        <v>11743.331249323701</v>
      </c>
      <c r="AB1945">
        <v>306.305625025979</v>
      </c>
      <c r="AC1945">
        <v>103.16194205359</v>
      </c>
      <c r="AD1945">
        <v>253.817901016452</v>
      </c>
      <c r="AE1945">
        <v>5547</v>
      </c>
      <c r="AF1945">
        <v>44975.200972222199</v>
      </c>
    </row>
    <row r="1946" spans="1:32" x14ac:dyDescent="0.25">
      <c r="A1946" t="s">
        <v>32</v>
      </c>
      <c r="B1946">
        <v>1</v>
      </c>
      <c r="C1946" t="s">
        <v>89</v>
      </c>
      <c r="D1946">
        <v>42</v>
      </c>
      <c r="E1946" t="s">
        <v>34</v>
      </c>
      <c r="F1946" t="s">
        <v>35</v>
      </c>
      <c r="G1946" t="s">
        <v>36</v>
      </c>
      <c r="H1946" t="s">
        <v>72</v>
      </c>
      <c r="I1946" t="s">
        <v>56</v>
      </c>
      <c r="J1946" t="s">
        <v>89</v>
      </c>
      <c r="K1946">
        <v>33969</v>
      </c>
      <c r="L1946">
        <v>1992</v>
      </c>
      <c r="M1946" t="s">
        <v>57</v>
      </c>
      <c r="N1946">
        <v>1000</v>
      </c>
      <c r="O1946">
        <v>3.2895685582162399</v>
      </c>
      <c r="P1946">
        <v>1.6571792271028001</v>
      </c>
      <c r="Q1946">
        <v>133.37119831904499</v>
      </c>
      <c r="R1946">
        <v>7.8897616041818899E-2</v>
      </c>
      <c r="S1946">
        <v>59.864814349130398</v>
      </c>
      <c r="T1946">
        <v>17.047637746612502</v>
      </c>
      <c r="U1946">
        <v>76.991349711785602</v>
      </c>
      <c r="V1946">
        <v>94666.764737423597</v>
      </c>
      <c r="W1946">
        <v>8030.5460123590701</v>
      </c>
      <c r="X1946">
        <v>1465.06455775727</v>
      </c>
      <c r="Y1946">
        <v>38.5213148956297</v>
      </c>
      <c r="Z1946">
        <v>0.30403684389083202</v>
      </c>
      <c r="AA1946">
        <v>11274.282207742999</v>
      </c>
      <c r="AB1946">
        <v>290.69010930063899</v>
      </c>
      <c r="AC1946">
        <v>92.675167894198694</v>
      </c>
      <c r="AD1946">
        <v>251.60194422144599</v>
      </c>
      <c r="AE1946">
        <v>5571</v>
      </c>
      <c r="AF1946">
        <v>44975.216828703698</v>
      </c>
    </row>
    <row r="1947" spans="1:32" x14ac:dyDescent="0.25">
      <c r="A1947" t="s">
        <v>32</v>
      </c>
      <c r="B1947">
        <v>1</v>
      </c>
      <c r="C1947" t="s">
        <v>89</v>
      </c>
      <c r="D1947">
        <v>42</v>
      </c>
      <c r="E1947" t="s">
        <v>34</v>
      </c>
      <c r="F1947" t="s">
        <v>35</v>
      </c>
      <c r="G1947" t="s">
        <v>36</v>
      </c>
      <c r="H1947" t="s">
        <v>72</v>
      </c>
      <c r="I1947" t="s">
        <v>56</v>
      </c>
      <c r="J1947" t="s">
        <v>89</v>
      </c>
      <c r="K1947">
        <v>34334</v>
      </c>
      <c r="L1947">
        <v>1993</v>
      </c>
      <c r="M1947" t="s">
        <v>57</v>
      </c>
      <c r="N1947">
        <v>1000</v>
      </c>
      <c r="O1947">
        <v>3.2031033933098598</v>
      </c>
      <c r="P1947">
        <v>1.63307409688497</v>
      </c>
      <c r="Q1947">
        <v>126.99905841221</v>
      </c>
      <c r="R1947">
        <v>9.0459977261173899E-2</v>
      </c>
      <c r="S1947">
        <v>59.246816462411601</v>
      </c>
      <c r="T1947">
        <v>16.243917399702902</v>
      </c>
      <c r="U1947">
        <v>75.581193839371707</v>
      </c>
      <c r="V1947">
        <v>94538.182041538894</v>
      </c>
      <c r="W1947">
        <v>8018.8330312743901</v>
      </c>
      <c r="X1947">
        <v>1445.34345185953</v>
      </c>
      <c r="Y1947">
        <v>37.254688353349003</v>
      </c>
      <c r="Z1947">
        <v>0.30714808964725898</v>
      </c>
      <c r="AA1947">
        <v>10945.980876294499</v>
      </c>
      <c r="AB1947">
        <v>275.57439016901498</v>
      </c>
      <c r="AC1947">
        <v>86.914706737828197</v>
      </c>
      <c r="AD1947">
        <v>244.58591016950501</v>
      </c>
      <c r="AE1947">
        <v>5547</v>
      </c>
      <c r="AF1947">
        <v>44975.232499999998</v>
      </c>
    </row>
    <row r="1948" spans="1:32" x14ac:dyDescent="0.25">
      <c r="A1948" t="s">
        <v>32</v>
      </c>
      <c r="B1948">
        <v>1</v>
      </c>
      <c r="C1948" t="s">
        <v>89</v>
      </c>
      <c r="D1948">
        <v>42</v>
      </c>
      <c r="E1948" t="s">
        <v>34</v>
      </c>
      <c r="F1948" t="s">
        <v>35</v>
      </c>
      <c r="G1948" t="s">
        <v>36</v>
      </c>
      <c r="H1948" t="s">
        <v>72</v>
      </c>
      <c r="I1948" t="s">
        <v>56</v>
      </c>
      <c r="J1948" t="s">
        <v>89</v>
      </c>
      <c r="K1948">
        <v>34699</v>
      </c>
      <c r="L1948">
        <v>1994</v>
      </c>
      <c r="M1948" t="s">
        <v>57</v>
      </c>
      <c r="N1948">
        <v>1000</v>
      </c>
      <c r="O1948">
        <v>3.2351816612699902</v>
      </c>
      <c r="P1948">
        <v>1.70200767544915</v>
      </c>
      <c r="Q1948">
        <v>117.27869059023701</v>
      </c>
      <c r="R1948">
        <v>0.100976179047361</v>
      </c>
      <c r="S1948">
        <v>55.039281091063501</v>
      </c>
      <c r="T1948">
        <v>21.550973916962299</v>
      </c>
      <c r="U1948">
        <v>76.691231187073498</v>
      </c>
      <c r="V1948">
        <v>94351.041680313996</v>
      </c>
      <c r="W1948">
        <v>8003.4870699592802</v>
      </c>
      <c r="X1948">
        <v>1476.7494567171</v>
      </c>
      <c r="Y1948">
        <v>38.063781853070203</v>
      </c>
      <c r="Z1948">
        <v>0.28838664066172098</v>
      </c>
      <c r="AA1948">
        <v>11256.680424973199</v>
      </c>
      <c r="AB1948">
        <v>281.99396743254601</v>
      </c>
      <c r="AC1948">
        <v>90.170458826111101</v>
      </c>
      <c r="AD1948">
        <v>258.21901038073599</v>
      </c>
      <c r="AE1948">
        <v>5547</v>
      </c>
      <c r="AF1948">
        <v>44975.248182870397</v>
      </c>
    </row>
    <row r="1949" spans="1:32" x14ac:dyDescent="0.25">
      <c r="A1949" t="s">
        <v>32</v>
      </c>
      <c r="B1949">
        <v>1</v>
      </c>
      <c r="C1949" t="s">
        <v>89</v>
      </c>
      <c r="D1949">
        <v>42</v>
      </c>
      <c r="E1949" t="s">
        <v>34</v>
      </c>
      <c r="F1949" t="s">
        <v>35</v>
      </c>
      <c r="G1949" t="s">
        <v>36</v>
      </c>
      <c r="H1949" t="s">
        <v>72</v>
      </c>
      <c r="I1949" t="s">
        <v>56</v>
      </c>
      <c r="J1949" t="s">
        <v>89</v>
      </c>
      <c r="K1949">
        <v>35064</v>
      </c>
      <c r="L1949">
        <v>1995</v>
      </c>
      <c r="M1949" t="s">
        <v>57</v>
      </c>
      <c r="N1949">
        <v>1000</v>
      </c>
      <c r="O1949">
        <v>3.0727259012771602</v>
      </c>
      <c r="P1949">
        <v>1.63961383077739</v>
      </c>
      <c r="Q1949">
        <v>119.412716344495</v>
      </c>
      <c r="R1949">
        <v>8.3812670668672096E-2</v>
      </c>
      <c r="S1949">
        <v>52.484108123702697</v>
      </c>
      <c r="T1949">
        <v>21.3251611853306</v>
      </c>
      <c r="U1949">
        <v>73.8930819797054</v>
      </c>
      <c r="V1949">
        <v>94203.699158198695</v>
      </c>
      <c r="W1949">
        <v>7988.4056451641</v>
      </c>
      <c r="X1949">
        <v>1485.9758434125399</v>
      </c>
      <c r="Y1949">
        <v>39.0939717283756</v>
      </c>
      <c r="Z1949">
        <v>0.32190839331084298</v>
      </c>
      <c r="AA1949">
        <v>11544.2143609022</v>
      </c>
      <c r="AB1949">
        <v>296.27384819423202</v>
      </c>
      <c r="AC1949">
        <v>104.360769272826</v>
      </c>
      <c r="AD1949">
        <v>260.90258677144698</v>
      </c>
      <c r="AE1949">
        <v>5547</v>
      </c>
      <c r="AF1949">
        <v>44975.263912037</v>
      </c>
    </row>
    <row r="1950" spans="1:32" x14ac:dyDescent="0.25">
      <c r="A1950" t="s">
        <v>32</v>
      </c>
      <c r="B1950">
        <v>1</v>
      </c>
      <c r="C1950" t="s">
        <v>89</v>
      </c>
      <c r="D1950">
        <v>42</v>
      </c>
      <c r="E1950" t="s">
        <v>34</v>
      </c>
      <c r="F1950" t="s">
        <v>35</v>
      </c>
      <c r="G1950" t="s">
        <v>36</v>
      </c>
      <c r="H1950" t="s">
        <v>72</v>
      </c>
      <c r="I1950" t="s">
        <v>56</v>
      </c>
      <c r="J1950" t="s">
        <v>89</v>
      </c>
      <c r="K1950">
        <v>35430</v>
      </c>
      <c r="L1950">
        <v>1996</v>
      </c>
      <c r="M1950" t="s">
        <v>57</v>
      </c>
      <c r="N1950">
        <v>1000</v>
      </c>
      <c r="O1950">
        <v>3.1043957881272202</v>
      </c>
      <c r="P1950">
        <v>1.64697653105805</v>
      </c>
      <c r="Q1950">
        <v>119.346498037695</v>
      </c>
      <c r="R1950">
        <v>0.16210675565754301</v>
      </c>
      <c r="S1950">
        <v>54.023387126828197</v>
      </c>
      <c r="T1950">
        <v>21.0245274052124</v>
      </c>
      <c r="U1950">
        <v>75.210021287700897</v>
      </c>
      <c r="V1950">
        <v>94039.445878082697</v>
      </c>
      <c r="W1950">
        <v>7975.5656858868797</v>
      </c>
      <c r="X1950">
        <v>1471.1511339307499</v>
      </c>
      <c r="Y1950">
        <v>38.3884547062557</v>
      </c>
      <c r="Z1950">
        <v>0.322952541096516</v>
      </c>
      <c r="AA1950">
        <v>11976.064615196399</v>
      </c>
      <c r="AB1950">
        <v>302.72943752132898</v>
      </c>
      <c r="AC1950">
        <v>109.47078329451899</v>
      </c>
      <c r="AD1950">
        <v>254.579027160409</v>
      </c>
      <c r="AE1950">
        <v>5571</v>
      </c>
      <c r="AF1950">
        <v>44975.279606481497</v>
      </c>
    </row>
    <row r="1951" spans="1:32" x14ac:dyDescent="0.25">
      <c r="A1951" t="s">
        <v>32</v>
      </c>
      <c r="B1951">
        <v>1</v>
      </c>
      <c r="C1951" t="s">
        <v>89</v>
      </c>
      <c r="D1951">
        <v>42</v>
      </c>
      <c r="E1951" t="s">
        <v>34</v>
      </c>
      <c r="F1951" t="s">
        <v>35</v>
      </c>
      <c r="G1951" t="s">
        <v>36</v>
      </c>
      <c r="H1951" t="s">
        <v>72</v>
      </c>
      <c r="I1951" t="s">
        <v>56</v>
      </c>
      <c r="J1951" t="s">
        <v>89</v>
      </c>
      <c r="K1951">
        <v>35795</v>
      </c>
      <c r="L1951">
        <v>1997</v>
      </c>
      <c r="M1951" t="s">
        <v>57</v>
      </c>
      <c r="N1951">
        <v>1000</v>
      </c>
      <c r="O1951">
        <v>3.18377670350639</v>
      </c>
      <c r="P1951">
        <v>1.6760102662918599</v>
      </c>
      <c r="Q1951">
        <v>122.124511875248</v>
      </c>
      <c r="R1951">
        <v>4.7903180406783999E-2</v>
      </c>
      <c r="S1951">
        <v>51.854179777272201</v>
      </c>
      <c r="T1951">
        <v>20.374985291266199</v>
      </c>
      <c r="U1951">
        <v>72.2770682489476</v>
      </c>
      <c r="V1951">
        <v>93890.451213201901</v>
      </c>
      <c r="W1951">
        <v>7960.1820106492496</v>
      </c>
      <c r="X1951">
        <v>1488.2909785504901</v>
      </c>
      <c r="Y1951">
        <v>39.468363019513497</v>
      </c>
      <c r="Z1951">
        <v>0.33283232389642398</v>
      </c>
      <c r="AA1951">
        <v>11982.763679350501</v>
      </c>
      <c r="AB1951">
        <v>308.90399767627298</v>
      </c>
      <c r="AC1951">
        <v>107.948667462126</v>
      </c>
      <c r="AD1951">
        <v>260.36070575918399</v>
      </c>
      <c r="AE1951">
        <v>5547</v>
      </c>
      <c r="AF1951">
        <v>44975.295312499999</v>
      </c>
    </row>
    <row r="1952" spans="1:32" x14ac:dyDescent="0.25">
      <c r="A1952" t="s">
        <v>32</v>
      </c>
      <c r="B1952">
        <v>1</v>
      </c>
      <c r="C1952" t="s">
        <v>89</v>
      </c>
      <c r="D1952">
        <v>42</v>
      </c>
      <c r="E1952" t="s">
        <v>34</v>
      </c>
      <c r="F1952" t="s">
        <v>35</v>
      </c>
      <c r="G1952" t="s">
        <v>36</v>
      </c>
      <c r="H1952" t="s">
        <v>72</v>
      </c>
      <c r="I1952" t="s">
        <v>56</v>
      </c>
      <c r="J1952" t="s">
        <v>89</v>
      </c>
      <c r="K1952">
        <v>36160</v>
      </c>
      <c r="L1952">
        <v>1998</v>
      </c>
      <c r="M1952" t="s">
        <v>57</v>
      </c>
      <c r="N1952">
        <v>1000</v>
      </c>
      <c r="O1952">
        <v>3.02711578845408</v>
      </c>
      <c r="P1952">
        <v>1.7055924628135799</v>
      </c>
      <c r="Q1952">
        <v>108.46551027066501</v>
      </c>
      <c r="R1952">
        <v>8.0389286336401994E-2</v>
      </c>
      <c r="S1952">
        <v>52.538357136608802</v>
      </c>
      <c r="T1952">
        <v>20.015545418725502</v>
      </c>
      <c r="U1952">
        <v>72.634291841674198</v>
      </c>
      <c r="V1952">
        <v>93682.460257406899</v>
      </c>
      <c r="W1952">
        <v>7941.5899364995303</v>
      </c>
      <c r="X1952">
        <v>1439.75971154678</v>
      </c>
      <c r="Y1952">
        <v>38.597827097714799</v>
      </c>
      <c r="Z1952">
        <v>0.34556659491528002</v>
      </c>
      <c r="AA1952">
        <v>10520.376105364299</v>
      </c>
      <c r="AB1952">
        <v>278.75350688430302</v>
      </c>
      <c r="AC1952">
        <v>97.853803366702905</v>
      </c>
      <c r="AD1952">
        <v>247.351118265743</v>
      </c>
      <c r="AE1952">
        <v>5547</v>
      </c>
      <c r="AF1952">
        <v>44975.311006944401</v>
      </c>
    </row>
    <row r="1953" spans="1:32" x14ac:dyDescent="0.25">
      <c r="A1953" t="s">
        <v>32</v>
      </c>
      <c r="B1953">
        <v>1</v>
      </c>
      <c r="C1953" t="s">
        <v>89</v>
      </c>
      <c r="D1953">
        <v>42</v>
      </c>
      <c r="E1953" t="s">
        <v>34</v>
      </c>
      <c r="F1953" t="s">
        <v>35</v>
      </c>
      <c r="G1953" t="s">
        <v>36</v>
      </c>
      <c r="H1953" t="s">
        <v>72</v>
      </c>
      <c r="I1953" t="s">
        <v>56</v>
      </c>
      <c r="J1953" t="s">
        <v>89</v>
      </c>
      <c r="K1953">
        <v>36525</v>
      </c>
      <c r="L1953">
        <v>1999</v>
      </c>
      <c r="M1953" t="s">
        <v>57</v>
      </c>
      <c r="N1953">
        <v>1000</v>
      </c>
      <c r="O1953">
        <v>3.2920834757303101</v>
      </c>
      <c r="P1953">
        <v>1.7028646054044301</v>
      </c>
      <c r="Q1953">
        <v>130.157066880613</v>
      </c>
      <c r="R1953">
        <v>4.6420120733156101E-2</v>
      </c>
      <c r="S1953">
        <v>55.910357827516997</v>
      </c>
      <c r="T1953">
        <v>18.756875969604899</v>
      </c>
      <c r="U1953">
        <v>74.713653917858593</v>
      </c>
      <c r="V1953">
        <v>93534.670356008195</v>
      </c>
      <c r="W1953">
        <v>7931.5542988595298</v>
      </c>
      <c r="X1953">
        <v>1488.5289126335499</v>
      </c>
      <c r="Y1953">
        <v>39.210331152520602</v>
      </c>
      <c r="Z1953">
        <v>0.32333919392529997</v>
      </c>
      <c r="AA1953">
        <v>11680.624779252499</v>
      </c>
      <c r="AB1953">
        <v>300.81467096991997</v>
      </c>
      <c r="AC1953">
        <v>108.98241936506599</v>
      </c>
      <c r="AD1953">
        <v>257.59106275219199</v>
      </c>
      <c r="AE1953">
        <v>5547</v>
      </c>
      <c r="AF1953">
        <v>44975.326678240701</v>
      </c>
    </row>
    <row r="1954" spans="1:32" x14ac:dyDescent="0.25">
      <c r="A1954" t="s">
        <v>32</v>
      </c>
      <c r="B1954">
        <v>1</v>
      </c>
      <c r="C1954" t="s">
        <v>89</v>
      </c>
      <c r="D1954">
        <v>42</v>
      </c>
      <c r="E1954" t="s">
        <v>34</v>
      </c>
      <c r="F1954" t="s">
        <v>35</v>
      </c>
      <c r="G1954" t="s">
        <v>36</v>
      </c>
      <c r="H1954" t="s">
        <v>72</v>
      </c>
      <c r="I1954" t="s">
        <v>56</v>
      </c>
      <c r="J1954" t="s">
        <v>89</v>
      </c>
      <c r="K1954">
        <v>36891</v>
      </c>
      <c r="L1954">
        <v>2000</v>
      </c>
      <c r="M1954" t="s">
        <v>57</v>
      </c>
      <c r="N1954">
        <v>1000</v>
      </c>
      <c r="O1954">
        <v>3.50914606004046</v>
      </c>
      <c r="P1954">
        <v>1.7510732263575499</v>
      </c>
      <c r="Q1954">
        <v>131.751006434727</v>
      </c>
      <c r="R1954">
        <v>0.104160190140325</v>
      </c>
      <c r="S1954">
        <v>55.310304421986899</v>
      </c>
      <c r="T1954">
        <v>25.081236845933901</v>
      </c>
      <c r="U1954">
        <v>80.495701458066904</v>
      </c>
      <c r="V1954">
        <v>93398.1611842852</v>
      </c>
      <c r="W1954">
        <v>7926.6239299547997</v>
      </c>
      <c r="X1954">
        <v>1479.73648630708</v>
      </c>
      <c r="Y1954">
        <v>38.708587864043203</v>
      </c>
      <c r="Z1954">
        <v>0.313883955405653</v>
      </c>
      <c r="AA1954">
        <v>11497.847851393701</v>
      </c>
      <c r="AB1954">
        <v>297.75490037350897</v>
      </c>
      <c r="AC1954">
        <v>95.677311190436697</v>
      </c>
      <c r="AD1954">
        <v>264.367568653869</v>
      </c>
      <c r="AE1954">
        <v>5571</v>
      </c>
      <c r="AF1954">
        <v>44975.342407407399</v>
      </c>
    </row>
    <row r="1955" spans="1:32" x14ac:dyDescent="0.25">
      <c r="A1955" t="s">
        <v>32</v>
      </c>
      <c r="B1955">
        <v>1</v>
      </c>
      <c r="C1955" t="s">
        <v>89</v>
      </c>
      <c r="D1955">
        <v>42</v>
      </c>
      <c r="E1955" t="s">
        <v>34</v>
      </c>
      <c r="F1955" t="s">
        <v>35</v>
      </c>
      <c r="G1955" t="s">
        <v>36</v>
      </c>
      <c r="H1955" t="s">
        <v>72</v>
      </c>
      <c r="I1955" t="s">
        <v>56</v>
      </c>
      <c r="J1955" t="s">
        <v>89</v>
      </c>
      <c r="K1955">
        <v>37256</v>
      </c>
      <c r="L1955">
        <v>2001</v>
      </c>
      <c r="M1955" t="s">
        <v>57</v>
      </c>
      <c r="N1955">
        <v>1000</v>
      </c>
      <c r="O1955">
        <v>3.0576497144213999</v>
      </c>
      <c r="P1955">
        <v>1.68159946019606</v>
      </c>
      <c r="Q1955">
        <v>119.535706067471</v>
      </c>
      <c r="R1955">
        <v>6.0233445977160703E-2</v>
      </c>
      <c r="S1955">
        <v>54.107634507562302</v>
      </c>
      <c r="T1955">
        <v>18.016559404808898</v>
      </c>
      <c r="U1955">
        <v>72.184427358348302</v>
      </c>
      <c r="V1955">
        <v>93248.984782675194</v>
      </c>
      <c r="W1955">
        <v>7905.9023199828498</v>
      </c>
      <c r="X1955">
        <v>1484.56483747277</v>
      </c>
      <c r="Y1955">
        <v>39.703889238215702</v>
      </c>
      <c r="Z1955">
        <v>0.32882465230705799</v>
      </c>
      <c r="AA1955">
        <v>12079.122531302601</v>
      </c>
      <c r="AB1955">
        <v>309.75742627081598</v>
      </c>
      <c r="AC1955">
        <v>106.69545673333199</v>
      </c>
      <c r="AD1955">
        <v>264.68477984327399</v>
      </c>
      <c r="AE1955">
        <v>5547</v>
      </c>
      <c r="AF1955">
        <v>44975.358055555596</v>
      </c>
    </row>
    <row r="1956" spans="1:32" x14ac:dyDescent="0.25">
      <c r="A1956" t="s">
        <v>32</v>
      </c>
      <c r="B1956">
        <v>1</v>
      </c>
      <c r="C1956" t="s">
        <v>89</v>
      </c>
      <c r="D1956">
        <v>42</v>
      </c>
      <c r="E1956" t="s">
        <v>34</v>
      </c>
      <c r="F1956" t="s">
        <v>35</v>
      </c>
      <c r="G1956" t="s">
        <v>36</v>
      </c>
      <c r="H1956" t="s">
        <v>72</v>
      </c>
      <c r="I1956" t="s">
        <v>56</v>
      </c>
      <c r="J1956" t="s">
        <v>89</v>
      </c>
      <c r="K1956">
        <v>37621</v>
      </c>
      <c r="L1956">
        <v>2002</v>
      </c>
      <c r="M1956" t="s">
        <v>57</v>
      </c>
      <c r="N1956">
        <v>1000</v>
      </c>
      <c r="O1956">
        <v>3.3592215374189101</v>
      </c>
      <c r="P1956">
        <v>1.6978506285263999</v>
      </c>
      <c r="Q1956">
        <v>131.97485211575099</v>
      </c>
      <c r="R1956">
        <v>9.3450899016911906E-2</v>
      </c>
      <c r="S1956">
        <v>54.0099042131231</v>
      </c>
      <c r="T1956">
        <v>21.519522025089199</v>
      </c>
      <c r="U1956">
        <v>75.622877137233104</v>
      </c>
      <c r="V1956">
        <v>93114.423875019696</v>
      </c>
      <c r="W1956">
        <v>7898.3756526717498</v>
      </c>
      <c r="X1956">
        <v>1462.7869243790899</v>
      </c>
      <c r="Y1956">
        <v>38.177410123703702</v>
      </c>
      <c r="Z1956">
        <v>0.30678797101113098</v>
      </c>
      <c r="AA1956">
        <v>11564.3255042663</v>
      </c>
      <c r="AB1956">
        <v>292.653345100953</v>
      </c>
      <c r="AC1956">
        <v>90.211245524873704</v>
      </c>
      <c r="AD1956">
        <v>261.97852163191197</v>
      </c>
      <c r="AE1956">
        <v>5547</v>
      </c>
      <c r="AF1956">
        <v>44975.3737384259</v>
      </c>
    </row>
    <row r="1957" spans="1:32" x14ac:dyDescent="0.25">
      <c r="A1957" t="s">
        <v>32</v>
      </c>
      <c r="B1957">
        <v>1</v>
      </c>
      <c r="C1957" t="s">
        <v>89</v>
      </c>
      <c r="D1957">
        <v>42</v>
      </c>
      <c r="E1957" t="s">
        <v>34</v>
      </c>
      <c r="F1957" t="s">
        <v>35</v>
      </c>
      <c r="G1957" t="s">
        <v>36</v>
      </c>
      <c r="H1957" t="s">
        <v>72</v>
      </c>
      <c r="I1957" t="s">
        <v>56</v>
      </c>
      <c r="J1957" t="s">
        <v>89</v>
      </c>
      <c r="K1957">
        <v>37986</v>
      </c>
      <c r="L1957">
        <v>2003</v>
      </c>
      <c r="M1957" t="s">
        <v>57</v>
      </c>
      <c r="N1957">
        <v>1000</v>
      </c>
      <c r="O1957">
        <v>2.6648801184730999</v>
      </c>
      <c r="P1957">
        <v>1.56623774921267</v>
      </c>
      <c r="Q1957">
        <v>102.577714507114</v>
      </c>
      <c r="R1957">
        <v>0.10365953429888</v>
      </c>
      <c r="S1957">
        <v>54.310069295488802</v>
      </c>
      <c r="T1957">
        <v>24.103536739740601</v>
      </c>
      <c r="U1957">
        <v>78.517265569527794</v>
      </c>
      <c r="V1957">
        <v>92960.935684034994</v>
      </c>
      <c r="W1957">
        <v>7888.1809945718196</v>
      </c>
      <c r="X1957">
        <v>1503.07691601275</v>
      </c>
      <c r="Y1957">
        <v>38.441832065580698</v>
      </c>
      <c r="Z1957">
        <v>0.282407765700602</v>
      </c>
      <c r="AA1957">
        <v>12154.016570288501</v>
      </c>
      <c r="AB1957">
        <v>301.06606501516501</v>
      </c>
      <c r="AC1957">
        <v>99.618195700700596</v>
      </c>
      <c r="AD1957">
        <v>267.03861636548902</v>
      </c>
      <c r="AE1957">
        <v>5547</v>
      </c>
      <c r="AF1957">
        <v>44975.3894560185</v>
      </c>
    </row>
    <row r="1958" spans="1:32" x14ac:dyDescent="0.25">
      <c r="A1958" t="s">
        <v>32</v>
      </c>
      <c r="B1958">
        <v>1</v>
      </c>
      <c r="C1958" t="s">
        <v>89</v>
      </c>
      <c r="D1958">
        <v>42</v>
      </c>
      <c r="E1958" t="s">
        <v>34</v>
      </c>
      <c r="F1958" t="s">
        <v>35</v>
      </c>
      <c r="G1958" t="s">
        <v>36</v>
      </c>
      <c r="H1958" t="s">
        <v>72</v>
      </c>
      <c r="I1958" t="s">
        <v>56</v>
      </c>
      <c r="J1958" t="s">
        <v>89</v>
      </c>
      <c r="K1958">
        <v>38352</v>
      </c>
      <c r="L1958">
        <v>2004</v>
      </c>
      <c r="M1958" t="s">
        <v>57</v>
      </c>
      <c r="N1958">
        <v>1000</v>
      </c>
      <c r="O1958">
        <v>3.26933261354533</v>
      </c>
      <c r="P1958">
        <v>1.6717262097236201</v>
      </c>
      <c r="Q1958">
        <v>133.65359427221401</v>
      </c>
      <c r="R1958">
        <v>0.137850753728225</v>
      </c>
      <c r="S1958">
        <v>58.091184431526003</v>
      </c>
      <c r="T1958">
        <v>14.9979446034072</v>
      </c>
      <c r="U1958">
        <v>73.226979788659605</v>
      </c>
      <c r="V1958">
        <v>92831.345807609294</v>
      </c>
      <c r="W1958">
        <v>7872.0863134205201</v>
      </c>
      <c r="X1958">
        <v>1443.07107126759</v>
      </c>
      <c r="Y1958">
        <v>37.771745084869501</v>
      </c>
      <c r="Z1958">
        <v>0.31032228749202401</v>
      </c>
      <c r="AA1958">
        <v>11509.3300759423</v>
      </c>
      <c r="AB1958">
        <v>290.62367230596197</v>
      </c>
      <c r="AC1958">
        <v>95.321739362552194</v>
      </c>
      <c r="AD1958">
        <v>243.19540258116399</v>
      </c>
      <c r="AE1958">
        <v>5571</v>
      </c>
      <c r="AF1958">
        <v>44975.405196759297</v>
      </c>
    </row>
    <row r="1959" spans="1:32" x14ac:dyDescent="0.25">
      <c r="A1959" t="s">
        <v>32</v>
      </c>
      <c r="B1959">
        <v>1</v>
      </c>
      <c r="C1959" t="s">
        <v>89</v>
      </c>
      <c r="D1959">
        <v>42</v>
      </c>
      <c r="E1959" t="s">
        <v>34</v>
      </c>
      <c r="F1959" t="s">
        <v>35</v>
      </c>
      <c r="G1959" t="s">
        <v>36</v>
      </c>
      <c r="H1959" t="s">
        <v>72</v>
      </c>
      <c r="I1959" t="s">
        <v>56</v>
      </c>
      <c r="J1959" t="s">
        <v>89</v>
      </c>
      <c r="K1959">
        <v>38717</v>
      </c>
      <c r="L1959">
        <v>2005</v>
      </c>
      <c r="M1959" t="s">
        <v>57</v>
      </c>
      <c r="N1959">
        <v>1000</v>
      </c>
      <c r="O1959">
        <v>2.6710835981179502</v>
      </c>
      <c r="P1959">
        <v>1.57056882191755</v>
      </c>
      <c r="Q1959">
        <v>101.855177239014</v>
      </c>
      <c r="R1959">
        <v>5.6447390155585302E-2</v>
      </c>
      <c r="S1959">
        <v>52.881509846308802</v>
      </c>
      <c r="T1959">
        <v>17.5877014174389</v>
      </c>
      <c r="U1959">
        <v>70.525658653902298</v>
      </c>
      <c r="V1959">
        <v>92684.810812362193</v>
      </c>
      <c r="W1959">
        <v>7857.2804369883397</v>
      </c>
      <c r="X1959">
        <v>1506.2259878370701</v>
      </c>
      <c r="Y1959">
        <v>39.408027185672999</v>
      </c>
      <c r="Z1959">
        <v>0.32396702212700401</v>
      </c>
      <c r="AA1959">
        <v>11824.0543330867</v>
      </c>
      <c r="AB1959">
        <v>303.440227171544</v>
      </c>
      <c r="AC1959">
        <v>107.074923418805</v>
      </c>
      <c r="AD1959">
        <v>270.03336311490699</v>
      </c>
      <c r="AE1959">
        <v>5547</v>
      </c>
      <c r="AF1959">
        <v>44975.420925925901</v>
      </c>
    </row>
    <row r="1960" spans="1:32" x14ac:dyDescent="0.25">
      <c r="A1960" t="s">
        <v>32</v>
      </c>
      <c r="B1960">
        <v>1</v>
      </c>
      <c r="C1960" t="s">
        <v>89</v>
      </c>
      <c r="D1960">
        <v>42</v>
      </c>
      <c r="E1960" t="s">
        <v>34</v>
      </c>
      <c r="F1960" t="s">
        <v>35</v>
      </c>
      <c r="G1960" t="s">
        <v>36</v>
      </c>
      <c r="H1960" t="s">
        <v>72</v>
      </c>
      <c r="I1960" t="s">
        <v>56</v>
      </c>
      <c r="J1960" t="s">
        <v>89</v>
      </c>
      <c r="K1960">
        <v>39082</v>
      </c>
      <c r="L1960">
        <v>2006</v>
      </c>
      <c r="M1960" t="s">
        <v>57</v>
      </c>
      <c r="N1960">
        <v>1000</v>
      </c>
      <c r="O1960">
        <v>3.5683755928462002</v>
      </c>
      <c r="P1960">
        <v>1.7267993137222899</v>
      </c>
      <c r="Q1960">
        <v>136.192430547719</v>
      </c>
      <c r="R1960">
        <v>9.0744562782420296E-2</v>
      </c>
      <c r="S1960">
        <v>57.780353208943403</v>
      </c>
      <c r="T1960">
        <v>16.267501868280299</v>
      </c>
      <c r="U1960">
        <v>74.138599640008195</v>
      </c>
      <c r="V1960">
        <v>92558.844853037896</v>
      </c>
      <c r="W1960">
        <v>7850.6396565334699</v>
      </c>
      <c r="X1960">
        <v>1475.6731395721399</v>
      </c>
      <c r="Y1960">
        <v>39.188620743385499</v>
      </c>
      <c r="Z1960">
        <v>0.35563213823706402</v>
      </c>
      <c r="AA1960">
        <v>12009.8798627212</v>
      </c>
      <c r="AB1960">
        <v>310.21712241556202</v>
      </c>
      <c r="AC1960">
        <v>115.18450918690201</v>
      </c>
      <c r="AD1960">
        <v>253.05563523465599</v>
      </c>
      <c r="AE1960">
        <v>5547</v>
      </c>
      <c r="AF1960">
        <v>44975.436701388899</v>
      </c>
    </row>
    <row r="1961" spans="1:32" x14ac:dyDescent="0.25">
      <c r="A1961" t="s">
        <v>32</v>
      </c>
      <c r="B1961">
        <v>1</v>
      </c>
      <c r="C1961" t="s">
        <v>89</v>
      </c>
      <c r="D1961">
        <v>42</v>
      </c>
      <c r="E1961" t="s">
        <v>34</v>
      </c>
      <c r="F1961" t="s">
        <v>35</v>
      </c>
      <c r="G1961" t="s">
        <v>36</v>
      </c>
      <c r="H1961" t="s">
        <v>72</v>
      </c>
      <c r="I1961" t="s">
        <v>56</v>
      </c>
      <c r="J1961" t="s">
        <v>89</v>
      </c>
      <c r="K1961">
        <v>39447</v>
      </c>
      <c r="L1961">
        <v>2007</v>
      </c>
      <c r="M1961" t="s">
        <v>57</v>
      </c>
      <c r="N1961">
        <v>1000</v>
      </c>
      <c r="O1961">
        <v>3.1765864382209399</v>
      </c>
      <c r="P1961">
        <v>1.6911682042729199</v>
      </c>
      <c r="Q1961">
        <v>126.973678086367</v>
      </c>
      <c r="R1961">
        <v>7.1253636017909197E-2</v>
      </c>
      <c r="S1961">
        <v>54.3877334179301</v>
      </c>
      <c r="T1961">
        <v>16.954151751686702</v>
      </c>
      <c r="U1961">
        <v>71.413138805632798</v>
      </c>
      <c r="V1961">
        <v>92423.355251076893</v>
      </c>
      <c r="W1961">
        <v>7836.6828375035902</v>
      </c>
      <c r="X1961">
        <v>1484.2115734842901</v>
      </c>
      <c r="Y1961">
        <v>39.637196594494903</v>
      </c>
      <c r="Z1961">
        <v>0.36116233992279001</v>
      </c>
      <c r="AA1961">
        <v>11804.2012527693</v>
      </c>
      <c r="AB1961">
        <v>307.99995997101303</v>
      </c>
      <c r="AC1961">
        <v>115.46275794480199</v>
      </c>
      <c r="AD1961">
        <v>258.22077575653498</v>
      </c>
      <c r="AE1961">
        <v>5547</v>
      </c>
      <c r="AF1961">
        <v>44975.452418981498</v>
      </c>
    </row>
    <row r="1962" spans="1:32" x14ac:dyDescent="0.25">
      <c r="A1962" t="s">
        <v>32</v>
      </c>
      <c r="B1962">
        <v>1</v>
      </c>
      <c r="C1962" t="s">
        <v>89</v>
      </c>
      <c r="D1962">
        <v>42</v>
      </c>
      <c r="E1962" t="s">
        <v>34</v>
      </c>
      <c r="F1962" t="s">
        <v>35</v>
      </c>
      <c r="G1962" t="s">
        <v>36</v>
      </c>
      <c r="H1962" t="s">
        <v>72</v>
      </c>
      <c r="I1962" t="s">
        <v>56</v>
      </c>
      <c r="J1962" t="s">
        <v>89</v>
      </c>
      <c r="K1962">
        <v>39813</v>
      </c>
      <c r="L1962">
        <v>2008</v>
      </c>
      <c r="M1962" t="s">
        <v>57</v>
      </c>
      <c r="N1962">
        <v>1000</v>
      </c>
      <c r="O1962">
        <v>3.4742192270084602</v>
      </c>
      <c r="P1962">
        <v>1.7152770438587499</v>
      </c>
      <c r="Q1962">
        <v>134.55847533398099</v>
      </c>
      <c r="R1962">
        <v>0.14048608720946501</v>
      </c>
      <c r="S1962">
        <v>55.256388194244302</v>
      </c>
      <c r="T1962">
        <v>17.367339081770599</v>
      </c>
      <c r="U1962">
        <v>72.764213363225196</v>
      </c>
      <c r="V1962">
        <v>92287.113275411204</v>
      </c>
      <c r="W1962">
        <v>7826.6981314253399</v>
      </c>
      <c r="X1962">
        <v>1448.25763413391</v>
      </c>
      <c r="Y1962">
        <v>38.0778615467311</v>
      </c>
      <c r="Z1962">
        <v>0.311508197044985</v>
      </c>
      <c r="AA1962">
        <v>11156.0087221167</v>
      </c>
      <c r="AB1962">
        <v>287.02915223626201</v>
      </c>
      <c r="AC1962">
        <v>97.137092606819394</v>
      </c>
      <c r="AD1962">
        <v>249.526903105305</v>
      </c>
      <c r="AE1962">
        <v>5571</v>
      </c>
      <c r="AF1962">
        <v>44975.4679861111</v>
      </c>
    </row>
    <row r="1963" spans="1:32" x14ac:dyDescent="0.25">
      <c r="A1963" t="s">
        <v>32</v>
      </c>
      <c r="B1963">
        <v>1</v>
      </c>
      <c r="C1963" t="s">
        <v>89</v>
      </c>
      <c r="D1963">
        <v>42</v>
      </c>
      <c r="E1963" t="s">
        <v>34</v>
      </c>
      <c r="F1963" t="s">
        <v>35</v>
      </c>
      <c r="G1963" t="s">
        <v>36</v>
      </c>
      <c r="H1963" t="s">
        <v>72</v>
      </c>
      <c r="I1963" t="s">
        <v>56</v>
      </c>
      <c r="J1963" t="s">
        <v>89</v>
      </c>
      <c r="K1963">
        <v>40178</v>
      </c>
      <c r="L1963">
        <v>2009</v>
      </c>
      <c r="M1963" t="s">
        <v>57</v>
      </c>
      <c r="N1963">
        <v>1000</v>
      </c>
      <c r="O1963">
        <v>3.1031687877074301</v>
      </c>
      <c r="P1963">
        <v>1.6281868120816301</v>
      </c>
      <c r="Q1963">
        <v>118.27763254973701</v>
      </c>
      <c r="R1963">
        <v>0.11111325974835599</v>
      </c>
      <c r="S1963">
        <v>54.614438438844999</v>
      </c>
      <c r="T1963">
        <v>19.5514699491942</v>
      </c>
      <c r="U1963">
        <v>74.277021647788203</v>
      </c>
      <c r="V1963">
        <v>92143.153020838698</v>
      </c>
      <c r="W1963">
        <v>7815.8304481566101</v>
      </c>
      <c r="X1963">
        <v>1434.16934217832</v>
      </c>
      <c r="Y1963">
        <v>37.6403660142023</v>
      </c>
      <c r="Z1963">
        <v>0.30220278428819802</v>
      </c>
      <c r="AA1963">
        <v>10964.411909067299</v>
      </c>
      <c r="AB1963">
        <v>280.43889774548302</v>
      </c>
      <c r="AC1963">
        <v>86.118902884762704</v>
      </c>
      <c r="AD1963">
        <v>250.75632758419101</v>
      </c>
      <c r="AE1963">
        <v>5547</v>
      </c>
      <c r="AF1963">
        <v>44975.483240740701</v>
      </c>
    </row>
    <row r="1964" spans="1:32" x14ac:dyDescent="0.25">
      <c r="A1964" t="s">
        <v>32</v>
      </c>
      <c r="B1964">
        <v>1</v>
      </c>
      <c r="C1964" t="s">
        <v>89</v>
      </c>
      <c r="D1964">
        <v>42</v>
      </c>
      <c r="E1964" t="s">
        <v>34</v>
      </c>
      <c r="F1964" t="s">
        <v>35</v>
      </c>
      <c r="G1964" t="s">
        <v>36</v>
      </c>
      <c r="H1964" t="s">
        <v>72</v>
      </c>
      <c r="I1964" t="s">
        <v>56</v>
      </c>
      <c r="J1964" t="s">
        <v>89</v>
      </c>
      <c r="K1964">
        <v>40543</v>
      </c>
      <c r="L1964">
        <v>2010</v>
      </c>
      <c r="M1964" t="s">
        <v>57</v>
      </c>
      <c r="N1964">
        <v>1000</v>
      </c>
      <c r="O1964">
        <v>3.3947334363628299</v>
      </c>
      <c r="P1964">
        <v>1.7103099570651801</v>
      </c>
      <c r="Q1964">
        <v>123.595019591013</v>
      </c>
      <c r="R1964">
        <v>8.9695117414016395E-2</v>
      </c>
      <c r="S1964">
        <v>51.475466810093401</v>
      </c>
      <c r="T1964">
        <v>23.187363374178201</v>
      </c>
      <c r="U1964">
        <v>74.752525301681203</v>
      </c>
      <c r="V1964">
        <v>91996.144980924306</v>
      </c>
      <c r="W1964">
        <v>7803.7607620640201</v>
      </c>
      <c r="X1964">
        <v>1482.30147323094</v>
      </c>
      <c r="Y1964">
        <v>38.987767577213198</v>
      </c>
      <c r="Z1964">
        <v>0.33448090806362701</v>
      </c>
      <c r="AA1964">
        <v>11697.368481564999</v>
      </c>
      <c r="AB1964">
        <v>298.12173096804401</v>
      </c>
      <c r="AC1964">
        <v>114.83581185440499</v>
      </c>
      <c r="AD1964">
        <v>253.035227140556</v>
      </c>
      <c r="AE1964">
        <v>5547</v>
      </c>
      <c r="AF1964">
        <v>44975.4985185185</v>
      </c>
    </row>
    <row r="1965" spans="1:32" x14ac:dyDescent="0.25">
      <c r="A1965" t="s">
        <v>32</v>
      </c>
      <c r="B1965">
        <v>1</v>
      </c>
      <c r="C1965" t="s">
        <v>89</v>
      </c>
      <c r="D1965">
        <v>42</v>
      </c>
      <c r="E1965" t="s">
        <v>34</v>
      </c>
      <c r="F1965" t="s">
        <v>35</v>
      </c>
      <c r="G1965" t="s">
        <v>36</v>
      </c>
      <c r="H1965" t="s">
        <v>72</v>
      </c>
      <c r="I1965" t="s">
        <v>56</v>
      </c>
      <c r="J1965" t="s">
        <v>89</v>
      </c>
      <c r="K1965">
        <v>40908</v>
      </c>
      <c r="L1965">
        <v>2011</v>
      </c>
      <c r="M1965" t="s">
        <v>57</v>
      </c>
      <c r="N1965">
        <v>1000</v>
      </c>
      <c r="O1965">
        <v>3.3730064646151399</v>
      </c>
      <c r="P1965">
        <v>1.69503820338696</v>
      </c>
      <c r="Q1965">
        <v>136.27303631375099</v>
      </c>
      <c r="R1965">
        <v>0.151858071658446</v>
      </c>
      <c r="S1965">
        <v>59.602123110840303</v>
      </c>
      <c r="T1965">
        <v>19.667671510454799</v>
      </c>
      <c r="U1965">
        <v>79.421652692956997</v>
      </c>
      <c r="V1965">
        <v>91881.741219621093</v>
      </c>
      <c r="W1965">
        <v>7799.2103082624499</v>
      </c>
      <c r="X1965">
        <v>1466.7828508354501</v>
      </c>
      <c r="Y1965">
        <v>38.483194598128499</v>
      </c>
      <c r="Z1965">
        <v>0.33255299141644101</v>
      </c>
      <c r="AA1965">
        <v>11318.847020912501</v>
      </c>
      <c r="AB1965">
        <v>295.93392880514102</v>
      </c>
      <c r="AC1965">
        <v>109.451853204617</v>
      </c>
      <c r="AD1965">
        <v>242.677580786493</v>
      </c>
      <c r="AE1965">
        <v>5547</v>
      </c>
      <c r="AF1965">
        <v>44976.013888888898</v>
      </c>
    </row>
    <row r="1966" spans="1:32" x14ac:dyDescent="0.25">
      <c r="A1966" t="s">
        <v>32</v>
      </c>
      <c r="B1966">
        <v>1</v>
      </c>
      <c r="C1966" t="s">
        <v>89</v>
      </c>
      <c r="D1966">
        <v>42</v>
      </c>
      <c r="E1966" t="s">
        <v>34</v>
      </c>
      <c r="F1966" t="s">
        <v>35</v>
      </c>
      <c r="G1966" t="s">
        <v>36</v>
      </c>
      <c r="H1966" t="s">
        <v>72</v>
      </c>
      <c r="I1966" t="s">
        <v>56</v>
      </c>
      <c r="J1966" t="s">
        <v>89</v>
      </c>
      <c r="K1966">
        <v>41274</v>
      </c>
      <c r="L1966">
        <v>2012</v>
      </c>
      <c r="M1966" t="s">
        <v>57</v>
      </c>
      <c r="N1966">
        <v>1000</v>
      </c>
      <c r="O1966">
        <v>3.09688324045915</v>
      </c>
      <c r="P1966">
        <v>1.63884660886084</v>
      </c>
      <c r="Q1966">
        <v>129.10804603973199</v>
      </c>
      <c r="R1966">
        <v>7.5497375293642505E-2</v>
      </c>
      <c r="S1966">
        <v>52.901364188622303</v>
      </c>
      <c r="T1966">
        <v>20.938757177681499</v>
      </c>
      <c r="U1966">
        <v>73.915618741600298</v>
      </c>
      <c r="V1966">
        <v>91773.221092070395</v>
      </c>
      <c r="W1966">
        <v>7785.2798525675398</v>
      </c>
      <c r="X1966">
        <v>1489.21655401165</v>
      </c>
      <c r="Y1966">
        <v>39.078947681641999</v>
      </c>
      <c r="Z1966">
        <v>0.35092522600737103</v>
      </c>
      <c r="AA1966">
        <v>11915.1196740504</v>
      </c>
      <c r="AB1966">
        <v>304.26412305801301</v>
      </c>
      <c r="AC1966">
        <v>114.891539243502</v>
      </c>
      <c r="AD1966">
        <v>258.54380728201102</v>
      </c>
      <c r="AE1966">
        <v>5571</v>
      </c>
      <c r="AF1966">
        <v>44976.029166666704</v>
      </c>
    </row>
    <row r="1967" spans="1:32" x14ac:dyDescent="0.25">
      <c r="A1967" t="s">
        <v>32</v>
      </c>
      <c r="B1967">
        <v>1</v>
      </c>
      <c r="C1967" t="s">
        <v>89</v>
      </c>
      <c r="D1967">
        <v>42</v>
      </c>
      <c r="E1967" t="s">
        <v>34</v>
      </c>
      <c r="F1967" t="s">
        <v>35</v>
      </c>
      <c r="G1967" t="s">
        <v>36</v>
      </c>
      <c r="H1967" t="s">
        <v>72</v>
      </c>
      <c r="I1967" t="s">
        <v>56</v>
      </c>
      <c r="J1967" t="s">
        <v>89</v>
      </c>
      <c r="K1967">
        <v>41639</v>
      </c>
      <c r="L1967">
        <v>2013</v>
      </c>
      <c r="M1967" t="s">
        <v>57</v>
      </c>
      <c r="N1967">
        <v>1000</v>
      </c>
      <c r="O1967">
        <v>3.3849743061812299</v>
      </c>
      <c r="P1967">
        <v>1.70253905556992</v>
      </c>
      <c r="Q1967">
        <v>119.335562098434</v>
      </c>
      <c r="R1967">
        <v>7.3590092928334294E-2</v>
      </c>
      <c r="S1967">
        <v>53.013120710918201</v>
      </c>
      <c r="T1967">
        <v>16.595671088533301</v>
      </c>
      <c r="U1967">
        <v>69.682381892377805</v>
      </c>
      <c r="V1967">
        <v>91620.053091674199</v>
      </c>
      <c r="W1967">
        <v>7767.5070912833799</v>
      </c>
      <c r="X1967">
        <v>1511.8824415356301</v>
      </c>
      <c r="Y1967">
        <v>40.1373251735087</v>
      </c>
      <c r="Z1967">
        <v>0.36251289079834398</v>
      </c>
      <c r="AA1967">
        <v>12583.508932806</v>
      </c>
      <c r="AB1967">
        <v>329.01871604696601</v>
      </c>
      <c r="AC1967">
        <v>133.153009254426</v>
      </c>
      <c r="AD1967">
        <v>261.71941267658002</v>
      </c>
      <c r="AE1967">
        <v>5547</v>
      </c>
      <c r="AF1967">
        <v>44976.044710648202</v>
      </c>
    </row>
    <row r="1968" spans="1:32" x14ac:dyDescent="0.25">
      <c r="A1968" t="s">
        <v>32</v>
      </c>
      <c r="B1968">
        <v>1</v>
      </c>
      <c r="C1968" t="s">
        <v>89</v>
      </c>
      <c r="D1968">
        <v>42</v>
      </c>
      <c r="E1968" t="s">
        <v>34</v>
      </c>
      <c r="F1968" t="s">
        <v>35</v>
      </c>
      <c r="G1968" t="s">
        <v>36</v>
      </c>
      <c r="H1968" t="s">
        <v>72</v>
      </c>
      <c r="I1968" t="s">
        <v>56</v>
      </c>
      <c r="J1968" t="s">
        <v>89</v>
      </c>
      <c r="K1968">
        <v>42004</v>
      </c>
      <c r="L1968">
        <v>2014</v>
      </c>
      <c r="M1968" t="s">
        <v>57</v>
      </c>
      <c r="N1968">
        <v>1000</v>
      </c>
      <c r="O1968">
        <v>2.9905398634741598</v>
      </c>
      <c r="P1968">
        <v>1.6085119034245801</v>
      </c>
      <c r="Q1968">
        <v>114.659571614516</v>
      </c>
      <c r="R1968">
        <v>0.14438955584455199</v>
      </c>
      <c r="S1968">
        <v>53.236400366491303</v>
      </c>
      <c r="T1968">
        <v>21.145408781128801</v>
      </c>
      <c r="U1968">
        <v>74.526198703464601</v>
      </c>
      <c r="V1968">
        <v>91500.176957011499</v>
      </c>
      <c r="W1968">
        <v>7762.5389808412601</v>
      </c>
      <c r="X1968">
        <v>1484.0370007029701</v>
      </c>
      <c r="Y1968">
        <v>39.201895331116297</v>
      </c>
      <c r="Z1968">
        <v>0.33215007287413401</v>
      </c>
      <c r="AA1968">
        <v>12102.5430693831</v>
      </c>
      <c r="AB1968">
        <v>315.17689041739101</v>
      </c>
      <c r="AC1968">
        <v>112.135492709722</v>
      </c>
      <c r="AD1968">
        <v>260.66755683198897</v>
      </c>
      <c r="AE1968">
        <v>5547</v>
      </c>
      <c r="AF1968">
        <v>44976.060046296298</v>
      </c>
    </row>
    <row r="1969" spans="1:32" x14ac:dyDescent="0.25">
      <c r="A1969" t="s">
        <v>32</v>
      </c>
      <c r="B1969">
        <v>1</v>
      </c>
      <c r="C1969" t="s">
        <v>89</v>
      </c>
      <c r="D1969">
        <v>42</v>
      </c>
      <c r="E1969" t="s">
        <v>34</v>
      </c>
      <c r="F1969" t="s">
        <v>35</v>
      </c>
      <c r="G1969" t="s">
        <v>36</v>
      </c>
      <c r="H1969" t="s">
        <v>72</v>
      </c>
      <c r="I1969" t="s">
        <v>56</v>
      </c>
      <c r="J1969" t="s">
        <v>89</v>
      </c>
      <c r="K1969">
        <v>42369</v>
      </c>
      <c r="L1969">
        <v>2015</v>
      </c>
      <c r="M1969" t="s">
        <v>57</v>
      </c>
      <c r="N1969">
        <v>1000</v>
      </c>
      <c r="O1969">
        <v>2.6567226066015399</v>
      </c>
      <c r="P1969">
        <v>1.5584084303340699</v>
      </c>
      <c r="Q1969">
        <v>99.877737773476198</v>
      </c>
      <c r="R1969">
        <v>0.114056821233275</v>
      </c>
      <c r="S1969">
        <v>54.846569157510601</v>
      </c>
      <c r="T1969">
        <v>18.917696968149201</v>
      </c>
      <c r="U1969">
        <v>73.878322946889995</v>
      </c>
      <c r="V1969">
        <v>91332.654394323297</v>
      </c>
      <c r="W1969">
        <v>7746.7520483639701</v>
      </c>
      <c r="X1969">
        <v>1519.7238653376801</v>
      </c>
      <c r="Y1969">
        <v>39.806096725957502</v>
      </c>
      <c r="Z1969">
        <v>0.32492961832803902</v>
      </c>
      <c r="AA1969">
        <v>12365.4719492033</v>
      </c>
      <c r="AB1969">
        <v>315.31592914898602</v>
      </c>
      <c r="AC1969">
        <v>109.274539183903</v>
      </c>
      <c r="AD1969">
        <v>267.71745411879903</v>
      </c>
      <c r="AE1969">
        <v>5547</v>
      </c>
      <c r="AF1969">
        <v>44976.075324074103</v>
      </c>
    </row>
    <row r="1970" spans="1:32" x14ac:dyDescent="0.25">
      <c r="A1970" t="s">
        <v>32</v>
      </c>
      <c r="B1970">
        <v>1</v>
      </c>
      <c r="C1970" t="s">
        <v>89</v>
      </c>
      <c r="D1970">
        <v>42</v>
      </c>
      <c r="E1970" t="s">
        <v>34</v>
      </c>
      <c r="F1970" t="s">
        <v>35</v>
      </c>
      <c r="G1970" t="s">
        <v>36</v>
      </c>
      <c r="H1970" t="s">
        <v>72</v>
      </c>
      <c r="I1970" t="s">
        <v>56</v>
      </c>
      <c r="J1970" t="s">
        <v>89</v>
      </c>
      <c r="K1970">
        <v>42735</v>
      </c>
      <c r="L1970">
        <v>2016</v>
      </c>
      <c r="M1970" t="s">
        <v>57</v>
      </c>
      <c r="N1970">
        <v>1000</v>
      </c>
      <c r="O1970">
        <v>3.0757033818418602</v>
      </c>
      <c r="P1970">
        <v>1.6578960223413901</v>
      </c>
      <c r="Q1970">
        <v>117.61600616640401</v>
      </c>
      <c r="R1970">
        <v>5.4539879818921701E-2</v>
      </c>
      <c r="S1970">
        <v>51.640000036937501</v>
      </c>
      <c r="T1970">
        <v>20.503084535122099</v>
      </c>
      <c r="U1970">
        <v>72.197624451876706</v>
      </c>
      <c r="V1970">
        <v>91189.3514526988</v>
      </c>
      <c r="W1970">
        <v>7732.7418256299698</v>
      </c>
      <c r="X1970">
        <v>1498.61434532509</v>
      </c>
      <c r="Y1970">
        <v>39.673649441200801</v>
      </c>
      <c r="Z1970">
        <v>0.35064560081752399</v>
      </c>
      <c r="AA1970">
        <v>11700.125244694</v>
      </c>
      <c r="AB1970">
        <v>305.437392704432</v>
      </c>
      <c r="AC1970">
        <v>120.978712890305</v>
      </c>
      <c r="AD1970">
        <v>262.05170687013202</v>
      </c>
      <c r="AE1970">
        <v>5571</v>
      </c>
      <c r="AF1970">
        <v>44976.090636574103</v>
      </c>
    </row>
    <row r="1971" spans="1:32" x14ac:dyDescent="0.25">
      <c r="A1971" t="s">
        <v>32</v>
      </c>
      <c r="B1971">
        <v>1</v>
      </c>
      <c r="C1971" t="s">
        <v>89</v>
      </c>
      <c r="D1971">
        <v>42</v>
      </c>
      <c r="E1971" t="s">
        <v>34</v>
      </c>
      <c r="F1971" t="s">
        <v>35</v>
      </c>
      <c r="G1971" t="s">
        <v>36</v>
      </c>
      <c r="H1971" t="s">
        <v>72</v>
      </c>
      <c r="I1971" t="s">
        <v>56</v>
      </c>
      <c r="J1971" t="s">
        <v>89</v>
      </c>
      <c r="K1971">
        <v>43100</v>
      </c>
      <c r="L1971">
        <v>2017</v>
      </c>
      <c r="M1971" t="s">
        <v>57</v>
      </c>
      <c r="N1971">
        <v>1000</v>
      </c>
      <c r="O1971">
        <v>3.0625800001888899</v>
      </c>
      <c r="P1971">
        <v>1.6423892187896001</v>
      </c>
      <c r="Q1971">
        <v>113.688873155816</v>
      </c>
      <c r="R1971">
        <v>0.10130906995826</v>
      </c>
      <c r="S1971">
        <v>51.774325608987198</v>
      </c>
      <c r="T1971">
        <v>18.485735635978699</v>
      </c>
      <c r="U1971">
        <v>70.361370314924798</v>
      </c>
      <c r="V1971">
        <v>91047.134203537702</v>
      </c>
      <c r="W1971">
        <v>7718.9693594730597</v>
      </c>
      <c r="X1971">
        <v>1508.4790382723199</v>
      </c>
      <c r="Y1971">
        <v>39.944846776819503</v>
      </c>
      <c r="Z1971">
        <v>0.33172907973271998</v>
      </c>
      <c r="AA1971">
        <v>12544.697265664399</v>
      </c>
      <c r="AB1971">
        <v>327.50824209110101</v>
      </c>
      <c r="AC1971">
        <v>123.34035151649999</v>
      </c>
      <c r="AD1971">
        <v>268.917405972072</v>
      </c>
      <c r="AE1971">
        <v>5547</v>
      </c>
      <c r="AF1971">
        <v>44976.105902777803</v>
      </c>
    </row>
    <row r="1972" spans="1:32" x14ac:dyDescent="0.25">
      <c r="A1972" t="s">
        <v>32</v>
      </c>
      <c r="B1972">
        <v>1</v>
      </c>
      <c r="C1972" t="s">
        <v>89</v>
      </c>
      <c r="D1972">
        <v>42</v>
      </c>
      <c r="E1972" t="s">
        <v>34</v>
      </c>
      <c r="F1972" t="s">
        <v>35</v>
      </c>
      <c r="G1972" t="s">
        <v>36</v>
      </c>
      <c r="H1972" t="s">
        <v>72</v>
      </c>
      <c r="I1972" t="s">
        <v>56</v>
      </c>
      <c r="J1972" t="s">
        <v>89</v>
      </c>
      <c r="K1972">
        <v>43465</v>
      </c>
      <c r="L1972">
        <v>2018</v>
      </c>
      <c r="M1972" t="s">
        <v>57</v>
      </c>
      <c r="N1972">
        <v>1000</v>
      </c>
      <c r="O1972">
        <v>3.6945956011633201</v>
      </c>
      <c r="P1972">
        <v>1.77809283474635</v>
      </c>
      <c r="Q1972">
        <v>134.593137494823</v>
      </c>
      <c r="R1972">
        <v>0.12308112394160201</v>
      </c>
      <c r="S1972">
        <v>53.822322352245699</v>
      </c>
      <c r="T1972">
        <v>19.253703369086502</v>
      </c>
      <c r="U1972">
        <v>73.199106845272496</v>
      </c>
      <c r="V1972">
        <v>90899.191918714103</v>
      </c>
      <c r="W1972">
        <v>7708.8803484980499</v>
      </c>
      <c r="X1972">
        <v>1466.08951916909</v>
      </c>
      <c r="Y1972">
        <v>39.0240910203919</v>
      </c>
      <c r="Z1972">
        <v>0.34098808814791998</v>
      </c>
      <c r="AA1972">
        <v>12135.9070541007</v>
      </c>
      <c r="AB1972">
        <v>319.79040497662203</v>
      </c>
      <c r="AC1972">
        <v>105.611559402905</v>
      </c>
      <c r="AD1972">
        <v>264.70840302694302</v>
      </c>
      <c r="AE1972">
        <v>5547</v>
      </c>
      <c r="AF1972">
        <v>44976.121134259301</v>
      </c>
    </row>
    <row r="1973" spans="1:32" x14ac:dyDescent="0.25">
      <c r="A1973" t="s">
        <v>32</v>
      </c>
      <c r="B1973">
        <v>1</v>
      </c>
      <c r="C1973" t="s">
        <v>89</v>
      </c>
      <c r="D1973">
        <v>42</v>
      </c>
      <c r="E1973" t="s">
        <v>34</v>
      </c>
      <c r="F1973" t="s">
        <v>35</v>
      </c>
      <c r="G1973" t="s">
        <v>36</v>
      </c>
      <c r="H1973" t="s">
        <v>72</v>
      </c>
      <c r="I1973" t="s">
        <v>56</v>
      </c>
      <c r="J1973" t="s">
        <v>89</v>
      </c>
      <c r="K1973">
        <v>43830</v>
      </c>
      <c r="L1973">
        <v>2019</v>
      </c>
      <c r="M1973" t="s">
        <v>57</v>
      </c>
      <c r="N1973">
        <v>1000</v>
      </c>
      <c r="O1973">
        <v>3.2976678230765302</v>
      </c>
      <c r="P1973">
        <v>1.7017602573464301</v>
      </c>
      <c r="Q1973">
        <v>129.405210037339</v>
      </c>
      <c r="R1973">
        <v>0.13615310744568199</v>
      </c>
      <c r="S1973">
        <v>51.683435346901703</v>
      </c>
      <c r="T1973">
        <v>19.498547385441601</v>
      </c>
      <c r="U1973">
        <v>71.318135839787104</v>
      </c>
      <c r="V1973">
        <v>90744.041555895994</v>
      </c>
      <c r="W1973">
        <v>7693.4226753791299</v>
      </c>
      <c r="X1973">
        <v>1479.0308930783201</v>
      </c>
      <c r="Y1973">
        <v>38.535387931576402</v>
      </c>
      <c r="Z1973">
        <v>0.32707854847478501</v>
      </c>
      <c r="AA1973">
        <v>11354.350103880201</v>
      </c>
      <c r="AB1973">
        <v>291.03582243716301</v>
      </c>
      <c r="AC1973">
        <v>108.932281296314</v>
      </c>
      <c r="AD1973">
        <v>256.141612057202</v>
      </c>
      <c r="AE1973">
        <v>5547</v>
      </c>
      <c r="AF1973">
        <v>44976.136458333298</v>
      </c>
    </row>
    <row r="1974" spans="1:32" x14ac:dyDescent="0.25">
      <c r="A1974" t="s">
        <v>32</v>
      </c>
      <c r="B1974">
        <v>1</v>
      </c>
      <c r="C1974" t="s">
        <v>89</v>
      </c>
      <c r="D1974">
        <v>42</v>
      </c>
      <c r="E1974" t="s">
        <v>34</v>
      </c>
      <c r="F1974" t="s">
        <v>35</v>
      </c>
      <c r="G1974" t="s">
        <v>36</v>
      </c>
      <c r="H1974" t="s">
        <v>72</v>
      </c>
      <c r="I1974" t="s">
        <v>56</v>
      </c>
      <c r="J1974" t="s">
        <v>89</v>
      </c>
      <c r="K1974">
        <v>44196</v>
      </c>
      <c r="L1974">
        <v>2020</v>
      </c>
      <c r="M1974" t="s">
        <v>57</v>
      </c>
      <c r="N1974">
        <v>1000</v>
      </c>
      <c r="O1974">
        <v>2.9802653287783598</v>
      </c>
      <c r="P1974">
        <v>1.6479965616771199</v>
      </c>
      <c r="Q1974">
        <v>109.467821348458</v>
      </c>
      <c r="R1974">
        <v>3.2049204264613697E-2</v>
      </c>
      <c r="S1974">
        <v>52.136086712632803</v>
      </c>
      <c r="T1974">
        <v>12.8070690391291</v>
      </c>
      <c r="U1974">
        <v>64.975204956027099</v>
      </c>
      <c r="V1974">
        <v>90620.127718427495</v>
      </c>
      <c r="W1974">
        <v>7676.9549571815596</v>
      </c>
      <c r="X1974">
        <v>1489.5793606920599</v>
      </c>
      <c r="Y1974">
        <v>38.9098723873743</v>
      </c>
      <c r="Z1974">
        <v>0.33011004848450698</v>
      </c>
      <c r="AA1974">
        <v>12122.113302234</v>
      </c>
      <c r="AB1974">
        <v>308.88777975872603</v>
      </c>
      <c r="AC1974">
        <v>106.392610089458</v>
      </c>
      <c r="AD1974">
        <v>263.65358041192002</v>
      </c>
      <c r="AE1974">
        <v>5571</v>
      </c>
      <c r="AF1974">
        <v>44976.151469907403</v>
      </c>
    </row>
    <row r="1975" spans="1:32" x14ac:dyDescent="0.25">
      <c r="A1975" t="s">
        <v>32</v>
      </c>
      <c r="B1975">
        <v>1</v>
      </c>
      <c r="C1975" t="s">
        <v>89</v>
      </c>
      <c r="D1975">
        <v>42</v>
      </c>
      <c r="E1975" t="s">
        <v>34</v>
      </c>
      <c r="F1975" t="s">
        <v>35</v>
      </c>
      <c r="G1975" t="s">
        <v>36</v>
      </c>
      <c r="H1975" t="s">
        <v>72</v>
      </c>
      <c r="I1975" t="s">
        <v>56</v>
      </c>
      <c r="J1975" t="s">
        <v>89</v>
      </c>
      <c r="K1975">
        <v>44561</v>
      </c>
      <c r="L1975">
        <v>2021</v>
      </c>
      <c r="M1975" t="s">
        <v>57</v>
      </c>
      <c r="N1975">
        <v>1000</v>
      </c>
      <c r="O1975">
        <v>3.2865590149850301</v>
      </c>
      <c r="P1975">
        <v>1.6735495600674799</v>
      </c>
      <c r="Q1975">
        <v>126.6822813213</v>
      </c>
      <c r="R1975">
        <v>0.13305897752169599</v>
      </c>
      <c r="S1975">
        <v>53.041240942131097</v>
      </c>
      <c r="T1975">
        <v>18.408204802867601</v>
      </c>
      <c r="U1975">
        <v>71.5825047225199</v>
      </c>
      <c r="V1975">
        <v>90521.679924871103</v>
      </c>
      <c r="W1975">
        <v>7676.32647003071</v>
      </c>
      <c r="X1975">
        <v>1481.76331887889</v>
      </c>
      <c r="Y1975">
        <v>37.9846680128081</v>
      </c>
      <c r="Z1975">
        <v>0.31239368024592001</v>
      </c>
      <c r="AA1975">
        <v>11687.092821710499</v>
      </c>
      <c r="AB1975">
        <v>298.83153073222201</v>
      </c>
      <c r="AC1975">
        <v>107.45712036084601</v>
      </c>
      <c r="AD1975">
        <v>253.03582103188401</v>
      </c>
      <c r="AE1975">
        <v>5547</v>
      </c>
      <c r="AF1975">
        <v>44976.1660416667</v>
      </c>
    </row>
    <row r="1976" spans="1:32" x14ac:dyDescent="0.25">
      <c r="A1976" t="s">
        <v>32</v>
      </c>
      <c r="B1976">
        <v>1</v>
      </c>
      <c r="C1976" t="s">
        <v>90</v>
      </c>
      <c r="D1976">
        <v>43</v>
      </c>
      <c r="E1976" t="s">
        <v>34</v>
      </c>
      <c r="F1976" t="s">
        <v>45</v>
      </c>
      <c r="G1976" t="s">
        <v>36</v>
      </c>
      <c r="H1976" t="s">
        <v>72</v>
      </c>
      <c r="I1976" t="s">
        <v>56</v>
      </c>
      <c r="J1976" t="s">
        <v>90</v>
      </c>
      <c r="K1976">
        <v>27759</v>
      </c>
      <c r="L1976">
        <v>1975</v>
      </c>
      <c r="M1976" t="s">
        <v>57</v>
      </c>
      <c r="N1976">
        <v>1000</v>
      </c>
      <c r="O1976">
        <v>13.264959443596901</v>
      </c>
      <c r="P1976">
        <v>6.2213151488327796</v>
      </c>
      <c r="Q1976">
        <v>461.44688888032499</v>
      </c>
      <c r="R1976">
        <v>5.7927317991041401E-2</v>
      </c>
      <c r="S1976">
        <v>33.094866717725097</v>
      </c>
      <c r="T1976">
        <v>14.7319498171116</v>
      </c>
      <c r="U1976">
        <v>47.884743852828699</v>
      </c>
      <c r="V1976">
        <v>97548.958591406496</v>
      </c>
      <c r="W1976">
        <v>8237.8347434301395</v>
      </c>
      <c r="X1976">
        <v>1464.4291510614701</v>
      </c>
      <c r="Y1976">
        <v>38.6057110721881</v>
      </c>
      <c r="Z1976">
        <v>0.33085142891372898</v>
      </c>
      <c r="AA1976">
        <v>43335.891552017703</v>
      </c>
      <c r="AB1976">
        <v>1112.2695932843101</v>
      </c>
      <c r="AC1976">
        <v>426.62280352083502</v>
      </c>
      <c r="AD1976">
        <v>934.73965716985595</v>
      </c>
      <c r="AE1976">
        <v>16837.861695343399</v>
      </c>
      <c r="AF1976">
        <v>44975.449768518498</v>
      </c>
    </row>
    <row r="1977" spans="1:32" x14ac:dyDescent="0.25">
      <c r="A1977" t="s">
        <v>32</v>
      </c>
      <c r="B1977">
        <v>1</v>
      </c>
      <c r="C1977" t="s">
        <v>90</v>
      </c>
      <c r="D1977">
        <v>43</v>
      </c>
      <c r="E1977" t="s">
        <v>34</v>
      </c>
      <c r="F1977" t="s">
        <v>45</v>
      </c>
      <c r="G1977" t="s">
        <v>36</v>
      </c>
      <c r="H1977" t="s">
        <v>72</v>
      </c>
      <c r="I1977" t="s">
        <v>56</v>
      </c>
      <c r="J1977" t="s">
        <v>90</v>
      </c>
      <c r="K1977">
        <v>28125</v>
      </c>
      <c r="L1977">
        <v>1976</v>
      </c>
      <c r="M1977" t="s">
        <v>57</v>
      </c>
      <c r="N1977">
        <v>1000</v>
      </c>
      <c r="O1977">
        <v>3.0748698925026998</v>
      </c>
      <c r="P1977">
        <v>1.5036903231591401</v>
      </c>
      <c r="Q1977">
        <v>130.31238975188799</v>
      </c>
      <c r="R1977">
        <v>7.7703692227652596E-2</v>
      </c>
      <c r="S1977">
        <v>32.095278409894497</v>
      </c>
      <c r="T1977">
        <v>14.384708018499399</v>
      </c>
      <c r="U1977">
        <v>46.557690120619199</v>
      </c>
      <c r="V1977">
        <v>97407.0230896789</v>
      </c>
      <c r="W1977">
        <v>8225.7481013576307</v>
      </c>
      <c r="X1977">
        <v>1409.3586134679399</v>
      </c>
      <c r="Y1977">
        <v>37.499243352224397</v>
      </c>
      <c r="Z1977">
        <v>0.32265793433516399</v>
      </c>
      <c r="AA1977">
        <v>10552.707561098299</v>
      </c>
      <c r="AB1977">
        <v>276.004251179145</v>
      </c>
      <c r="AC1977">
        <v>96.058325409580902</v>
      </c>
      <c r="AD1977">
        <v>221.82522237993999</v>
      </c>
      <c r="AE1977">
        <v>4186.4280275404599</v>
      </c>
      <c r="AF1977">
        <v>44975.4656944444</v>
      </c>
    </row>
    <row r="1978" spans="1:32" x14ac:dyDescent="0.25">
      <c r="A1978" t="s">
        <v>32</v>
      </c>
      <c r="B1978">
        <v>1</v>
      </c>
      <c r="C1978" t="s">
        <v>90</v>
      </c>
      <c r="D1978">
        <v>43</v>
      </c>
      <c r="E1978" t="s">
        <v>34</v>
      </c>
      <c r="F1978" t="s">
        <v>45</v>
      </c>
      <c r="G1978" t="s">
        <v>36</v>
      </c>
      <c r="H1978" t="s">
        <v>72</v>
      </c>
      <c r="I1978" t="s">
        <v>56</v>
      </c>
      <c r="J1978" t="s">
        <v>90</v>
      </c>
      <c r="K1978">
        <v>28490</v>
      </c>
      <c r="L1978">
        <v>1977</v>
      </c>
      <c r="M1978" t="s">
        <v>57</v>
      </c>
      <c r="N1978">
        <v>1000</v>
      </c>
      <c r="O1978">
        <v>3.05705263288203</v>
      </c>
      <c r="P1978">
        <v>1.4975439881061301</v>
      </c>
      <c r="Q1978">
        <v>112.221880867972</v>
      </c>
      <c r="R1978">
        <v>7.0947071631423095E-2</v>
      </c>
      <c r="S1978">
        <v>35.374733057176996</v>
      </c>
      <c r="T1978">
        <v>15.237750334110499</v>
      </c>
      <c r="U1978">
        <v>50.683430462916697</v>
      </c>
      <c r="V1978">
        <v>97199.845349504394</v>
      </c>
      <c r="W1978">
        <v>8212.1118584077994</v>
      </c>
      <c r="X1978">
        <v>1439.53932622764</v>
      </c>
      <c r="Y1978">
        <v>37.913632525281699</v>
      </c>
      <c r="Z1978">
        <v>0.32385965989711302</v>
      </c>
      <c r="AA1978">
        <v>10754.0799297497</v>
      </c>
      <c r="AB1978">
        <v>274.35109744080103</v>
      </c>
      <c r="AC1978">
        <v>106.94516228475599</v>
      </c>
      <c r="AD1978">
        <v>233.341778645289</v>
      </c>
      <c r="AE1978">
        <v>4154.7433043535502</v>
      </c>
      <c r="AF1978">
        <v>44975.481516203698</v>
      </c>
    </row>
    <row r="1979" spans="1:32" x14ac:dyDescent="0.25">
      <c r="A1979" t="s">
        <v>32</v>
      </c>
      <c r="B1979">
        <v>1</v>
      </c>
      <c r="C1979" t="s">
        <v>90</v>
      </c>
      <c r="D1979">
        <v>43</v>
      </c>
      <c r="E1979" t="s">
        <v>34</v>
      </c>
      <c r="F1979" t="s">
        <v>45</v>
      </c>
      <c r="G1979" t="s">
        <v>36</v>
      </c>
      <c r="H1979" t="s">
        <v>72</v>
      </c>
      <c r="I1979" t="s">
        <v>56</v>
      </c>
      <c r="J1979" t="s">
        <v>90</v>
      </c>
      <c r="K1979">
        <v>28855</v>
      </c>
      <c r="L1979">
        <v>1978</v>
      </c>
      <c r="M1979" t="s">
        <v>57</v>
      </c>
      <c r="N1979">
        <v>1000</v>
      </c>
      <c r="O1979">
        <v>3.8979758227453201</v>
      </c>
      <c r="P1979">
        <v>1.69431721739642</v>
      </c>
      <c r="Q1979">
        <v>128.708663584248</v>
      </c>
      <c r="R1979">
        <v>0.117239032349024</v>
      </c>
      <c r="S1979">
        <v>39.513365995660401</v>
      </c>
      <c r="T1979">
        <v>17.456709528800701</v>
      </c>
      <c r="U1979">
        <v>57.0873145568086</v>
      </c>
      <c r="V1979">
        <v>96991.858969962806</v>
      </c>
      <c r="W1979">
        <v>8200.7569505187494</v>
      </c>
      <c r="X1979">
        <v>1456.42323672525</v>
      </c>
      <c r="Y1979">
        <v>38.8587415201184</v>
      </c>
      <c r="Z1979">
        <v>0.34280619414133301</v>
      </c>
      <c r="AA1979">
        <v>11055.9146890634</v>
      </c>
      <c r="AB1979">
        <v>288.82600989937498</v>
      </c>
      <c r="AC1979">
        <v>121.373942951692</v>
      </c>
      <c r="AD1979">
        <v>232.12607822244701</v>
      </c>
      <c r="AE1979">
        <v>4368.5523916583597</v>
      </c>
      <c r="AF1979">
        <v>44975.497442129599</v>
      </c>
    </row>
    <row r="1980" spans="1:32" x14ac:dyDescent="0.25">
      <c r="A1980" t="s">
        <v>32</v>
      </c>
      <c r="B1980">
        <v>1</v>
      </c>
      <c r="C1980" t="s">
        <v>90</v>
      </c>
      <c r="D1980">
        <v>43</v>
      </c>
      <c r="E1980" t="s">
        <v>34</v>
      </c>
      <c r="F1980" t="s">
        <v>45</v>
      </c>
      <c r="G1980" t="s">
        <v>36</v>
      </c>
      <c r="H1980" t="s">
        <v>72</v>
      </c>
      <c r="I1980" t="s">
        <v>56</v>
      </c>
      <c r="J1980" t="s">
        <v>90</v>
      </c>
      <c r="K1980">
        <v>29220</v>
      </c>
      <c r="L1980">
        <v>1979</v>
      </c>
      <c r="M1980" t="s">
        <v>57</v>
      </c>
      <c r="N1980">
        <v>1000</v>
      </c>
      <c r="O1980">
        <v>3.3528345495637502</v>
      </c>
      <c r="P1980">
        <v>1.6046575719013401</v>
      </c>
      <c r="Q1980">
        <v>119.20367522962199</v>
      </c>
      <c r="R1980">
        <v>0.128158090391365</v>
      </c>
      <c r="S1980">
        <v>33.092746212524098</v>
      </c>
      <c r="T1980">
        <v>20.1861401565961</v>
      </c>
      <c r="U1980">
        <v>53.407044459514502</v>
      </c>
      <c r="V1980">
        <v>96772.355474983706</v>
      </c>
      <c r="W1980">
        <v>8178.13968601747</v>
      </c>
      <c r="X1980">
        <v>1434.1095305751001</v>
      </c>
      <c r="Y1980">
        <v>37.664161025427902</v>
      </c>
      <c r="Z1980">
        <v>0.32517813080540198</v>
      </c>
      <c r="AA1980">
        <v>10479.997465140599</v>
      </c>
      <c r="AB1980">
        <v>271.97225085026503</v>
      </c>
      <c r="AC1980">
        <v>106.240254217513</v>
      </c>
      <c r="AD1980">
        <v>231.36862018308801</v>
      </c>
      <c r="AE1980">
        <v>4124.5664480266896</v>
      </c>
      <c r="AF1980">
        <v>44975.013263888897</v>
      </c>
    </row>
    <row r="1981" spans="1:32" x14ac:dyDescent="0.25">
      <c r="A1981" t="s">
        <v>32</v>
      </c>
      <c r="B1981">
        <v>1</v>
      </c>
      <c r="C1981" t="s">
        <v>90</v>
      </c>
      <c r="D1981">
        <v>43</v>
      </c>
      <c r="E1981" t="s">
        <v>34</v>
      </c>
      <c r="F1981" t="s">
        <v>45</v>
      </c>
      <c r="G1981" t="s">
        <v>36</v>
      </c>
      <c r="H1981" t="s">
        <v>72</v>
      </c>
      <c r="I1981" t="s">
        <v>56</v>
      </c>
      <c r="J1981" t="s">
        <v>90</v>
      </c>
      <c r="K1981">
        <v>29586</v>
      </c>
      <c r="L1981">
        <v>1980</v>
      </c>
      <c r="M1981" t="s">
        <v>57</v>
      </c>
      <c r="N1981">
        <v>1000</v>
      </c>
      <c r="O1981">
        <v>3.0775027802923698</v>
      </c>
      <c r="P1981">
        <v>1.5530079850290499</v>
      </c>
      <c r="Q1981">
        <v>114.81117439015701</v>
      </c>
      <c r="R1981">
        <v>9.4982618381963799E-2</v>
      </c>
      <c r="S1981">
        <v>36.412128484736201</v>
      </c>
      <c r="T1981">
        <v>17.189407958419199</v>
      </c>
      <c r="U1981">
        <v>53.696519061532499</v>
      </c>
      <c r="V1981">
        <v>96579.5607538357</v>
      </c>
      <c r="W1981">
        <v>8162.4396013278501</v>
      </c>
      <c r="X1981">
        <v>1451.7998642909299</v>
      </c>
      <c r="Y1981">
        <v>38.1622060287377</v>
      </c>
      <c r="Z1981">
        <v>0.33383698958025798</v>
      </c>
      <c r="AA1981">
        <v>11540.761828360401</v>
      </c>
      <c r="AB1981">
        <v>296.90987216425799</v>
      </c>
      <c r="AC1981">
        <v>110.411217779312</v>
      </c>
      <c r="AD1981">
        <v>243.658695070318</v>
      </c>
      <c r="AE1981">
        <v>4510.6284418206496</v>
      </c>
      <c r="AF1981">
        <v>44975.029143518499</v>
      </c>
    </row>
    <row r="1982" spans="1:32" x14ac:dyDescent="0.25">
      <c r="A1982" t="s">
        <v>32</v>
      </c>
      <c r="B1982">
        <v>1</v>
      </c>
      <c r="C1982" t="s">
        <v>90</v>
      </c>
      <c r="D1982">
        <v>43</v>
      </c>
      <c r="E1982" t="s">
        <v>34</v>
      </c>
      <c r="F1982" t="s">
        <v>45</v>
      </c>
      <c r="G1982" t="s">
        <v>36</v>
      </c>
      <c r="H1982" t="s">
        <v>72</v>
      </c>
      <c r="I1982" t="s">
        <v>56</v>
      </c>
      <c r="J1982" t="s">
        <v>90</v>
      </c>
      <c r="K1982">
        <v>29951</v>
      </c>
      <c r="L1982">
        <v>1981</v>
      </c>
      <c r="M1982" t="s">
        <v>57</v>
      </c>
      <c r="N1982">
        <v>1000</v>
      </c>
      <c r="O1982">
        <v>3.2640646475681101</v>
      </c>
      <c r="P1982">
        <v>1.6109266839502401</v>
      </c>
      <c r="Q1982">
        <v>117.69510572372801</v>
      </c>
      <c r="R1982">
        <v>8.1086669949275797E-2</v>
      </c>
      <c r="S1982">
        <v>30.440144867672899</v>
      </c>
      <c r="T1982">
        <v>15.419714453655899</v>
      </c>
      <c r="U1982">
        <v>45.9409459912766</v>
      </c>
      <c r="V1982">
        <v>96373.059542221206</v>
      </c>
      <c r="W1982">
        <v>8136.9848432210001</v>
      </c>
      <c r="X1982">
        <v>1427.2336639676801</v>
      </c>
      <c r="Y1982">
        <v>37.8516047430155</v>
      </c>
      <c r="Z1982">
        <v>0.34262370073057602</v>
      </c>
      <c r="AA1982">
        <v>10246.449238303299</v>
      </c>
      <c r="AB1982">
        <v>268.294245712639</v>
      </c>
      <c r="AC1982">
        <v>105.856780781317</v>
      </c>
      <c r="AD1982">
        <v>223.85956436957699</v>
      </c>
      <c r="AE1982">
        <v>4063.6061787568001</v>
      </c>
      <c r="AF1982">
        <v>44975.045034722199</v>
      </c>
    </row>
    <row r="1983" spans="1:32" x14ac:dyDescent="0.25">
      <c r="A1983" t="s">
        <v>32</v>
      </c>
      <c r="B1983">
        <v>1</v>
      </c>
      <c r="C1983" t="s">
        <v>90</v>
      </c>
      <c r="D1983">
        <v>43</v>
      </c>
      <c r="E1983" t="s">
        <v>34</v>
      </c>
      <c r="F1983" t="s">
        <v>45</v>
      </c>
      <c r="G1983" t="s">
        <v>36</v>
      </c>
      <c r="H1983" t="s">
        <v>72</v>
      </c>
      <c r="I1983" t="s">
        <v>56</v>
      </c>
      <c r="J1983" t="s">
        <v>90</v>
      </c>
      <c r="K1983">
        <v>30316</v>
      </c>
      <c r="L1983">
        <v>1982</v>
      </c>
      <c r="M1983" t="s">
        <v>57</v>
      </c>
      <c r="N1983">
        <v>1000</v>
      </c>
      <c r="O1983">
        <v>2.6862640317320801</v>
      </c>
      <c r="P1983">
        <v>1.47765768058845</v>
      </c>
      <c r="Q1983">
        <v>95.022212684958006</v>
      </c>
      <c r="R1983">
        <v>3.3306368018714998E-2</v>
      </c>
      <c r="S1983">
        <v>30.702967396605501</v>
      </c>
      <c r="T1983">
        <v>16.2018754789482</v>
      </c>
      <c r="U1983">
        <v>46.938149243572397</v>
      </c>
      <c r="V1983">
        <v>96137.929928246303</v>
      </c>
      <c r="W1983">
        <v>8117.3467439176702</v>
      </c>
      <c r="X1983">
        <v>1441.0234668452199</v>
      </c>
      <c r="Y1983">
        <v>37.913451492877201</v>
      </c>
      <c r="Z1983">
        <v>0.31062173409902499</v>
      </c>
      <c r="AA1983">
        <v>11078.090223036999</v>
      </c>
      <c r="AB1983">
        <v>285.58612879611201</v>
      </c>
      <c r="AC1983">
        <v>96.183744249405507</v>
      </c>
      <c r="AD1983">
        <v>245.674699987201</v>
      </c>
      <c r="AE1983">
        <v>4315.8945518473902</v>
      </c>
      <c r="AF1983">
        <v>44975.060914351903</v>
      </c>
    </row>
    <row r="1984" spans="1:32" x14ac:dyDescent="0.25">
      <c r="A1984" t="s">
        <v>32</v>
      </c>
      <c r="B1984">
        <v>1</v>
      </c>
      <c r="C1984" t="s">
        <v>90</v>
      </c>
      <c r="D1984">
        <v>43</v>
      </c>
      <c r="E1984" t="s">
        <v>34</v>
      </c>
      <c r="F1984" t="s">
        <v>45</v>
      </c>
      <c r="G1984" t="s">
        <v>36</v>
      </c>
      <c r="H1984" t="s">
        <v>72</v>
      </c>
      <c r="I1984" t="s">
        <v>56</v>
      </c>
      <c r="J1984" t="s">
        <v>90</v>
      </c>
      <c r="K1984">
        <v>30681</v>
      </c>
      <c r="L1984">
        <v>1983</v>
      </c>
      <c r="M1984" t="s">
        <v>57</v>
      </c>
      <c r="N1984">
        <v>1000</v>
      </c>
      <c r="O1984">
        <v>3.0307564698335101</v>
      </c>
      <c r="P1984">
        <v>1.5065652619193299</v>
      </c>
      <c r="Q1984">
        <v>116.26551460750299</v>
      </c>
      <c r="R1984">
        <v>0.138323300441071</v>
      </c>
      <c r="S1984">
        <v>39.609350086401697</v>
      </c>
      <c r="T1984">
        <v>16.914899721793098</v>
      </c>
      <c r="U1984">
        <v>56.662573108636302</v>
      </c>
      <c r="V1984">
        <v>95982.663742178498</v>
      </c>
      <c r="W1984">
        <v>8114.7101501081097</v>
      </c>
      <c r="X1984">
        <v>1447.7543503053</v>
      </c>
      <c r="Y1984">
        <v>38.172893569283403</v>
      </c>
      <c r="Z1984">
        <v>0.33399453505069199</v>
      </c>
      <c r="AA1984">
        <v>10855.5498590225</v>
      </c>
      <c r="AB1984">
        <v>281.42071203188999</v>
      </c>
      <c r="AC1984">
        <v>110.847788612893</v>
      </c>
      <c r="AD1984">
        <v>230.97913098257601</v>
      </c>
      <c r="AE1984">
        <v>4257.8514718275901</v>
      </c>
      <c r="AF1984">
        <v>44975.0768171296</v>
      </c>
    </row>
    <row r="1985" spans="1:32" x14ac:dyDescent="0.25">
      <c r="A1985" t="s">
        <v>32</v>
      </c>
      <c r="B1985">
        <v>1</v>
      </c>
      <c r="C1985" t="s">
        <v>90</v>
      </c>
      <c r="D1985">
        <v>43</v>
      </c>
      <c r="E1985" t="s">
        <v>34</v>
      </c>
      <c r="F1985" t="s">
        <v>45</v>
      </c>
      <c r="G1985" t="s">
        <v>36</v>
      </c>
      <c r="H1985" t="s">
        <v>72</v>
      </c>
      <c r="I1985" t="s">
        <v>56</v>
      </c>
      <c r="J1985" t="s">
        <v>90</v>
      </c>
      <c r="K1985">
        <v>31047</v>
      </c>
      <c r="L1985">
        <v>1984</v>
      </c>
      <c r="M1985" t="s">
        <v>57</v>
      </c>
      <c r="N1985">
        <v>1000</v>
      </c>
      <c r="O1985">
        <v>3.1037058809779099</v>
      </c>
      <c r="P1985">
        <v>1.5684859123661199</v>
      </c>
      <c r="Q1985">
        <v>113.12635878878901</v>
      </c>
      <c r="R1985">
        <v>2.5827100334842999E-2</v>
      </c>
      <c r="S1985">
        <v>38.221463052609003</v>
      </c>
      <c r="T1985">
        <v>19.971525317011299</v>
      </c>
      <c r="U1985">
        <v>58.218815469953803</v>
      </c>
      <c r="V1985">
        <v>95814.763930238303</v>
      </c>
      <c r="W1985">
        <v>8103.2405766806596</v>
      </c>
      <c r="X1985">
        <v>1490.7054920462799</v>
      </c>
      <c r="Y1985">
        <v>39.230932401045003</v>
      </c>
      <c r="Z1985">
        <v>0.33468078861165501</v>
      </c>
      <c r="AA1985">
        <v>11827.3850391871</v>
      </c>
      <c r="AB1985">
        <v>306.57889392414501</v>
      </c>
      <c r="AC1985">
        <v>120.186235382771</v>
      </c>
      <c r="AD1985">
        <v>257.69251274482298</v>
      </c>
      <c r="AE1985">
        <v>4667.0653755336998</v>
      </c>
      <c r="AF1985">
        <v>44975.092777777798</v>
      </c>
    </row>
    <row r="1986" spans="1:32" x14ac:dyDescent="0.25">
      <c r="A1986" t="s">
        <v>32</v>
      </c>
      <c r="B1986">
        <v>1</v>
      </c>
      <c r="C1986" t="s">
        <v>90</v>
      </c>
      <c r="D1986">
        <v>43</v>
      </c>
      <c r="E1986" t="s">
        <v>34</v>
      </c>
      <c r="F1986" t="s">
        <v>45</v>
      </c>
      <c r="G1986" t="s">
        <v>36</v>
      </c>
      <c r="H1986" t="s">
        <v>72</v>
      </c>
      <c r="I1986" t="s">
        <v>56</v>
      </c>
      <c r="J1986" t="s">
        <v>90</v>
      </c>
      <c r="K1986">
        <v>31412</v>
      </c>
      <c r="L1986">
        <v>1985</v>
      </c>
      <c r="M1986" t="s">
        <v>57</v>
      </c>
      <c r="N1986">
        <v>1000</v>
      </c>
      <c r="O1986">
        <v>2.85904989782619</v>
      </c>
      <c r="P1986">
        <v>1.5420012844179001</v>
      </c>
      <c r="Q1986">
        <v>103.65321729866</v>
      </c>
      <c r="R1986">
        <v>0.101535990049057</v>
      </c>
      <c r="S1986">
        <v>37.969709668298002</v>
      </c>
      <c r="T1986">
        <v>17.397986520304499</v>
      </c>
      <c r="U1986">
        <v>55.469232178655801</v>
      </c>
      <c r="V1986">
        <v>95614.786123471393</v>
      </c>
      <c r="W1986">
        <v>8083.4271054627197</v>
      </c>
      <c r="X1986">
        <v>1464.5683950284799</v>
      </c>
      <c r="Y1986">
        <v>37.955605211873802</v>
      </c>
      <c r="Z1986">
        <v>0.31962251249645701</v>
      </c>
      <c r="AA1986">
        <v>12102.150749934301</v>
      </c>
      <c r="AB1986">
        <v>312.24817032798501</v>
      </c>
      <c r="AC1986">
        <v>110.340657582096</v>
      </c>
      <c r="AD1986">
        <v>253.09070788667299</v>
      </c>
      <c r="AE1986">
        <v>4716.0603265057398</v>
      </c>
      <c r="AF1986">
        <v>44975.108553240701</v>
      </c>
    </row>
    <row r="1987" spans="1:32" x14ac:dyDescent="0.25">
      <c r="A1987" t="s">
        <v>32</v>
      </c>
      <c r="B1987">
        <v>1</v>
      </c>
      <c r="C1987" t="s">
        <v>90</v>
      </c>
      <c r="D1987">
        <v>43</v>
      </c>
      <c r="E1987" t="s">
        <v>34</v>
      </c>
      <c r="F1987" t="s">
        <v>45</v>
      </c>
      <c r="G1987" t="s">
        <v>36</v>
      </c>
      <c r="H1987" t="s">
        <v>72</v>
      </c>
      <c r="I1987" t="s">
        <v>56</v>
      </c>
      <c r="J1987" t="s">
        <v>90</v>
      </c>
      <c r="K1987">
        <v>31777</v>
      </c>
      <c r="L1987">
        <v>1986</v>
      </c>
      <c r="M1987" t="s">
        <v>57</v>
      </c>
      <c r="N1987">
        <v>1000</v>
      </c>
      <c r="O1987">
        <v>3.6093546294977599</v>
      </c>
      <c r="P1987">
        <v>1.6625321911051101</v>
      </c>
      <c r="Q1987">
        <v>127.976572198447</v>
      </c>
      <c r="R1987">
        <v>0.108596767437369</v>
      </c>
      <c r="S1987">
        <v>41.323787804164098</v>
      </c>
      <c r="T1987">
        <v>20.241733820850101</v>
      </c>
      <c r="U1987">
        <v>61.674118392456101</v>
      </c>
      <c r="V1987">
        <v>95434.523003776703</v>
      </c>
      <c r="W1987">
        <v>8074.7033203969404</v>
      </c>
      <c r="X1987">
        <v>1465.2731473753299</v>
      </c>
      <c r="Y1987">
        <v>39.542862499716797</v>
      </c>
      <c r="Z1987">
        <v>0.35201231194152</v>
      </c>
      <c r="AA1987">
        <v>11084.7711279619</v>
      </c>
      <c r="AB1987">
        <v>290.79093455099701</v>
      </c>
      <c r="AC1987">
        <v>121.999042201648</v>
      </c>
      <c r="AD1987">
        <v>240.934157527617</v>
      </c>
      <c r="AE1987">
        <v>4405.7386807145604</v>
      </c>
      <c r="AF1987">
        <v>44975.124398148102</v>
      </c>
    </row>
    <row r="1988" spans="1:32" x14ac:dyDescent="0.25">
      <c r="A1988" t="s">
        <v>32</v>
      </c>
      <c r="B1988">
        <v>1</v>
      </c>
      <c r="C1988" t="s">
        <v>90</v>
      </c>
      <c r="D1988">
        <v>43</v>
      </c>
      <c r="E1988" t="s">
        <v>34</v>
      </c>
      <c r="F1988" t="s">
        <v>45</v>
      </c>
      <c r="G1988" t="s">
        <v>36</v>
      </c>
      <c r="H1988" t="s">
        <v>72</v>
      </c>
      <c r="I1988" t="s">
        <v>56</v>
      </c>
      <c r="J1988" t="s">
        <v>90</v>
      </c>
      <c r="K1988">
        <v>32142</v>
      </c>
      <c r="L1988">
        <v>1987</v>
      </c>
      <c r="M1988" t="s">
        <v>57</v>
      </c>
      <c r="N1988">
        <v>1000</v>
      </c>
      <c r="O1988">
        <v>3.0407034240245698</v>
      </c>
      <c r="P1988">
        <v>1.5618797042139601</v>
      </c>
      <c r="Q1988">
        <v>118.386921768444</v>
      </c>
      <c r="R1988">
        <v>9.5300969246549794E-2</v>
      </c>
      <c r="S1988">
        <v>33.585489938736004</v>
      </c>
      <c r="T1988">
        <v>16.718577132513801</v>
      </c>
      <c r="U1988">
        <v>50.399368040493798</v>
      </c>
      <c r="V1988">
        <v>95265.645324974903</v>
      </c>
      <c r="W1988">
        <v>8049.7288205457799</v>
      </c>
      <c r="X1988">
        <v>1454.4413302754499</v>
      </c>
      <c r="Y1988">
        <v>37.805519651789297</v>
      </c>
      <c r="Z1988">
        <v>0.319882314471584</v>
      </c>
      <c r="AA1988">
        <v>11558.8090547232</v>
      </c>
      <c r="AB1988">
        <v>298.31070961080701</v>
      </c>
      <c r="AC1988">
        <v>108.094440581231</v>
      </c>
      <c r="AD1988">
        <v>242.795341496937</v>
      </c>
      <c r="AE1988">
        <v>4504.1913652396697</v>
      </c>
      <c r="AF1988">
        <v>44975.140243055597</v>
      </c>
    </row>
    <row r="1989" spans="1:32" x14ac:dyDescent="0.25">
      <c r="A1989" t="s">
        <v>32</v>
      </c>
      <c r="B1989">
        <v>1</v>
      </c>
      <c r="C1989" t="s">
        <v>90</v>
      </c>
      <c r="D1989">
        <v>43</v>
      </c>
      <c r="E1989" t="s">
        <v>34</v>
      </c>
      <c r="F1989" t="s">
        <v>45</v>
      </c>
      <c r="G1989" t="s">
        <v>36</v>
      </c>
      <c r="H1989" t="s">
        <v>72</v>
      </c>
      <c r="I1989" t="s">
        <v>56</v>
      </c>
      <c r="J1989" t="s">
        <v>90</v>
      </c>
      <c r="K1989">
        <v>32508</v>
      </c>
      <c r="L1989">
        <v>1988</v>
      </c>
      <c r="M1989" t="s">
        <v>57</v>
      </c>
      <c r="N1989">
        <v>1000</v>
      </c>
      <c r="O1989">
        <v>2.5568349567934701</v>
      </c>
      <c r="P1989">
        <v>1.4656460630675201</v>
      </c>
      <c r="Q1989">
        <v>87.288737230635405</v>
      </c>
      <c r="R1989">
        <v>7.7099167829270496E-2</v>
      </c>
      <c r="S1989">
        <v>33.128991427369897</v>
      </c>
      <c r="T1989">
        <v>20.6487529341365</v>
      </c>
      <c r="U1989">
        <v>53.854843529339</v>
      </c>
      <c r="V1989">
        <v>95040.848169994002</v>
      </c>
      <c r="W1989">
        <v>8033.5493576140498</v>
      </c>
      <c r="X1989">
        <v>1450.5515471148699</v>
      </c>
      <c r="Y1989">
        <v>38.321838990029001</v>
      </c>
      <c r="Z1989">
        <v>0.33369697650678998</v>
      </c>
      <c r="AA1989">
        <v>10966.454201586999</v>
      </c>
      <c r="AB1989">
        <v>277.866584195737</v>
      </c>
      <c r="AC1989">
        <v>108.660887140791</v>
      </c>
      <c r="AD1989">
        <v>245.74456976216101</v>
      </c>
      <c r="AE1989">
        <v>4234.7213246264901</v>
      </c>
      <c r="AF1989">
        <v>44975.156099537002</v>
      </c>
    </row>
    <row r="1990" spans="1:32" x14ac:dyDescent="0.25">
      <c r="A1990" t="s">
        <v>32</v>
      </c>
      <c r="B1990">
        <v>1</v>
      </c>
      <c r="C1990" t="s">
        <v>90</v>
      </c>
      <c r="D1990">
        <v>43</v>
      </c>
      <c r="E1990" t="s">
        <v>34</v>
      </c>
      <c r="F1990" t="s">
        <v>45</v>
      </c>
      <c r="G1990" t="s">
        <v>36</v>
      </c>
      <c r="H1990" t="s">
        <v>72</v>
      </c>
      <c r="I1990" t="s">
        <v>56</v>
      </c>
      <c r="J1990" t="s">
        <v>90</v>
      </c>
      <c r="K1990">
        <v>32873</v>
      </c>
      <c r="L1990">
        <v>1989</v>
      </c>
      <c r="M1990" t="s">
        <v>57</v>
      </c>
      <c r="N1990">
        <v>1000</v>
      </c>
      <c r="O1990">
        <v>3.1472365735836898</v>
      </c>
      <c r="P1990">
        <v>1.5911222102329501</v>
      </c>
      <c r="Q1990">
        <v>117.203444869674</v>
      </c>
      <c r="R1990">
        <v>9.6162060309393504E-2</v>
      </c>
      <c r="S1990">
        <v>41.7452959934052</v>
      </c>
      <c r="T1990">
        <v>16.811330268610298</v>
      </c>
      <c r="U1990">
        <v>58.652788322324703</v>
      </c>
      <c r="V1990">
        <v>94883.895018191499</v>
      </c>
      <c r="W1990">
        <v>8025.7972324664097</v>
      </c>
      <c r="X1990">
        <v>1485.4363871082701</v>
      </c>
      <c r="Y1990">
        <v>39.847810044846</v>
      </c>
      <c r="Z1990">
        <v>0.37119338047664302</v>
      </c>
      <c r="AA1990">
        <v>11839.286360661001</v>
      </c>
      <c r="AB1990">
        <v>315.32335864838097</v>
      </c>
      <c r="AC1990">
        <v>135.17178332260099</v>
      </c>
      <c r="AD1990">
        <v>244.522818151536</v>
      </c>
      <c r="AE1990">
        <v>4771.6217256787604</v>
      </c>
      <c r="AF1990">
        <v>44975.171944444402</v>
      </c>
    </row>
    <row r="1991" spans="1:32" x14ac:dyDescent="0.25">
      <c r="A1991" t="s">
        <v>32</v>
      </c>
      <c r="B1991">
        <v>1</v>
      </c>
      <c r="C1991" t="s">
        <v>90</v>
      </c>
      <c r="D1991">
        <v>43</v>
      </c>
      <c r="E1991" t="s">
        <v>34</v>
      </c>
      <c r="F1991" t="s">
        <v>45</v>
      </c>
      <c r="G1991" t="s">
        <v>36</v>
      </c>
      <c r="H1991" t="s">
        <v>72</v>
      </c>
      <c r="I1991" t="s">
        <v>56</v>
      </c>
      <c r="J1991" t="s">
        <v>90</v>
      </c>
      <c r="K1991">
        <v>33238</v>
      </c>
      <c r="L1991">
        <v>1990</v>
      </c>
      <c r="M1991" t="s">
        <v>57</v>
      </c>
      <c r="N1991">
        <v>1000</v>
      </c>
      <c r="O1991">
        <v>3.2088631269244901</v>
      </c>
      <c r="P1991">
        <v>1.6317361072972201</v>
      </c>
      <c r="Q1991">
        <v>116.85523504677499</v>
      </c>
      <c r="R1991">
        <v>5.0191646197076202E-2</v>
      </c>
      <c r="S1991">
        <v>27.976165613022498</v>
      </c>
      <c r="T1991">
        <v>15.485171654191101</v>
      </c>
      <c r="U1991">
        <v>43.511528913408902</v>
      </c>
      <c r="V1991">
        <v>94665.683253663199</v>
      </c>
      <c r="W1991">
        <v>7991.4824178041099</v>
      </c>
      <c r="X1991">
        <v>1457.6999974108301</v>
      </c>
      <c r="Y1991">
        <v>38.854861299465597</v>
      </c>
      <c r="Z1991">
        <v>0.339204109739284</v>
      </c>
      <c r="AA1991">
        <v>10726.9497204742</v>
      </c>
      <c r="AB1991">
        <v>284.88423263713798</v>
      </c>
      <c r="AC1991">
        <v>114.01726195344401</v>
      </c>
      <c r="AD1991">
        <v>234.06198532080299</v>
      </c>
      <c r="AE1991">
        <v>4304.3286882619504</v>
      </c>
      <c r="AF1991">
        <v>44975.188113425902</v>
      </c>
    </row>
    <row r="1992" spans="1:32" x14ac:dyDescent="0.25">
      <c r="A1992" t="s">
        <v>32</v>
      </c>
      <c r="B1992">
        <v>1</v>
      </c>
      <c r="C1992" t="s">
        <v>90</v>
      </c>
      <c r="D1992">
        <v>43</v>
      </c>
      <c r="E1992" t="s">
        <v>34</v>
      </c>
      <c r="F1992" t="s">
        <v>45</v>
      </c>
      <c r="G1992" t="s">
        <v>36</v>
      </c>
      <c r="H1992" t="s">
        <v>72</v>
      </c>
      <c r="I1992" t="s">
        <v>56</v>
      </c>
      <c r="J1992" t="s">
        <v>90</v>
      </c>
      <c r="K1992">
        <v>33603</v>
      </c>
      <c r="L1992">
        <v>1991</v>
      </c>
      <c r="M1992" t="s">
        <v>57</v>
      </c>
      <c r="N1992">
        <v>1000</v>
      </c>
      <c r="O1992">
        <v>2.94289722253815</v>
      </c>
      <c r="P1992">
        <v>1.4887327384607101</v>
      </c>
      <c r="Q1992">
        <v>110.976757856921</v>
      </c>
      <c r="R1992">
        <v>0.194625258677531</v>
      </c>
      <c r="S1992">
        <v>42.233368152901697</v>
      </c>
      <c r="T1992">
        <v>20.0012076971014</v>
      </c>
      <c r="U1992">
        <v>62.429201108685703</v>
      </c>
      <c r="V1992">
        <v>94526.066226410199</v>
      </c>
      <c r="W1992">
        <v>7999.4457422464602</v>
      </c>
      <c r="X1992">
        <v>1450.3691617991101</v>
      </c>
      <c r="Y1992">
        <v>38.870216435832702</v>
      </c>
      <c r="Z1992">
        <v>0.36022335466292599</v>
      </c>
      <c r="AA1992">
        <v>11342.054672893701</v>
      </c>
      <c r="AB1992">
        <v>300.17212911841102</v>
      </c>
      <c r="AC1992">
        <v>113.497359547363</v>
      </c>
      <c r="AD1992">
        <v>236.807801861933</v>
      </c>
      <c r="AE1992">
        <v>4539.9411093513299</v>
      </c>
      <c r="AF1992">
        <v>44975.204039351898</v>
      </c>
    </row>
    <row r="1993" spans="1:32" x14ac:dyDescent="0.25">
      <c r="A1993" t="s">
        <v>32</v>
      </c>
      <c r="B1993">
        <v>1</v>
      </c>
      <c r="C1993" t="s">
        <v>90</v>
      </c>
      <c r="D1993">
        <v>43</v>
      </c>
      <c r="E1993" t="s">
        <v>34</v>
      </c>
      <c r="F1993" t="s">
        <v>45</v>
      </c>
      <c r="G1993" t="s">
        <v>36</v>
      </c>
      <c r="H1993" t="s">
        <v>72</v>
      </c>
      <c r="I1993" t="s">
        <v>56</v>
      </c>
      <c r="J1993" t="s">
        <v>90</v>
      </c>
      <c r="K1993">
        <v>33969</v>
      </c>
      <c r="L1993">
        <v>1992</v>
      </c>
      <c r="M1993" t="s">
        <v>57</v>
      </c>
      <c r="N1993">
        <v>1000</v>
      </c>
      <c r="O1993">
        <v>3.0274542218612801</v>
      </c>
      <c r="P1993">
        <v>1.5084125196881599</v>
      </c>
      <c r="Q1993">
        <v>119.40390231887</v>
      </c>
      <c r="R1993">
        <v>7.8219290801295999E-2</v>
      </c>
      <c r="S1993">
        <v>37.137249107178</v>
      </c>
      <c r="T1993">
        <v>14.7958762380715</v>
      </c>
      <c r="U1993">
        <v>52.011344636049898</v>
      </c>
      <c r="V1993">
        <v>94384.074177079703</v>
      </c>
      <c r="W1993">
        <v>7977.7123570201802</v>
      </c>
      <c r="X1993">
        <v>1439.1356609868001</v>
      </c>
      <c r="Y1993">
        <v>38.179271767046899</v>
      </c>
      <c r="Z1993">
        <v>0.319926989086114</v>
      </c>
      <c r="AA1993">
        <v>10748.0358521088</v>
      </c>
      <c r="AB1993">
        <v>281.40582455067403</v>
      </c>
      <c r="AC1993">
        <v>104.116806512526</v>
      </c>
      <c r="AD1993">
        <v>230.87537421961301</v>
      </c>
      <c r="AE1993">
        <v>4271.5590788538002</v>
      </c>
      <c r="AF1993">
        <v>44975.2200115741</v>
      </c>
    </row>
    <row r="1994" spans="1:32" x14ac:dyDescent="0.25">
      <c r="A1994" t="s">
        <v>32</v>
      </c>
      <c r="B1994">
        <v>1</v>
      </c>
      <c r="C1994" t="s">
        <v>90</v>
      </c>
      <c r="D1994">
        <v>43</v>
      </c>
      <c r="E1994" t="s">
        <v>34</v>
      </c>
      <c r="F1994" t="s">
        <v>45</v>
      </c>
      <c r="G1994" t="s">
        <v>36</v>
      </c>
      <c r="H1994" t="s">
        <v>72</v>
      </c>
      <c r="I1994" t="s">
        <v>56</v>
      </c>
      <c r="J1994" t="s">
        <v>90</v>
      </c>
      <c r="K1994">
        <v>34334</v>
      </c>
      <c r="L1994">
        <v>1993</v>
      </c>
      <c r="M1994" t="s">
        <v>57</v>
      </c>
      <c r="N1994">
        <v>1000</v>
      </c>
      <c r="O1994">
        <v>2.9022205490944599</v>
      </c>
      <c r="P1994">
        <v>1.4525793717006099</v>
      </c>
      <c r="Q1994">
        <v>111.597393610078</v>
      </c>
      <c r="R1994">
        <v>8.9999082377366896E-2</v>
      </c>
      <c r="S1994">
        <v>35.286523757284797</v>
      </c>
      <c r="T1994">
        <v>13.830848138662301</v>
      </c>
      <c r="U1994">
        <v>49.2073709783228</v>
      </c>
      <c r="V1994">
        <v>94234.360885831906</v>
      </c>
      <c r="W1994">
        <v>7962.3747533040396</v>
      </c>
      <c r="X1994">
        <v>1417.5960381925499</v>
      </c>
      <c r="Y1994">
        <v>36.979709913500699</v>
      </c>
      <c r="Z1994">
        <v>0.33247769788160902</v>
      </c>
      <c r="AA1994">
        <v>10350.0712195039</v>
      </c>
      <c r="AB1994">
        <v>265.607766668686</v>
      </c>
      <c r="AC1994">
        <v>100.22203976375199</v>
      </c>
      <c r="AD1994">
        <v>221.01381174154201</v>
      </c>
      <c r="AE1994">
        <v>4019.9617885750499</v>
      </c>
      <c r="AF1994">
        <v>44975.235833333303</v>
      </c>
    </row>
    <row r="1995" spans="1:32" x14ac:dyDescent="0.25">
      <c r="A1995" t="s">
        <v>32</v>
      </c>
      <c r="B1995">
        <v>1</v>
      </c>
      <c r="C1995" t="s">
        <v>90</v>
      </c>
      <c r="D1995">
        <v>43</v>
      </c>
      <c r="E1995" t="s">
        <v>34</v>
      </c>
      <c r="F1995" t="s">
        <v>45</v>
      </c>
      <c r="G1995" t="s">
        <v>36</v>
      </c>
      <c r="H1995" t="s">
        <v>72</v>
      </c>
      <c r="I1995" t="s">
        <v>56</v>
      </c>
      <c r="J1995" t="s">
        <v>90</v>
      </c>
      <c r="K1995">
        <v>34699</v>
      </c>
      <c r="L1995">
        <v>1994</v>
      </c>
      <c r="M1995" t="s">
        <v>57</v>
      </c>
      <c r="N1995">
        <v>1000</v>
      </c>
      <c r="O1995">
        <v>2.9380836306229798</v>
      </c>
      <c r="P1995">
        <v>1.5142130029213401</v>
      </c>
      <c r="Q1995">
        <v>103.28135439161601</v>
      </c>
      <c r="R1995">
        <v>0.10063393551746699</v>
      </c>
      <c r="S1995">
        <v>32.316087169580499</v>
      </c>
      <c r="T1995">
        <v>18.724967235896301</v>
      </c>
      <c r="U1995">
        <v>51.141688340992197</v>
      </c>
      <c r="V1995">
        <v>94032.717202681</v>
      </c>
      <c r="W1995">
        <v>7946.5292615670696</v>
      </c>
      <c r="X1995">
        <v>1444.81516513933</v>
      </c>
      <c r="Y1995">
        <v>37.571481841234402</v>
      </c>
      <c r="Z1995">
        <v>0.30900539349280498</v>
      </c>
      <c r="AA1995">
        <v>10623.328684754</v>
      </c>
      <c r="AB1995">
        <v>270.59339254586001</v>
      </c>
      <c r="AC1995">
        <v>103.094096514402</v>
      </c>
      <c r="AD1995">
        <v>232.95140450789799</v>
      </c>
      <c r="AE1995">
        <v>4099.2651352910498</v>
      </c>
      <c r="AF1995">
        <v>44975.251701388901</v>
      </c>
    </row>
    <row r="1996" spans="1:32" x14ac:dyDescent="0.25">
      <c r="A1996" t="s">
        <v>32</v>
      </c>
      <c r="B1996">
        <v>1</v>
      </c>
      <c r="C1996" t="s">
        <v>90</v>
      </c>
      <c r="D1996">
        <v>43</v>
      </c>
      <c r="E1996" t="s">
        <v>34</v>
      </c>
      <c r="F1996" t="s">
        <v>45</v>
      </c>
      <c r="G1996" t="s">
        <v>36</v>
      </c>
      <c r="H1996" t="s">
        <v>72</v>
      </c>
      <c r="I1996" t="s">
        <v>56</v>
      </c>
      <c r="J1996" t="s">
        <v>90</v>
      </c>
      <c r="K1996">
        <v>35064</v>
      </c>
      <c r="L1996">
        <v>1995</v>
      </c>
      <c r="M1996" t="s">
        <v>57</v>
      </c>
      <c r="N1996">
        <v>1000</v>
      </c>
      <c r="O1996">
        <v>2.8408613877406999</v>
      </c>
      <c r="P1996">
        <v>1.48817122234063</v>
      </c>
      <c r="Q1996">
        <v>107.047068357104</v>
      </c>
      <c r="R1996">
        <v>8.2557422540320793E-2</v>
      </c>
      <c r="S1996">
        <v>32.7101275588116</v>
      </c>
      <c r="T1996">
        <v>19.0634531920571</v>
      </c>
      <c r="U1996">
        <v>51.856138173407601</v>
      </c>
      <c r="V1996">
        <v>93878.941008259993</v>
      </c>
      <c r="W1996">
        <v>7934.6128021179702</v>
      </c>
      <c r="X1996">
        <v>1459.9592533933701</v>
      </c>
      <c r="Y1996">
        <v>38.741489458475797</v>
      </c>
      <c r="Z1996">
        <v>0.33965991340957602</v>
      </c>
      <c r="AA1996">
        <v>11029.439971387499</v>
      </c>
      <c r="AB1996">
        <v>287.24485766184398</v>
      </c>
      <c r="AC1996">
        <v>116.918255997423</v>
      </c>
      <c r="AD1996">
        <v>239.006144911604</v>
      </c>
      <c r="AE1996">
        <v>4341.7651514890304</v>
      </c>
      <c r="AF1996">
        <v>44975.2675578704</v>
      </c>
    </row>
    <row r="1997" spans="1:32" x14ac:dyDescent="0.25">
      <c r="A1997" t="s">
        <v>32</v>
      </c>
      <c r="B1997">
        <v>1</v>
      </c>
      <c r="C1997" t="s">
        <v>90</v>
      </c>
      <c r="D1997">
        <v>43</v>
      </c>
      <c r="E1997" t="s">
        <v>34</v>
      </c>
      <c r="F1997" t="s">
        <v>45</v>
      </c>
      <c r="G1997" t="s">
        <v>36</v>
      </c>
      <c r="H1997" t="s">
        <v>72</v>
      </c>
      <c r="I1997" t="s">
        <v>56</v>
      </c>
      <c r="J1997" t="s">
        <v>90</v>
      </c>
      <c r="K1997">
        <v>35430</v>
      </c>
      <c r="L1997">
        <v>1996</v>
      </c>
      <c r="M1997" t="s">
        <v>57</v>
      </c>
      <c r="N1997">
        <v>1000</v>
      </c>
      <c r="O1997">
        <v>2.87450234131299</v>
      </c>
      <c r="P1997">
        <v>1.50164181987045</v>
      </c>
      <c r="Q1997">
        <v>107.888017819334</v>
      </c>
      <c r="R1997">
        <v>0.161383547253764</v>
      </c>
      <c r="S1997">
        <v>36.729684327354697</v>
      </c>
      <c r="T1997">
        <v>18.587927594009201</v>
      </c>
      <c r="U1997">
        <v>55.478995468621697</v>
      </c>
      <c r="V1997">
        <v>93712.469262134298</v>
      </c>
      <c r="W1997">
        <v>7924.2378651590298</v>
      </c>
      <c r="X1997">
        <v>1449.26083510943</v>
      </c>
      <c r="Y1997">
        <v>38.241428770134299</v>
      </c>
      <c r="Z1997">
        <v>0.343139231486142</v>
      </c>
      <c r="AA1997">
        <v>11464.474435145999</v>
      </c>
      <c r="AB1997">
        <v>295.13055678487501</v>
      </c>
      <c r="AC1997">
        <v>122.008253283356</v>
      </c>
      <c r="AD1997">
        <v>235.68982527690201</v>
      </c>
      <c r="AE1997">
        <v>4488.35041663024</v>
      </c>
      <c r="AF1997">
        <v>44975.283414351798</v>
      </c>
    </row>
    <row r="1998" spans="1:32" x14ac:dyDescent="0.25">
      <c r="A1998" t="s">
        <v>32</v>
      </c>
      <c r="B1998">
        <v>1</v>
      </c>
      <c r="C1998" t="s">
        <v>90</v>
      </c>
      <c r="D1998">
        <v>43</v>
      </c>
      <c r="E1998" t="s">
        <v>34</v>
      </c>
      <c r="F1998" t="s">
        <v>45</v>
      </c>
      <c r="G1998" t="s">
        <v>36</v>
      </c>
      <c r="H1998" t="s">
        <v>72</v>
      </c>
      <c r="I1998" t="s">
        <v>56</v>
      </c>
      <c r="J1998" t="s">
        <v>90</v>
      </c>
      <c r="K1998">
        <v>35795</v>
      </c>
      <c r="L1998">
        <v>1997</v>
      </c>
      <c r="M1998" t="s">
        <v>57</v>
      </c>
      <c r="N1998">
        <v>1000</v>
      </c>
      <c r="O1998">
        <v>2.9735381875301998</v>
      </c>
      <c r="P1998">
        <v>1.5445014283074801</v>
      </c>
      <c r="Q1998">
        <v>111.801270612441</v>
      </c>
      <c r="R1998">
        <v>4.7719493190700603E-2</v>
      </c>
      <c r="S1998">
        <v>35.274432967787902</v>
      </c>
      <c r="T1998">
        <v>18.594499851335801</v>
      </c>
      <c r="U1998">
        <v>53.916652312314703</v>
      </c>
      <c r="V1998">
        <v>93561.573954160005</v>
      </c>
      <c r="W1998">
        <v>7910.3808522764903</v>
      </c>
      <c r="X1998">
        <v>1467.3336735059399</v>
      </c>
      <c r="Y1998">
        <v>39.213568381963903</v>
      </c>
      <c r="Z1998">
        <v>0.34943357626812299</v>
      </c>
      <c r="AA1998">
        <v>11540.369901812801</v>
      </c>
      <c r="AB1998">
        <v>302.01785836307999</v>
      </c>
      <c r="AC1998">
        <v>118.53993999545899</v>
      </c>
      <c r="AD1998">
        <v>242.433400233838</v>
      </c>
      <c r="AE1998">
        <v>4567.0215236347503</v>
      </c>
      <c r="AF1998">
        <v>44975.299282407403</v>
      </c>
    </row>
    <row r="1999" spans="1:32" x14ac:dyDescent="0.25">
      <c r="A1999" t="s">
        <v>32</v>
      </c>
      <c r="B1999">
        <v>1</v>
      </c>
      <c r="C1999" t="s">
        <v>90</v>
      </c>
      <c r="D1999">
        <v>43</v>
      </c>
      <c r="E1999" t="s">
        <v>34</v>
      </c>
      <c r="F1999" t="s">
        <v>45</v>
      </c>
      <c r="G1999" t="s">
        <v>36</v>
      </c>
      <c r="H1999" t="s">
        <v>72</v>
      </c>
      <c r="I1999" t="s">
        <v>56</v>
      </c>
      <c r="J1999" t="s">
        <v>90</v>
      </c>
      <c r="K1999">
        <v>36160</v>
      </c>
      <c r="L1999">
        <v>1998</v>
      </c>
      <c r="M1999" t="s">
        <v>57</v>
      </c>
      <c r="N1999">
        <v>1000</v>
      </c>
      <c r="O1999">
        <v>2.7280353435826599</v>
      </c>
      <c r="P1999">
        <v>1.5164032203257301</v>
      </c>
      <c r="Q1999">
        <v>93.9467483559296</v>
      </c>
      <c r="R1999">
        <v>8.0063818645586093E-2</v>
      </c>
      <c r="S1999">
        <v>35.431481908881302</v>
      </c>
      <c r="T1999">
        <v>17.728370851684801</v>
      </c>
      <c r="U1999">
        <v>53.239916579210103</v>
      </c>
      <c r="V1999">
        <v>93338.860265876894</v>
      </c>
      <c r="W1999">
        <v>7889.4360372396304</v>
      </c>
      <c r="X1999">
        <v>1415.3044494442299</v>
      </c>
      <c r="Y1999">
        <v>38.270815826892203</v>
      </c>
      <c r="Z1999">
        <v>0.36848860932331901</v>
      </c>
      <c r="AA1999">
        <v>10036.8588239005</v>
      </c>
      <c r="AB1999">
        <v>269.32405305283299</v>
      </c>
      <c r="AC1999">
        <v>110.07574708336701</v>
      </c>
      <c r="AD1999">
        <v>225.44014783228999</v>
      </c>
      <c r="AE1999">
        <v>4079.3999522764102</v>
      </c>
      <c r="AF1999">
        <v>44975.315081018503</v>
      </c>
    </row>
    <row r="2000" spans="1:32" x14ac:dyDescent="0.25">
      <c r="A2000" t="s">
        <v>32</v>
      </c>
      <c r="B2000">
        <v>1</v>
      </c>
      <c r="C2000" t="s">
        <v>90</v>
      </c>
      <c r="D2000">
        <v>43</v>
      </c>
      <c r="E2000" t="s">
        <v>34</v>
      </c>
      <c r="F2000" t="s">
        <v>45</v>
      </c>
      <c r="G2000" t="s">
        <v>36</v>
      </c>
      <c r="H2000" t="s">
        <v>72</v>
      </c>
      <c r="I2000" t="s">
        <v>56</v>
      </c>
      <c r="J2000" t="s">
        <v>90</v>
      </c>
      <c r="K2000">
        <v>36525</v>
      </c>
      <c r="L2000">
        <v>1999</v>
      </c>
      <c r="M2000" t="s">
        <v>57</v>
      </c>
      <c r="N2000">
        <v>1000</v>
      </c>
      <c r="O2000">
        <v>3.06719116485568</v>
      </c>
      <c r="P2000">
        <v>1.57077423382237</v>
      </c>
      <c r="Q2000">
        <v>118.807661019086</v>
      </c>
      <c r="R2000">
        <v>4.5493386217531198E-2</v>
      </c>
      <c r="S2000">
        <v>34.937350787450598</v>
      </c>
      <c r="T2000">
        <v>16.689225101572301</v>
      </c>
      <c r="U2000">
        <v>51.672069275243302</v>
      </c>
      <c r="V2000">
        <v>93186.929207110603</v>
      </c>
      <c r="W2000">
        <v>7875.5610361352201</v>
      </c>
      <c r="X2000">
        <v>1467.1899929349499</v>
      </c>
      <c r="Y2000">
        <v>38.963177242609497</v>
      </c>
      <c r="Z2000">
        <v>0.34057966956083002</v>
      </c>
      <c r="AA2000">
        <v>11234.655669457001</v>
      </c>
      <c r="AB2000">
        <v>293.68599500048299</v>
      </c>
      <c r="AC2000">
        <v>120.510157482003</v>
      </c>
      <c r="AD2000">
        <v>238.76007472004699</v>
      </c>
      <c r="AE2000">
        <v>4433.9342373122399</v>
      </c>
      <c r="AF2000">
        <v>44975.330914351798</v>
      </c>
    </row>
    <row r="2001" spans="1:32" x14ac:dyDescent="0.25">
      <c r="A2001" t="s">
        <v>32</v>
      </c>
      <c r="B2001">
        <v>1</v>
      </c>
      <c r="C2001" t="s">
        <v>90</v>
      </c>
      <c r="D2001">
        <v>43</v>
      </c>
      <c r="E2001" t="s">
        <v>34</v>
      </c>
      <c r="F2001" t="s">
        <v>45</v>
      </c>
      <c r="G2001" t="s">
        <v>36</v>
      </c>
      <c r="H2001" t="s">
        <v>72</v>
      </c>
      <c r="I2001" t="s">
        <v>56</v>
      </c>
      <c r="J2001" t="s">
        <v>90</v>
      </c>
      <c r="K2001">
        <v>36891</v>
      </c>
      <c r="L2001">
        <v>2000</v>
      </c>
      <c r="M2001" t="s">
        <v>57</v>
      </c>
      <c r="N2001">
        <v>1000</v>
      </c>
      <c r="O2001">
        <v>3.25562600435036</v>
      </c>
      <c r="P2001">
        <v>1.5977754027369999</v>
      </c>
      <c r="Q2001">
        <v>118.601015856798</v>
      </c>
      <c r="R2001">
        <v>0.10355794324182201</v>
      </c>
      <c r="S2001">
        <v>34.514180558257699</v>
      </c>
      <c r="T2001">
        <v>21.2564038924477</v>
      </c>
      <c r="U2001">
        <v>55.874142393946897</v>
      </c>
      <c r="V2001">
        <v>93041.187065201506</v>
      </c>
      <c r="W2001">
        <v>7868.2693589714199</v>
      </c>
      <c r="X2001">
        <v>1455.87917264169</v>
      </c>
      <c r="Y2001">
        <v>38.378307566314199</v>
      </c>
      <c r="Z2001">
        <v>0.33177735726120899</v>
      </c>
      <c r="AA2001">
        <v>11040.9416414963</v>
      </c>
      <c r="AB2001">
        <v>289.77972108850298</v>
      </c>
      <c r="AC2001">
        <v>106.304604807481</v>
      </c>
      <c r="AD2001">
        <v>244.00774105150899</v>
      </c>
      <c r="AE2001">
        <v>4407.2591695001001</v>
      </c>
      <c r="AF2001">
        <v>44975.346793981502</v>
      </c>
    </row>
    <row r="2002" spans="1:32" x14ac:dyDescent="0.25">
      <c r="A2002" t="s">
        <v>32</v>
      </c>
      <c r="B2002">
        <v>1</v>
      </c>
      <c r="C2002" t="s">
        <v>90</v>
      </c>
      <c r="D2002">
        <v>43</v>
      </c>
      <c r="E2002" t="s">
        <v>34</v>
      </c>
      <c r="F2002" t="s">
        <v>45</v>
      </c>
      <c r="G2002" t="s">
        <v>36</v>
      </c>
      <c r="H2002" t="s">
        <v>72</v>
      </c>
      <c r="I2002" t="s">
        <v>56</v>
      </c>
      <c r="J2002" t="s">
        <v>90</v>
      </c>
      <c r="K2002">
        <v>37256</v>
      </c>
      <c r="L2002">
        <v>2001</v>
      </c>
      <c r="M2002" t="s">
        <v>57</v>
      </c>
      <c r="N2002">
        <v>1000</v>
      </c>
      <c r="O2002">
        <v>2.8121846275903</v>
      </c>
      <c r="P2002">
        <v>1.53267514821844</v>
      </c>
      <c r="Q2002">
        <v>106.53311504156</v>
      </c>
      <c r="R2002">
        <v>5.9803535641231399E-2</v>
      </c>
      <c r="S2002">
        <v>38.050657256796903</v>
      </c>
      <c r="T2002">
        <v>16.333830305413301</v>
      </c>
      <c r="U2002">
        <v>54.444291097848698</v>
      </c>
      <c r="V2002">
        <v>92889.199507685495</v>
      </c>
      <c r="W2002">
        <v>7854.4111540662998</v>
      </c>
      <c r="X2002">
        <v>1463.64261244826</v>
      </c>
      <c r="Y2002">
        <v>39.472568660769497</v>
      </c>
      <c r="Z2002">
        <v>0.34519543506952</v>
      </c>
      <c r="AA2002">
        <v>11630.8970396392</v>
      </c>
      <c r="AB2002">
        <v>302.16290861014897</v>
      </c>
      <c r="AC2002">
        <v>117.455244565569</v>
      </c>
      <c r="AD2002">
        <v>246.98671791238101</v>
      </c>
      <c r="AE2002">
        <v>4568.8924444235199</v>
      </c>
      <c r="AF2002">
        <v>44975.362592592603</v>
      </c>
    </row>
    <row r="2003" spans="1:32" x14ac:dyDescent="0.25">
      <c r="A2003" t="s">
        <v>32</v>
      </c>
      <c r="B2003">
        <v>1</v>
      </c>
      <c r="C2003" t="s">
        <v>90</v>
      </c>
      <c r="D2003">
        <v>43</v>
      </c>
      <c r="E2003" t="s">
        <v>34</v>
      </c>
      <c r="F2003" t="s">
        <v>45</v>
      </c>
      <c r="G2003" t="s">
        <v>36</v>
      </c>
      <c r="H2003" t="s">
        <v>72</v>
      </c>
      <c r="I2003" t="s">
        <v>56</v>
      </c>
      <c r="J2003" t="s">
        <v>90</v>
      </c>
      <c r="K2003">
        <v>37621</v>
      </c>
      <c r="L2003">
        <v>2002</v>
      </c>
      <c r="M2003" t="s">
        <v>57</v>
      </c>
      <c r="N2003">
        <v>1000</v>
      </c>
      <c r="O2003">
        <v>3.0941595005813598</v>
      </c>
      <c r="P2003">
        <v>1.54748736154143</v>
      </c>
      <c r="Q2003">
        <v>119.51194841358</v>
      </c>
      <c r="R2003">
        <v>9.2829346716661806E-2</v>
      </c>
      <c r="S2003">
        <v>31.335570050101001</v>
      </c>
      <c r="T2003">
        <v>19.199924236265399</v>
      </c>
      <c r="U2003">
        <v>50.6283236330828</v>
      </c>
      <c r="V2003">
        <v>92741.811964223802</v>
      </c>
      <c r="W2003">
        <v>7838.3294658392097</v>
      </c>
      <c r="X2003">
        <v>1437.0442934489299</v>
      </c>
      <c r="Y2003">
        <v>37.8552252982116</v>
      </c>
      <c r="Z2003">
        <v>0.32410713245681899</v>
      </c>
      <c r="AA2003">
        <v>11075.1884003656</v>
      </c>
      <c r="AB2003">
        <v>284.16818910979799</v>
      </c>
      <c r="AC2003">
        <v>100.977342369448</v>
      </c>
      <c r="AD2003">
        <v>241.72987964797801</v>
      </c>
      <c r="AE2003">
        <v>4299.5955894980798</v>
      </c>
      <c r="AF2003">
        <v>44975.378425925897</v>
      </c>
    </row>
    <row r="2004" spans="1:32" x14ac:dyDescent="0.25">
      <c r="A2004" t="s">
        <v>32</v>
      </c>
      <c r="B2004">
        <v>1</v>
      </c>
      <c r="C2004" t="s">
        <v>90</v>
      </c>
      <c r="D2004">
        <v>43</v>
      </c>
      <c r="E2004" t="s">
        <v>34</v>
      </c>
      <c r="F2004" t="s">
        <v>45</v>
      </c>
      <c r="G2004" t="s">
        <v>36</v>
      </c>
      <c r="H2004" t="s">
        <v>72</v>
      </c>
      <c r="I2004" t="s">
        <v>56</v>
      </c>
      <c r="J2004" t="s">
        <v>90</v>
      </c>
      <c r="K2004">
        <v>37986</v>
      </c>
      <c r="L2004">
        <v>2003</v>
      </c>
      <c r="M2004" t="s">
        <v>57</v>
      </c>
      <c r="N2004">
        <v>1000</v>
      </c>
      <c r="O2004">
        <v>2.4774478164656402</v>
      </c>
      <c r="P2004">
        <v>1.4285012309991201</v>
      </c>
      <c r="Q2004">
        <v>92.585327992701806</v>
      </c>
      <c r="R2004">
        <v>0.10300861176907</v>
      </c>
      <c r="S2004">
        <v>32.808620173815001</v>
      </c>
      <c r="T2004">
        <v>21.285745493435101</v>
      </c>
      <c r="U2004">
        <v>54.197374279018398</v>
      </c>
      <c r="V2004">
        <v>92580.906011999701</v>
      </c>
      <c r="W2004">
        <v>7828.1713569298699</v>
      </c>
      <c r="X2004">
        <v>1477.7382133266599</v>
      </c>
      <c r="Y2004">
        <v>38.051463634275002</v>
      </c>
      <c r="Z2004">
        <v>0.29749603848821499</v>
      </c>
      <c r="AA2004">
        <v>11596.2161258004</v>
      </c>
      <c r="AB2004">
        <v>292.050474442329</v>
      </c>
      <c r="AC2004">
        <v>111.41527675526</v>
      </c>
      <c r="AD2004">
        <v>246.42974631123701</v>
      </c>
      <c r="AE2004">
        <v>4415.6386394098099</v>
      </c>
      <c r="AF2004">
        <v>44975.394293981502</v>
      </c>
    </row>
    <row r="2005" spans="1:32" x14ac:dyDescent="0.25">
      <c r="A2005" t="s">
        <v>32</v>
      </c>
      <c r="B2005">
        <v>1</v>
      </c>
      <c r="C2005" t="s">
        <v>90</v>
      </c>
      <c r="D2005">
        <v>43</v>
      </c>
      <c r="E2005" t="s">
        <v>34</v>
      </c>
      <c r="F2005" t="s">
        <v>45</v>
      </c>
      <c r="G2005" t="s">
        <v>36</v>
      </c>
      <c r="H2005" t="s">
        <v>72</v>
      </c>
      <c r="I2005" t="s">
        <v>56</v>
      </c>
      <c r="J2005" t="s">
        <v>90</v>
      </c>
      <c r="K2005">
        <v>38352</v>
      </c>
      <c r="L2005">
        <v>2004</v>
      </c>
      <c r="M2005" t="s">
        <v>57</v>
      </c>
      <c r="N2005">
        <v>1000</v>
      </c>
      <c r="O2005">
        <v>2.9875231944543699</v>
      </c>
      <c r="P2005">
        <v>1.5075168921853399</v>
      </c>
      <c r="Q2005">
        <v>118.813919741006</v>
      </c>
      <c r="R2005">
        <v>0.13754512984824399</v>
      </c>
      <c r="S2005">
        <v>35.5177388736954</v>
      </c>
      <c r="T2005">
        <v>13.2967114313516</v>
      </c>
      <c r="U2005">
        <v>48.951995434895998</v>
      </c>
      <c r="V2005">
        <v>92438.195565787406</v>
      </c>
      <c r="W2005">
        <v>7810.7345015279498</v>
      </c>
      <c r="X2005">
        <v>1417.7509823778501</v>
      </c>
      <c r="Y2005">
        <v>37.357127311893997</v>
      </c>
      <c r="Z2005">
        <v>0.33027439178403301</v>
      </c>
      <c r="AA2005">
        <v>10924.996667932801</v>
      </c>
      <c r="AB2005">
        <v>279.95011564865598</v>
      </c>
      <c r="AC2005">
        <v>107.140518410569</v>
      </c>
      <c r="AD2005">
        <v>221.63847677952199</v>
      </c>
      <c r="AE2005">
        <v>4251.5321793420799</v>
      </c>
      <c r="AF2005">
        <v>44975.410208333298</v>
      </c>
    </row>
    <row r="2006" spans="1:32" x14ac:dyDescent="0.25">
      <c r="A2006" t="s">
        <v>32</v>
      </c>
      <c r="B2006">
        <v>1</v>
      </c>
      <c r="C2006" t="s">
        <v>90</v>
      </c>
      <c r="D2006">
        <v>43</v>
      </c>
      <c r="E2006" t="s">
        <v>34</v>
      </c>
      <c r="F2006" t="s">
        <v>45</v>
      </c>
      <c r="G2006" t="s">
        <v>36</v>
      </c>
      <c r="H2006" t="s">
        <v>72</v>
      </c>
      <c r="I2006" t="s">
        <v>56</v>
      </c>
      <c r="J2006" t="s">
        <v>90</v>
      </c>
      <c r="K2006">
        <v>38717</v>
      </c>
      <c r="L2006">
        <v>2005</v>
      </c>
      <c r="M2006" t="s">
        <v>57</v>
      </c>
      <c r="N2006">
        <v>1000</v>
      </c>
      <c r="O2006">
        <v>2.4804088682515499</v>
      </c>
      <c r="P2006">
        <v>1.4319888950334101</v>
      </c>
      <c r="Q2006">
        <v>92.109184639752101</v>
      </c>
      <c r="R2006">
        <v>5.6061195359790698E-2</v>
      </c>
      <c r="S2006">
        <v>35.578466419440403</v>
      </c>
      <c r="T2006">
        <v>16.122947311479699</v>
      </c>
      <c r="U2006">
        <v>51.7574749262808</v>
      </c>
      <c r="V2006">
        <v>92289.473601449703</v>
      </c>
      <c r="W2006">
        <v>7801.6399796515097</v>
      </c>
      <c r="X2006">
        <v>1483.1524578518799</v>
      </c>
      <c r="Y2006">
        <v>39.129897939462602</v>
      </c>
      <c r="Z2006">
        <v>0.34333255331134999</v>
      </c>
      <c r="AA2006">
        <v>11366.682419951199</v>
      </c>
      <c r="AB2006">
        <v>296.10018900277902</v>
      </c>
      <c r="AC2006">
        <v>119.684007264858</v>
      </c>
      <c r="AD2006">
        <v>249.397882133656</v>
      </c>
      <c r="AE2006">
        <v>4480.8017447994298</v>
      </c>
      <c r="AF2006">
        <v>44975.426134259302</v>
      </c>
    </row>
    <row r="2007" spans="1:32" x14ac:dyDescent="0.25">
      <c r="A2007" t="s">
        <v>32</v>
      </c>
      <c r="B2007">
        <v>1</v>
      </c>
      <c r="C2007" t="s">
        <v>90</v>
      </c>
      <c r="D2007">
        <v>43</v>
      </c>
      <c r="E2007" t="s">
        <v>34</v>
      </c>
      <c r="F2007" t="s">
        <v>45</v>
      </c>
      <c r="G2007" t="s">
        <v>36</v>
      </c>
      <c r="H2007" t="s">
        <v>72</v>
      </c>
      <c r="I2007" t="s">
        <v>56</v>
      </c>
      <c r="J2007" t="s">
        <v>90</v>
      </c>
      <c r="K2007">
        <v>39082</v>
      </c>
      <c r="L2007">
        <v>2006</v>
      </c>
      <c r="M2007" t="s">
        <v>57</v>
      </c>
      <c r="N2007">
        <v>1000</v>
      </c>
      <c r="O2007">
        <v>3.3266654914522298</v>
      </c>
      <c r="P2007">
        <v>1.5917145032957101</v>
      </c>
      <c r="Q2007">
        <v>124.235884624787</v>
      </c>
      <c r="R2007">
        <v>9.0440978008890005E-2</v>
      </c>
      <c r="S2007">
        <v>42.191592568495601</v>
      </c>
      <c r="T2007">
        <v>14.8596845490913</v>
      </c>
      <c r="U2007">
        <v>57.141718095597497</v>
      </c>
      <c r="V2007">
        <v>92162.209628671495</v>
      </c>
      <c r="W2007">
        <v>7796.8559023644802</v>
      </c>
      <c r="X2007">
        <v>1457.6589079892501</v>
      </c>
      <c r="Y2007">
        <v>39.055327193883798</v>
      </c>
      <c r="Z2007">
        <v>0.37228182551844902</v>
      </c>
      <c r="AA2007">
        <v>11611.6327954854</v>
      </c>
      <c r="AB2007">
        <v>304.425482225368</v>
      </c>
      <c r="AC2007">
        <v>125.770040642495</v>
      </c>
      <c r="AD2007">
        <v>236.82281890485501</v>
      </c>
      <c r="AE2007">
        <v>4601.4201163160596</v>
      </c>
      <c r="AF2007">
        <v>44975.442013888904</v>
      </c>
    </row>
    <row r="2008" spans="1:32" x14ac:dyDescent="0.25">
      <c r="A2008" t="s">
        <v>32</v>
      </c>
      <c r="B2008">
        <v>1</v>
      </c>
      <c r="C2008" t="s">
        <v>90</v>
      </c>
      <c r="D2008">
        <v>43</v>
      </c>
      <c r="E2008" t="s">
        <v>34</v>
      </c>
      <c r="F2008" t="s">
        <v>45</v>
      </c>
      <c r="G2008" t="s">
        <v>36</v>
      </c>
      <c r="H2008" t="s">
        <v>72</v>
      </c>
      <c r="I2008" t="s">
        <v>56</v>
      </c>
      <c r="J2008" t="s">
        <v>90</v>
      </c>
      <c r="K2008">
        <v>39447</v>
      </c>
      <c r="L2008">
        <v>2007</v>
      </c>
      <c r="M2008" t="s">
        <v>57</v>
      </c>
      <c r="N2008">
        <v>1000</v>
      </c>
      <c r="O2008">
        <v>2.9527718457488601</v>
      </c>
      <c r="P2008">
        <v>1.55770802559669</v>
      </c>
      <c r="Q2008">
        <v>115.324391665813</v>
      </c>
      <c r="R2008">
        <v>7.0948615706223295E-2</v>
      </c>
      <c r="S2008">
        <v>39.863345907505703</v>
      </c>
      <c r="T2008">
        <v>15.868247973765699</v>
      </c>
      <c r="U2008">
        <v>55.8025424969738</v>
      </c>
      <c r="V2008">
        <v>92022.266220155303</v>
      </c>
      <c r="W2008">
        <v>7784.0464659172603</v>
      </c>
      <c r="X2008">
        <v>1464.3775133075601</v>
      </c>
      <c r="Y2008">
        <v>39.467752939176101</v>
      </c>
      <c r="Z2008">
        <v>0.377944167778135</v>
      </c>
      <c r="AA2008">
        <v>11386.097378963101</v>
      </c>
      <c r="AB2008">
        <v>301.175919241521</v>
      </c>
      <c r="AC2008">
        <v>126.329497630353</v>
      </c>
      <c r="AD2008">
        <v>240.322978889729</v>
      </c>
      <c r="AE2008">
        <v>4557.2941069723101</v>
      </c>
      <c r="AF2008">
        <v>44975.457812499997</v>
      </c>
    </row>
    <row r="2009" spans="1:32" x14ac:dyDescent="0.25">
      <c r="A2009" t="s">
        <v>32</v>
      </c>
      <c r="B2009">
        <v>1</v>
      </c>
      <c r="C2009" t="s">
        <v>90</v>
      </c>
      <c r="D2009">
        <v>43</v>
      </c>
      <c r="E2009" t="s">
        <v>34</v>
      </c>
      <c r="F2009" t="s">
        <v>45</v>
      </c>
      <c r="G2009" t="s">
        <v>36</v>
      </c>
      <c r="H2009" t="s">
        <v>72</v>
      </c>
      <c r="I2009" t="s">
        <v>56</v>
      </c>
      <c r="J2009" t="s">
        <v>90</v>
      </c>
      <c r="K2009">
        <v>39813</v>
      </c>
      <c r="L2009">
        <v>2008</v>
      </c>
      <c r="M2009" t="s">
        <v>57</v>
      </c>
      <c r="N2009">
        <v>1000</v>
      </c>
      <c r="O2009">
        <v>3.1970565917907199</v>
      </c>
      <c r="P2009">
        <v>1.5580692869417201</v>
      </c>
      <c r="Q2009">
        <v>120.989862275447</v>
      </c>
      <c r="R2009">
        <v>0.13959430621497701</v>
      </c>
      <c r="S2009">
        <v>34.450085189308602</v>
      </c>
      <c r="T2009">
        <v>15.4065678278959</v>
      </c>
      <c r="U2009">
        <v>49.996247323419396</v>
      </c>
      <c r="V2009">
        <v>91870.447432496498</v>
      </c>
      <c r="W2009">
        <v>7765.1587949867499</v>
      </c>
      <c r="X2009">
        <v>1422.7923033457801</v>
      </c>
      <c r="Y2009">
        <v>37.702837355261103</v>
      </c>
      <c r="Z2009">
        <v>0.33167033370746402</v>
      </c>
      <c r="AA2009">
        <v>10646.420384703</v>
      </c>
      <c r="AB2009">
        <v>277.83138202745403</v>
      </c>
      <c r="AC2009">
        <v>108.757191896395</v>
      </c>
      <c r="AD2009">
        <v>228.37481669228501</v>
      </c>
      <c r="AE2009">
        <v>4225.7790940417499</v>
      </c>
      <c r="AF2009">
        <v>44975.473460648202</v>
      </c>
    </row>
    <row r="2010" spans="1:32" x14ac:dyDescent="0.25">
      <c r="A2010" t="s">
        <v>32</v>
      </c>
      <c r="B2010">
        <v>1</v>
      </c>
      <c r="C2010" t="s">
        <v>90</v>
      </c>
      <c r="D2010">
        <v>43</v>
      </c>
      <c r="E2010" t="s">
        <v>34</v>
      </c>
      <c r="F2010" t="s">
        <v>45</v>
      </c>
      <c r="G2010" t="s">
        <v>36</v>
      </c>
      <c r="H2010" t="s">
        <v>72</v>
      </c>
      <c r="I2010" t="s">
        <v>56</v>
      </c>
      <c r="J2010" t="s">
        <v>90</v>
      </c>
      <c r="K2010">
        <v>40178</v>
      </c>
      <c r="L2010">
        <v>2009</v>
      </c>
      <c r="M2010" t="s">
        <v>57</v>
      </c>
      <c r="N2010">
        <v>1000</v>
      </c>
      <c r="O2010">
        <v>2.8302672392340402</v>
      </c>
      <c r="P2010">
        <v>1.45239800091932</v>
      </c>
      <c r="Q2010">
        <v>104.831561883248</v>
      </c>
      <c r="R2010">
        <v>0.10985360743271901</v>
      </c>
      <c r="S2010">
        <v>32.701784920098603</v>
      </c>
      <c r="T2010">
        <v>17.027056583218901</v>
      </c>
      <c r="U2010">
        <v>49.838695110752198</v>
      </c>
      <c r="V2010">
        <v>91709.4725240595</v>
      </c>
      <c r="W2010">
        <v>7750.7053137079602</v>
      </c>
      <c r="X2010">
        <v>1406.0301601864101</v>
      </c>
      <c r="Y2010">
        <v>37.3664328738801</v>
      </c>
      <c r="Z2010">
        <v>0.32926612308826197</v>
      </c>
      <c r="AA2010">
        <v>10360.344063099599</v>
      </c>
      <c r="AB2010">
        <v>269.90387916068698</v>
      </c>
      <c r="AC2010">
        <v>99.088068172460893</v>
      </c>
      <c r="AD2010">
        <v>227.13502414745099</v>
      </c>
      <c r="AE2010">
        <v>4079.74720169074</v>
      </c>
      <c r="AF2010">
        <v>44975.488854166702</v>
      </c>
    </row>
    <row r="2011" spans="1:32" x14ac:dyDescent="0.25">
      <c r="A2011" t="s">
        <v>32</v>
      </c>
      <c r="B2011">
        <v>1</v>
      </c>
      <c r="C2011" t="s">
        <v>90</v>
      </c>
      <c r="D2011">
        <v>43</v>
      </c>
      <c r="E2011" t="s">
        <v>34</v>
      </c>
      <c r="F2011" t="s">
        <v>45</v>
      </c>
      <c r="G2011" t="s">
        <v>36</v>
      </c>
      <c r="H2011" t="s">
        <v>72</v>
      </c>
      <c r="I2011" t="s">
        <v>56</v>
      </c>
      <c r="J2011" t="s">
        <v>90</v>
      </c>
      <c r="K2011">
        <v>40543</v>
      </c>
      <c r="L2011">
        <v>2010</v>
      </c>
      <c r="M2011" t="s">
        <v>57</v>
      </c>
      <c r="N2011">
        <v>1000</v>
      </c>
      <c r="O2011">
        <v>3.1165796783198001</v>
      </c>
      <c r="P2011">
        <v>1.5440693608977401</v>
      </c>
      <c r="Q2011">
        <v>110.183020791804</v>
      </c>
      <c r="R2011">
        <v>9.0006979273229801E-2</v>
      </c>
      <c r="S2011">
        <v>37.052246262485703</v>
      </c>
      <c r="T2011">
        <v>20.971788745107901</v>
      </c>
      <c r="U2011">
        <v>58.114041986866603</v>
      </c>
      <c r="V2011">
        <v>91560.007365136495</v>
      </c>
      <c r="W2011">
        <v>7746.60276212591</v>
      </c>
      <c r="X2011">
        <v>1458.5254967342</v>
      </c>
      <c r="Y2011">
        <v>38.848942894352298</v>
      </c>
      <c r="Z2011">
        <v>0.35853125501696698</v>
      </c>
      <c r="AA2011">
        <v>11160.745032088</v>
      </c>
      <c r="AB2011">
        <v>290.19880056321801</v>
      </c>
      <c r="AC2011">
        <v>128.76528647256001</v>
      </c>
      <c r="AD2011">
        <v>231.399926484274</v>
      </c>
      <c r="AE2011">
        <v>4396.1509245868801</v>
      </c>
      <c r="AF2011">
        <v>44976.004351851901</v>
      </c>
    </row>
    <row r="2012" spans="1:32" x14ac:dyDescent="0.25">
      <c r="A2012" t="s">
        <v>32</v>
      </c>
      <c r="B2012">
        <v>1</v>
      </c>
      <c r="C2012" t="s">
        <v>90</v>
      </c>
      <c r="D2012">
        <v>43</v>
      </c>
      <c r="E2012" t="s">
        <v>34</v>
      </c>
      <c r="F2012" t="s">
        <v>45</v>
      </c>
      <c r="G2012" t="s">
        <v>36</v>
      </c>
      <c r="H2012" t="s">
        <v>72</v>
      </c>
      <c r="I2012" t="s">
        <v>56</v>
      </c>
      <c r="J2012" t="s">
        <v>90</v>
      </c>
      <c r="K2012">
        <v>40908</v>
      </c>
      <c r="L2012">
        <v>2011</v>
      </c>
      <c r="M2012" t="s">
        <v>57</v>
      </c>
      <c r="N2012">
        <v>1000</v>
      </c>
      <c r="O2012">
        <v>3.1563555575749001</v>
      </c>
      <c r="P2012">
        <v>1.57276610379671</v>
      </c>
      <c r="Q2012">
        <v>125.978107239591</v>
      </c>
      <c r="R2012">
        <v>0.150957462254626</v>
      </c>
      <c r="S2012">
        <v>35.774017064667099</v>
      </c>
      <c r="T2012">
        <v>17.459221538893701</v>
      </c>
      <c r="U2012">
        <v>53.384196065813697</v>
      </c>
      <c r="V2012">
        <v>91437.329491345998</v>
      </c>
      <c r="W2012">
        <v>7731.9385892419396</v>
      </c>
      <c r="X2012">
        <v>1442.7505526053401</v>
      </c>
      <c r="Y2012">
        <v>38.092770814523398</v>
      </c>
      <c r="Z2012">
        <v>0.34947992497991698</v>
      </c>
      <c r="AA2012">
        <v>10871.922472312301</v>
      </c>
      <c r="AB2012">
        <v>287.72754726695899</v>
      </c>
      <c r="AC2012">
        <v>120.08885927030801</v>
      </c>
      <c r="AD2012">
        <v>222.59810931715899</v>
      </c>
      <c r="AE2012">
        <v>4351.4884545188397</v>
      </c>
      <c r="AF2012">
        <v>44976.019826388903</v>
      </c>
    </row>
    <row r="2013" spans="1:32" x14ac:dyDescent="0.25">
      <c r="A2013" t="s">
        <v>32</v>
      </c>
      <c r="B2013">
        <v>1</v>
      </c>
      <c r="C2013" t="s">
        <v>90</v>
      </c>
      <c r="D2013">
        <v>43</v>
      </c>
      <c r="E2013" t="s">
        <v>34</v>
      </c>
      <c r="F2013" t="s">
        <v>45</v>
      </c>
      <c r="G2013" t="s">
        <v>36</v>
      </c>
      <c r="H2013" t="s">
        <v>72</v>
      </c>
      <c r="I2013" t="s">
        <v>56</v>
      </c>
      <c r="J2013" t="s">
        <v>90</v>
      </c>
      <c r="K2013">
        <v>41274</v>
      </c>
      <c r="L2013">
        <v>2012</v>
      </c>
      <c r="M2013" t="s">
        <v>57</v>
      </c>
      <c r="N2013">
        <v>1000</v>
      </c>
      <c r="O2013">
        <v>2.85563359723362</v>
      </c>
      <c r="P2013">
        <v>1.49400998242849</v>
      </c>
      <c r="Q2013">
        <v>116.06865517263201</v>
      </c>
      <c r="R2013">
        <v>7.5106802907437903E-2</v>
      </c>
      <c r="S2013">
        <v>35.827171857382197</v>
      </c>
      <c r="T2013">
        <v>19.0181510448515</v>
      </c>
      <c r="U2013">
        <v>54.920429705137998</v>
      </c>
      <c r="V2013">
        <v>91324.861492802796</v>
      </c>
      <c r="W2013">
        <v>7724.9284744747201</v>
      </c>
      <c r="X2013">
        <v>1468.4401374769</v>
      </c>
      <c r="Y2013">
        <v>38.989189788016397</v>
      </c>
      <c r="Z2013">
        <v>0.37121929528832098</v>
      </c>
      <c r="AA2013">
        <v>11467.319517165701</v>
      </c>
      <c r="AB2013">
        <v>298.14273832505302</v>
      </c>
      <c r="AC2013">
        <v>127.278315731761</v>
      </c>
      <c r="AD2013">
        <v>239.83135978190401</v>
      </c>
      <c r="AE2013">
        <v>4532.8236428454802</v>
      </c>
      <c r="AF2013">
        <v>44976.035266203697</v>
      </c>
    </row>
    <row r="2014" spans="1:32" x14ac:dyDescent="0.25">
      <c r="A2014" t="s">
        <v>32</v>
      </c>
      <c r="B2014">
        <v>1</v>
      </c>
      <c r="C2014" t="s">
        <v>90</v>
      </c>
      <c r="D2014">
        <v>43</v>
      </c>
      <c r="E2014" t="s">
        <v>34</v>
      </c>
      <c r="F2014" t="s">
        <v>45</v>
      </c>
      <c r="G2014" t="s">
        <v>36</v>
      </c>
      <c r="H2014" t="s">
        <v>72</v>
      </c>
      <c r="I2014" t="s">
        <v>56</v>
      </c>
      <c r="J2014" t="s">
        <v>90</v>
      </c>
      <c r="K2014">
        <v>41639</v>
      </c>
      <c r="L2014">
        <v>2013</v>
      </c>
      <c r="M2014" t="s">
        <v>57</v>
      </c>
      <c r="N2014">
        <v>1000</v>
      </c>
      <c r="O2014">
        <v>3.2213617941945101</v>
      </c>
      <c r="P2014">
        <v>1.5996631936844401</v>
      </c>
      <c r="Q2014">
        <v>111.139966073046</v>
      </c>
      <c r="R2014">
        <v>7.3361683032760999E-2</v>
      </c>
      <c r="S2014">
        <v>41.4844622408663</v>
      </c>
      <c r="T2014">
        <v>15.4810843631933</v>
      </c>
      <c r="U2014">
        <v>57.038908287090798</v>
      </c>
      <c r="V2014">
        <v>91182.247004264893</v>
      </c>
      <c r="W2014">
        <v>7715.1215367105297</v>
      </c>
      <c r="X2014">
        <v>1496.3790994549599</v>
      </c>
      <c r="Y2014">
        <v>40.041335479011003</v>
      </c>
      <c r="Z2014">
        <v>0.376241124607331</v>
      </c>
      <c r="AA2014">
        <v>12225.2920620356</v>
      </c>
      <c r="AB2014">
        <v>323.62700629408999</v>
      </c>
      <c r="AC2014">
        <v>142.958878587226</v>
      </c>
      <c r="AD2014">
        <v>247.53561230999199</v>
      </c>
      <c r="AE2014">
        <v>4894.2298035408903</v>
      </c>
      <c r="AF2014">
        <v>44976.051041666702</v>
      </c>
    </row>
    <row r="2015" spans="1:32" x14ac:dyDescent="0.25">
      <c r="A2015" t="s">
        <v>32</v>
      </c>
      <c r="B2015">
        <v>1</v>
      </c>
      <c r="C2015" t="s">
        <v>90</v>
      </c>
      <c r="D2015">
        <v>43</v>
      </c>
      <c r="E2015" t="s">
        <v>34</v>
      </c>
      <c r="F2015" t="s">
        <v>45</v>
      </c>
      <c r="G2015" t="s">
        <v>36</v>
      </c>
      <c r="H2015" t="s">
        <v>72</v>
      </c>
      <c r="I2015" t="s">
        <v>56</v>
      </c>
      <c r="J2015" t="s">
        <v>90</v>
      </c>
      <c r="K2015">
        <v>42004</v>
      </c>
      <c r="L2015">
        <v>2014</v>
      </c>
      <c r="M2015" t="s">
        <v>57</v>
      </c>
      <c r="N2015">
        <v>1000</v>
      </c>
      <c r="O2015">
        <v>2.8515527984487798</v>
      </c>
      <c r="P2015">
        <v>1.5140653305126299</v>
      </c>
      <c r="Q2015">
        <v>107.70613383826399</v>
      </c>
      <c r="R2015">
        <v>0.143571937015017</v>
      </c>
      <c r="S2015">
        <v>36.784385458197299</v>
      </c>
      <c r="T2015">
        <v>19.1497112869985</v>
      </c>
      <c r="U2015">
        <v>56.077668682213798</v>
      </c>
      <c r="V2015">
        <v>91060.154655406295</v>
      </c>
      <c r="W2015">
        <v>7704.2250850860501</v>
      </c>
      <c r="X2015">
        <v>1465.9987578420901</v>
      </c>
      <c r="Y2015">
        <v>39.006076269011402</v>
      </c>
      <c r="Z2015">
        <v>0.34657005891381398</v>
      </c>
      <c r="AA2015">
        <v>11739.4366882492</v>
      </c>
      <c r="AB2015">
        <v>309.72603236761699</v>
      </c>
      <c r="AC2015">
        <v>121.11890747743099</v>
      </c>
      <c r="AD2015">
        <v>245.67302647211699</v>
      </c>
      <c r="AE2015">
        <v>4681.4315679472002</v>
      </c>
      <c r="AF2015">
        <v>44976.066527777803</v>
      </c>
    </row>
    <row r="2016" spans="1:32" x14ac:dyDescent="0.25">
      <c r="A2016" t="s">
        <v>32</v>
      </c>
      <c r="B2016">
        <v>1</v>
      </c>
      <c r="C2016" t="s">
        <v>90</v>
      </c>
      <c r="D2016">
        <v>43</v>
      </c>
      <c r="E2016" t="s">
        <v>34</v>
      </c>
      <c r="F2016" t="s">
        <v>45</v>
      </c>
      <c r="G2016" t="s">
        <v>36</v>
      </c>
      <c r="H2016" t="s">
        <v>72</v>
      </c>
      <c r="I2016" t="s">
        <v>56</v>
      </c>
      <c r="J2016" t="s">
        <v>90</v>
      </c>
      <c r="K2016">
        <v>42369</v>
      </c>
      <c r="L2016">
        <v>2015</v>
      </c>
      <c r="M2016" t="s">
        <v>57</v>
      </c>
      <c r="N2016">
        <v>1000</v>
      </c>
      <c r="O2016">
        <v>2.5164522119111501</v>
      </c>
      <c r="P2016">
        <v>1.4566285754517601</v>
      </c>
      <c r="Q2016">
        <v>92.944854993266105</v>
      </c>
      <c r="R2016">
        <v>0.113046929070589</v>
      </c>
      <c r="S2016">
        <v>38.475196195165701</v>
      </c>
      <c r="T2016">
        <v>17.359771456231499</v>
      </c>
      <c r="U2016">
        <v>55.948014580468303</v>
      </c>
      <c r="V2016">
        <v>90890.949463896395</v>
      </c>
      <c r="W2016">
        <v>7688.9326291115403</v>
      </c>
      <c r="X2016">
        <v>1500.88361242665</v>
      </c>
      <c r="Y2016">
        <v>39.542864817086802</v>
      </c>
      <c r="Z2016">
        <v>0.33630308870810199</v>
      </c>
      <c r="AA2016">
        <v>12004.7066338568</v>
      </c>
      <c r="AB2016">
        <v>309.75091459296402</v>
      </c>
      <c r="AC2016">
        <v>117.99309406080999</v>
      </c>
      <c r="AD2016">
        <v>252.23342807214101</v>
      </c>
      <c r="AE2016">
        <v>4680.1172067097696</v>
      </c>
      <c r="AF2016">
        <v>44976.081921296303</v>
      </c>
    </row>
    <row r="2017" spans="1:32" x14ac:dyDescent="0.25">
      <c r="A2017" t="s">
        <v>32</v>
      </c>
      <c r="B2017">
        <v>1</v>
      </c>
      <c r="C2017" t="s">
        <v>90</v>
      </c>
      <c r="D2017">
        <v>43</v>
      </c>
      <c r="E2017" t="s">
        <v>34</v>
      </c>
      <c r="F2017" t="s">
        <v>45</v>
      </c>
      <c r="G2017" t="s">
        <v>36</v>
      </c>
      <c r="H2017" t="s">
        <v>72</v>
      </c>
      <c r="I2017" t="s">
        <v>56</v>
      </c>
      <c r="J2017" t="s">
        <v>90</v>
      </c>
      <c r="K2017">
        <v>42735</v>
      </c>
      <c r="L2017">
        <v>2016</v>
      </c>
      <c r="M2017" t="s">
        <v>57</v>
      </c>
      <c r="N2017">
        <v>1000</v>
      </c>
      <c r="O2017">
        <v>2.8548688945493201</v>
      </c>
      <c r="P2017">
        <v>1.52591870696553</v>
      </c>
      <c r="Q2017">
        <v>106.949153734584</v>
      </c>
      <c r="R2017">
        <v>5.4303503535813501E-2</v>
      </c>
      <c r="S2017">
        <v>37.4727958738399</v>
      </c>
      <c r="T2017">
        <v>18.921531424776699</v>
      </c>
      <c r="U2017">
        <v>56.448630802152898</v>
      </c>
      <c r="V2017">
        <v>90740.274673985099</v>
      </c>
      <c r="W2017">
        <v>7676.4835964542499</v>
      </c>
      <c r="X2017">
        <v>1479.5299028269301</v>
      </c>
      <c r="Y2017">
        <v>39.531797400916297</v>
      </c>
      <c r="Z2017">
        <v>0.36831399764429401</v>
      </c>
      <c r="AA2017">
        <v>11291.6223106344</v>
      </c>
      <c r="AB2017">
        <v>298.297927152613</v>
      </c>
      <c r="AC2017">
        <v>132.20526701484201</v>
      </c>
      <c r="AD2017">
        <v>244.31095859425901</v>
      </c>
      <c r="AE2017">
        <v>4547.5279500950901</v>
      </c>
      <c r="AF2017">
        <v>44976.097407407397</v>
      </c>
    </row>
    <row r="2018" spans="1:32" x14ac:dyDescent="0.25">
      <c r="A2018" t="s">
        <v>32</v>
      </c>
      <c r="B2018">
        <v>1</v>
      </c>
      <c r="C2018" t="s">
        <v>90</v>
      </c>
      <c r="D2018">
        <v>43</v>
      </c>
      <c r="E2018" t="s">
        <v>34</v>
      </c>
      <c r="F2018" t="s">
        <v>45</v>
      </c>
      <c r="G2018" t="s">
        <v>36</v>
      </c>
      <c r="H2018" t="s">
        <v>72</v>
      </c>
      <c r="I2018" t="s">
        <v>56</v>
      </c>
      <c r="J2018" t="s">
        <v>90</v>
      </c>
      <c r="K2018">
        <v>43100</v>
      </c>
      <c r="L2018">
        <v>2017</v>
      </c>
      <c r="M2018" t="s">
        <v>57</v>
      </c>
      <c r="N2018">
        <v>1000</v>
      </c>
      <c r="O2018">
        <v>2.9295520200499601</v>
      </c>
      <c r="P2018">
        <v>1.5520675209619501</v>
      </c>
      <c r="Q2018">
        <v>107.12976235177899</v>
      </c>
      <c r="R2018">
        <v>0.10108018309799</v>
      </c>
      <c r="S2018">
        <v>39.428639482001401</v>
      </c>
      <c r="T2018">
        <v>17.108501778524001</v>
      </c>
      <c r="U2018">
        <v>56.6382214436263</v>
      </c>
      <c r="V2018">
        <v>90600.766732595905</v>
      </c>
      <c r="W2018">
        <v>7665.1943367314998</v>
      </c>
      <c r="X2018">
        <v>1493.8392698683599</v>
      </c>
      <c r="Y2018">
        <v>39.7790643367101</v>
      </c>
      <c r="Z2018">
        <v>0.34084613145995302</v>
      </c>
      <c r="AA2018">
        <v>12211.335464727101</v>
      </c>
      <c r="AB2018">
        <v>322.50418277915099</v>
      </c>
      <c r="AC2018">
        <v>131.6574418376</v>
      </c>
      <c r="AD2018">
        <v>255.87708886947601</v>
      </c>
      <c r="AE2018">
        <v>4879.9915372853702</v>
      </c>
      <c r="AF2018">
        <v>44976.112812500003</v>
      </c>
    </row>
    <row r="2019" spans="1:32" x14ac:dyDescent="0.25">
      <c r="A2019" t="s">
        <v>32</v>
      </c>
      <c r="B2019">
        <v>1</v>
      </c>
      <c r="C2019" t="s">
        <v>90</v>
      </c>
      <c r="D2019">
        <v>43</v>
      </c>
      <c r="E2019" t="s">
        <v>34</v>
      </c>
      <c r="F2019" t="s">
        <v>45</v>
      </c>
      <c r="G2019" t="s">
        <v>36</v>
      </c>
      <c r="H2019" t="s">
        <v>72</v>
      </c>
      <c r="I2019" t="s">
        <v>56</v>
      </c>
      <c r="J2019" t="s">
        <v>90</v>
      </c>
      <c r="K2019">
        <v>43465</v>
      </c>
      <c r="L2019">
        <v>2018</v>
      </c>
      <c r="M2019" t="s">
        <v>57</v>
      </c>
      <c r="N2019">
        <v>1000</v>
      </c>
      <c r="O2019">
        <v>3.5155620568191002</v>
      </c>
      <c r="P2019">
        <v>1.67860710504081</v>
      </c>
      <c r="Q2019">
        <v>125.937921419237</v>
      </c>
      <c r="R2019">
        <v>0.122734790770611</v>
      </c>
      <c r="S2019">
        <v>37.743022196734302</v>
      </c>
      <c r="T2019">
        <v>17.736069537004202</v>
      </c>
      <c r="U2019">
        <v>55.601826524509796</v>
      </c>
      <c r="V2019">
        <v>90451.491394887693</v>
      </c>
      <c r="W2019">
        <v>7651.22344513193</v>
      </c>
      <c r="X2019">
        <v>1452.5747194149301</v>
      </c>
      <c r="Y2019">
        <v>38.825312516596</v>
      </c>
      <c r="Z2019">
        <v>0.35097894032261101</v>
      </c>
      <c r="AA2019">
        <v>11851.220303309299</v>
      </c>
      <c r="AB2019">
        <v>315.04276383637102</v>
      </c>
      <c r="AC2019">
        <v>112.398295419891</v>
      </c>
      <c r="AD2019">
        <v>251.64131741410401</v>
      </c>
      <c r="AE2019">
        <v>4761.7508200216698</v>
      </c>
      <c r="AF2019">
        <v>44976.128217592603</v>
      </c>
    </row>
    <row r="2020" spans="1:32" x14ac:dyDescent="0.25">
      <c r="A2020" t="s">
        <v>32</v>
      </c>
      <c r="B2020">
        <v>1</v>
      </c>
      <c r="C2020" t="s">
        <v>90</v>
      </c>
      <c r="D2020">
        <v>43</v>
      </c>
      <c r="E2020" t="s">
        <v>34</v>
      </c>
      <c r="F2020" t="s">
        <v>45</v>
      </c>
      <c r="G2020" t="s">
        <v>36</v>
      </c>
      <c r="H2020" t="s">
        <v>72</v>
      </c>
      <c r="I2020" t="s">
        <v>56</v>
      </c>
      <c r="J2020" t="s">
        <v>90</v>
      </c>
      <c r="K2020">
        <v>43830</v>
      </c>
      <c r="L2020">
        <v>2019</v>
      </c>
      <c r="M2020" t="s">
        <v>57</v>
      </c>
      <c r="N2020">
        <v>1000</v>
      </c>
      <c r="O2020">
        <v>3.04931770214416</v>
      </c>
      <c r="P2020">
        <v>1.55497456475323</v>
      </c>
      <c r="Q2020">
        <v>117.48310790011099</v>
      </c>
      <c r="R2020">
        <v>0.13461188358911999</v>
      </c>
      <c r="S2020">
        <v>29.321727161716701</v>
      </c>
      <c r="T2020">
        <v>17.631079125842501</v>
      </c>
      <c r="U2020">
        <v>47.087418171148698</v>
      </c>
      <c r="V2020">
        <v>90279.710181824295</v>
      </c>
      <c r="W2020">
        <v>7627.2337962751199</v>
      </c>
      <c r="X2020">
        <v>1453.31407102402</v>
      </c>
      <c r="Y2020">
        <v>38.149904592287598</v>
      </c>
      <c r="Z2020">
        <v>0.345999736055703</v>
      </c>
      <c r="AA2020">
        <v>10852.700410584001</v>
      </c>
      <c r="AB2020">
        <v>281.24760843325402</v>
      </c>
      <c r="AC2020">
        <v>121.430418296198</v>
      </c>
      <c r="AD2020">
        <v>234.64885657513301</v>
      </c>
      <c r="AE2020">
        <v>4254.7733260475798</v>
      </c>
      <c r="AF2020">
        <v>44976.143668981502</v>
      </c>
    </row>
    <row r="2021" spans="1:32" x14ac:dyDescent="0.25">
      <c r="A2021" t="s">
        <v>32</v>
      </c>
      <c r="B2021">
        <v>1</v>
      </c>
      <c r="C2021" t="s">
        <v>90</v>
      </c>
      <c r="D2021">
        <v>43</v>
      </c>
      <c r="E2021" t="s">
        <v>34</v>
      </c>
      <c r="F2021" t="s">
        <v>45</v>
      </c>
      <c r="G2021" t="s">
        <v>36</v>
      </c>
      <c r="H2021" t="s">
        <v>72</v>
      </c>
      <c r="I2021" t="s">
        <v>56</v>
      </c>
      <c r="J2021" t="s">
        <v>90</v>
      </c>
      <c r="K2021">
        <v>44196</v>
      </c>
      <c r="L2021">
        <v>2020</v>
      </c>
      <c r="M2021" t="s">
        <v>57</v>
      </c>
      <c r="N2021">
        <v>1000</v>
      </c>
      <c r="O2021">
        <v>2.7706273858521002</v>
      </c>
      <c r="P2021">
        <v>1.51131184354321</v>
      </c>
      <c r="Q2021">
        <v>98.857412113897396</v>
      </c>
      <c r="R2021">
        <v>3.1949158595700203E-2</v>
      </c>
      <c r="S2021">
        <v>36.616784815140001</v>
      </c>
      <c r="T2021">
        <v>11.626758996682801</v>
      </c>
      <c r="U2021">
        <v>48.275492970418497</v>
      </c>
      <c r="V2021">
        <v>90152.2930101932</v>
      </c>
      <c r="W2021">
        <v>7618.0874468595302</v>
      </c>
      <c r="X2021">
        <v>1469.80759494412</v>
      </c>
      <c r="Y2021">
        <v>38.792660355857201</v>
      </c>
      <c r="Z2021">
        <v>0.34958062516148403</v>
      </c>
      <c r="AA2021">
        <v>11683.1453687925</v>
      </c>
      <c r="AB2021">
        <v>302.69496368349502</v>
      </c>
      <c r="AC2021">
        <v>117.37363259907001</v>
      </c>
      <c r="AD2021">
        <v>246.622091117568</v>
      </c>
      <c r="AE2021">
        <v>4599.8829897764699</v>
      </c>
      <c r="AF2021">
        <v>44976.158483796302</v>
      </c>
    </row>
    <row r="2022" spans="1:32" x14ac:dyDescent="0.25">
      <c r="A2022" t="s">
        <v>32</v>
      </c>
      <c r="B2022">
        <v>1</v>
      </c>
      <c r="C2022" t="s">
        <v>90</v>
      </c>
      <c r="D2022">
        <v>43</v>
      </c>
      <c r="E2022" t="s">
        <v>34</v>
      </c>
      <c r="F2022" t="s">
        <v>45</v>
      </c>
      <c r="G2022" t="s">
        <v>36</v>
      </c>
      <c r="H2022" t="s">
        <v>72</v>
      </c>
      <c r="I2022" t="s">
        <v>56</v>
      </c>
      <c r="J2022" t="s">
        <v>90</v>
      </c>
      <c r="K2022">
        <v>44561</v>
      </c>
      <c r="L2022">
        <v>2021</v>
      </c>
      <c r="M2022" t="s">
        <v>57</v>
      </c>
      <c r="N2022">
        <v>1000</v>
      </c>
      <c r="O2022">
        <v>3.04824850761482</v>
      </c>
      <c r="P2022">
        <v>1.53773324834818</v>
      </c>
      <c r="Q2022">
        <v>114.617735212127</v>
      </c>
      <c r="R2022">
        <v>0.13277225800871301</v>
      </c>
      <c r="S2022">
        <v>34.649022257774298</v>
      </c>
      <c r="T2022">
        <v>16.932528243883699</v>
      </c>
      <c r="U2022">
        <v>51.714322759665002</v>
      </c>
      <c r="V2022">
        <v>90044.218153695401</v>
      </c>
      <c r="W2022">
        <v>7613.2742017793798</v>
      </c>
      <c r="X2022">
        <v>1458.7302406498</v>
      </c>
      <c r="Y2022">
        <v>37.755270619081799</v>
      </c>
      <c r="Z2022">
        <v>0.32942431777791398</v>
      </c>
      <c r="AA2022">
        <v>11228.8468284228</v>
      </c>
      <c r="AB2022">
        <v>291.623915070198</v>
      </c>
      <c r="AC2022">
        <v>118.419535225999</v>
      </c>
      <c r="AD2022">
        <v>234.01329425638201</v>
      </c>
      <c r="AE2022">
        <v>4409.9433656273304</v>
      </c>
      <c r="AF2022">
        <v>44976.173159722202</v>
      </c>
    </row>
    <row r="2023" spans="1:32" x14ac:dyDescent="0.25">
      <c r="A2023" t="s">
        <v>32</v>
      </c>
      <c r="B2023">
        <v>1</v>
      </c>
      <c r="C2023" t="s">
        <v>91</v>
      </c>
      <c r="D2023">
        <v>44</v>
      </c>
      <c r="E2023" t="s">
        <v>34</v>
      </c>
      <c r="F2023" t="s">
        <v>35</v>
      </c>
      <c r="G2023" t="s">
        <v>53</v>
      </c>
      <c r="H2023" t="s">
        <v>72</v>
      </c>
      <c r="I2023" t="s">
        <v>56</v>
      </c>
      <c r="J2023" t="s">
        <v>91</v>
      </c>
      <c r="K2023">
        <v>27759</v>
      </c>
      <c r="L2023">
        <v>1975</v>
      </c>
      <c r="M2023" t="s">
        <v>57</v>
      </c>
      <c r="N2023">
        <v>1000</v>
      </c>
      <c r="O2023">
        <v>10.194562477410599</v>
      </c>
      <c r="P2023">
        <v>4.6093615586714902</v>
      </c>
      <c r="Q2023">
        <v>391.13667834270598</v>
      </c>
      <c r="R2023">
        <v>5.8650991595415695E-4</v>
      </c>
      <c r="S2023">
        <v>50.956167104326298</v>
      </c>
      <c r="T2023">
        <v>12.2920689566393</v>
      </c>
      <c r="U2023">
        <v>63.248822570884997</v>
      </c>
      <c r="V2023">
        <v>97775.174420063806</v>
      </c>
      <c r="W2023">
        <v>8279.0288822307593</v>
      </c>
      <c r="X2023">
        <v>1363.12907100742</v>
      </c>
      <c r="Y2023">
        <v>39.680144744342002</v>
      </c>
      <c r="Z2023">
        <v>0.58044017857498198</v>
      </c>
      <c r="AA2023">
        <v>31592.220823923199</v>
      </c>
      <c r="AB2023">
        <v>924.78483821483303</v>
      </c>
      <c r="AC2023">
        <v>855.21959065738497</v>
      </c>
      <c r="AD2023">
        <v>327.32590599159698</v>
      </c>
      <c r="AE2023">
        <v>21462</v>
      </c>
      <c r="AF2023">
        <v>44975.449942129599</v>
      </c>
    </row>
    <row r="2024" spans="1:32" x14ac:dyDescent="0.25">
      <c r="A2024" t="s">
        <v>32</v>
      </c>
      <c r="B2024">
        <v>1</v>
      </c>
      <c r="C2024" t="s">
        <v>91</v>
      </c>
      <c r="D2024">
        <v>44</v>
      </c>
      <c r="E2024" t="s">
        <v>34</v>
      </c>
      <c r="F2024" t="s">
        <v>35</v>
      </c>
      <c r="G2024" t="s">
        <v>53</v>
      </c>
      <c r="H2024" t="s">
        <v>72</v>
      </c>
      <c r="I2024" t="s">
        <v>56</v>
      </c>
      <c r="J2024" t="s">
        <v>91</v>
      </c>
      <c r="K2024">
        <v>28125</v>
      </c>
      <c r="L2024">
        <v>1976</v>
      </c>
      <c r="M2024" t="s">
        <v>57</v>
      </c>
      <c r="N2024">
        <v>1000</v>
      </c>
      <c r="O2024">
        <v>2.4472833713660198</v>
      </c>
      <c r="P2024">
        <v>1.1500798251631399</v>
      </c>
      <c r="Q2024">
        <v>110.901742184786</v>
      </c>
      <c r="R2024">
        <v>1.9338361883608301E-4</v>
      </c>
      <c r="S2024">
        <v>56.332362156710801</v>
      </c>
      <c r="T2024">
        <v>11.8314868101216</v>
      </c>
      <c r="U2024">
        <v>68.164042350446607</v>
      </c>
      <c r="V2024">
        <v>97686.031743596599</v>
      </c>
      <c r="W2024">
        <v>8278.9968343902401</v>
      </c>
      <c r="X2024">
        <v>1314.3813721827</v>
      </c>
      <c r="Y2024">
        <v>38.690672874104102</v>
      </c>
      <c r="Z2024">
        <v>0.58857274229301904</v>
      </c>
      <c r="AA2024">
        <v>7448.0063168512097</v>
      </c>
      <c r="AB2024">
        <v>224.34407839905299</v>
      </c>
      <c r="AC2024">
        <v>192.83710456878899</v>
      </c>
      <c r="AD2024">
        <v>78.700072461175296</v>
      </c>
      <c r="AE2024">
        <v>5571</v>
      </c>
      <c r="AF2024">
        <v>44975.465775463003</v>
      </c>
    </row>
    <row r="2025" spans="1:32" x14ac:dyDescent="0.25">
      <c r="A2025" t="s">
        <v>32</v>
      </c>
      <c r="B2025">
        <v>1</v>
      </c>
      <c r="C2025" t="s">
        <v>91</v>
      </c>
      <c r="D2025">
        <v>44</v>
      </c>
      <c r="E2025" t="s">
        <v>34</v>
      </c>
      <c r="F2025" t="s">
        <v>35</v>
      </c>
      <c r="G2025" t="s">
        <v>53</v>
      </c>
      <c r="H2025" t="s">
        <v>72</v>
      </c>
      <c r="I2025" t="s">
        <v>56</v>
      </c>
      <c r="J2025" t="s">
        <v>91</v>
      </c>
      <c r="K2025">
        <v>28490</v>
      </c>
      <c r="L2025">
        <v>1977</v>
      </c>
      <c r="M2025" t="s">
        <v>57</v>
      </c>
      <c r="N2025">
        <v>1000</v>
      </c>
      <c r="O2025">
        <v>2.4528326546679202</v>
      </c>
      <c r="P2025">
        <v>1.17732876075056</v>
      </c>
      <c r="Q2025">
        <v>102.145888351857</v>
      </c>
      <c r="R2025">
        <v>2.76723673003217E-4</v>
      </c>
      <c r="S2025">
        <v>52.590149366127299</v>
      </c>
      <c r="T2025">
        <v>12.1934701011009</v>
      </c>
      <c r="U2025">
        <v>64.783896190902894</v>
      </c>
      <c r="V2025">
        <v>97519.066907649496</v>
      </c>
      <c r="W2025">
        <v>8261.76147830837</v>
      </c>
      <c r="X2025">
        <v>1347.6827686823599</v>
      </c>
      <c r="Y2025">
        <v>39.345668837421996</v>
      </c>
      <c r="Z2025">
        <v>0.58651968134494303</v>
      </c>
      <c r="AA2025">
        <v>7975.4600001727304</v>
      </c>
      <c r="AB2025">
        <v>234.55993554126701</v>
      </c>
      <c r="AC2025">
        <v>212.64364693119899</v>
      </c>
      <c r="AD2025">
        <v>86.605052664292202</v>
      </c>
      <c r="AE2025">
        <v>5547</v>
      </c>
      <c r="AF2025">
        <v>44975.481493055602</v>
      </c>
    </row>
    <row r="2026" spans="1:32" x14ac:dyDescent="0.25">
      <c r="A2026" t="s">
        <v>32</v>
      </c>
      <c r="B2026">
        <v>1</v>
      </c>
      <c r="C2026" t="s">
        <v>91</v>
      </c>
      <c r="D2026">
        <v>44</v>
      </c>
      <c r="E2026" t="s">
        <v>34</v>
      </c>
      <c r="F2026" t="s">
        <v>35</v>
      </c>
      <c r="G2026" t="s">
        <v>53</v>
      </c>
      <c r="H2026" t="s">
        <v>72</v>
      </c>
      <c r="I2026" t="s">
        <v>56</v>
      </c>
      <c r="J2026" t="s">
        <v>91</v>
      </c>
      <c r="K2026">
        <v>28855</v>
      </c>
      <c r="L2026">
        <v>1978</v>
      </c>
      <c r="M2026" t="s">
        <v>57</v>
      </c>
      <c r="N2026">
        <v>1000</v>
      </c>
      <c r="O2026">
        <v>2.9144207386234902</v>
      </c>
      <c r="P2026">
        <v>1.26901610313757</v>
      </c>
      <c r="Q2026">
        <v>108.851410464916</v>
      </c>
      <c r="R2026">
        <v>3.96421898002363E-4</v>
      </c>
      <c r="S2026">
        <v>56.3759100266061</v>
      </c>
      <c r="T2026">
        <v>14.235610312680899</v>
      </c>
      <c r="U2026">
        <v>70.611916761188297</v>
      </c>
      <c r="V2026">
        <v>97332.243994417906</v>
      </c>
      <c r="W2026">
        <v>8251.3162122706108</v>
      </c>
      <c r="X2026">
        <v>1369.4111606219301</v>
      </c>
      <c r="Y2026">
        <v>40.2288223697985</v>
      </c>
      <c r="Z2026">
        <v>0.59109285039553305</v>
      </c>
      <c r="AA2026">
        <v>8481.0244458074303</v>
      </c>
      <c r="AB2026">
        <v>252.480346665827</v>
      </c>
      <c r="AC2026">
        <v>227.95488171177701</v>
      </c>
      <c r="AD2026">
        <v>89.1184341914432</v>
      </c>
      <c r="AE2026">
        <v>5547</v>
      </c>
      <c r="AF2026">
        <v>44975.497349537</v>
      </c>
    </row>
    <row r="2027" spans="1:32" x14ac:dyDescent="0.25">
      <c r="A2027" t="s">
        <v>32</v>
      </c>
      <c r="B2027">
        <v>1</v>
      </c>
      <c r="C2027" t="s">
        <v>91</v>
      </c>
      <c r="D2027">
        <v>44</v>
      </c>
      <c r="E2027" t="s">
        <v>34</v>
      </c>
      <c r="F2027" t="s">
        <v>35</v>
      </c>
      <c r="G2027" t="s">
        <v>53</v>
      </c>
      <c r="H2027" t="s">
        <v>72</v>
      </c>
      <c r="I2027" t="s">
        <v>56</v>
      </c>
      <c r="J2027" t="s">
        <v>91</v>
      </c>
      <c r="K2027">
        <v>29220</v>
      </c>
      <c r="L2027">
        <v>1979</v>
      </c>
      <c r="M2027" t="s">
        <v>57</v>
      </c>
      <c r="N2027">
        <v>1000</v>
      </c>
      <c r="O2027">
        <v>2.5964250601030998</v>
      </c>
      <c r="P2027">
        <v>1.23641020848183</v>
      </c>
      <c r="Q2027">
        <v>102.607563606027</v>
      </c>
      <c r="R2027">
        <v>7.6334093003423403E-4</v>
      </c>
      <c r="S2027">
        <v>52.238851948475897</v>
      </c>
      <c r="T2027">
        <v>18.1162411887628</v>
      </c>
      <c r="U2027">
        <v>70.355856478171603</v>
      </c>
      <c r="V2027">
        <v>97141.253263122897</v>
      </c>
      <c r="W2027">
        <v>8234.6214513141495</v>
      </c>
      <c r="X2027">
        <v>1344.1524125072301</v>
      </c>
      <c r="Y2027">
        <v>39.058118010339903</v>
      </c>
      <c r="Z2027">
        <v>0.57173667990103405</v>
      </c>
      <c r="AA2027">
        <v>7759.3220440683699</v>
      </c>
      <c r="AB2027">
        <v>230.02124001340599</v>
      </c>
      <c r="AC2027">
        <v>205.52321956111399</v>
      </c>
      <c r="AD2027">
        <v>91.197273779428002</v>
      </c>
      <c r="AE2027">
        <v>5547</v>
      </c>
      <c r="AF2027">
        <v>44975.013101851902</v>
      </c>
    </row>
    <row r="2028" spans="1:32" x14ac:dyDescent="0.25">
      <c r="A2028" t="s">
        <v>32</v>
      </c>
      <c r="B2028">
        <v>1</v>
      </c>
      <c r="C2028" t="s">
        <v>91</v>
      </c>
      <c r="D2028">
        <v>44</v>
      </c>
      <c r="E2028" t="s">
        <v>34</v>
      </c>
      <c r="F2028" t="s">
        <v>35</v>
      </c>
      <c r="G2028" t="s">
        <v>53</v>
      </c>
      <c r="H2028" t="s">
        <v>72</v>
      </c>
      <c r="I2028" t="s">
        <v>56</v>
      </c>
      <c r="J2028" t="s">
        <v>91</v>
      </c>
      <c r="K2028">
        <v>29586</v>
      </c>
      <c r="L2028">
        <v>1980</v>
      </c>
      <c r="M2028" t="s">
        <v>57</v>
      </c>
      <c r="N2028">
        <v>1000</v>
      </c>
      <c r="O2028">
        <v>2.49061902694107</v>
      </c>
      <c r="P2028">
        <v>1.2055678567572701</v>
      </c>
      <c r="Q2028">
        <v>101.179019777817</v>
      </c>
      <c r="R2028">
        <v>5.5945408196635398E-4</v>
      </c>
      <c r="S2028">
        <v>51.825844981581497</v>
      </c>
      <c r="T2028">
        <v>14.436083409988401</v>
      </c>
      <c r="U2028">
        <v>66.262487845653595</v>
      </c>
      <c r="V2028">
        <v>96964.987245094104</v>
      </c>
      <c r="W2028">
        <v>8215.4617618778193</v>
      </c>
      <c r="X2028">
        <v>1343.8974599763901</v>
      </c>
      <c r="Y2028">
        <v>39.394519747305402</v>
      </c>
      <c r="Z2028">
        <v>0.58592248456893703</v>
      </c>
      <c r="AA2028">
        <v>8460.3291064958394</v>
      </c>
      <c r="AB2028">
        <v>250.19888812473999</v>
      </c>
      <c r="AC2028">
        <v>218.46381947530799</v>
      </c>
      <c r="AD2028">
        <v>90.480225885738705</v>
      </c>
      <c r="AE2028">
        <v>5571</v>
      </c>
      <c r="AF2028">
        <v>44975.028923611098</v>
      </c>
    </row>
    <row r="2029" spans="1:32" x14ac:dyDescent="0.25">
      <c r="A2029" t="s">
        <v>32</v>
      </c>
      <c r="B2029">
        <v>1</v>
      </c>
      <c r="C2029" t="s">
        <v>91</v>
      </c>
      <c r="D2029">
        <v>44</v>
      </c>
      <c r="E2029" t="s">
        <v>34</v>
      </c>
      <c r="F2029" t="s">
        <v>35</v>
      </c>
      <c r="G2029" t="s">
        <v>53</v>
      </c>
      <c r="H2029" t="s">
        <v>72</v>
      </c>
      <c r="I2029" t="s">
        <v>56</v>
      </c>
      <c r="J2029" t="s">
        <v>91</v>
      </c>
      <c r="K2029">
        <v>29951</v>
      </c>
      <c r="L2029">
        <v>1981</v>
      </c>
      <c r="M2029" t="s">
        <v>57</v>
      </c>
      <c r="N2029">
        <v>1000</v>
      </c>
      <c r="O2029">
        <v>2.53725344489431</v>
      </c>
      <c r="P2029">
        <v>1.2249344598076599</v>
      </c>
      <c r="Q2029">
        <v>101.744943421043</v>
      </c>
      <c r="R2029">
        <v>3.6173376266285701E-4</v>
      </c>
      <c r="S2029">
        <v>50.536343248873699</v>
      </c>
      <c r="T2029">
        <v>12.867328467956</v>
      </c>
      <c r="U2029">
        <v>63.404033450597197</v>
      </c>
      <c r="V2029">
        <v>96793.937495614999</v>
      </c>
      <c r="W2029">
        <v>8198.2399633976001</v>
      </c>
      <c r="X2029">
        <v>1347.74526533175</v>
      </c>
      <c r="Y2029">
        <v>39.507661620768701</v>
      </c>
      <c r="Z2029">
        <v>0.58450409738926201</v>
      </c>
      <c r="AA2029">
        <v>7670.4917949289202</v>
      </c>
      <c r="AB2029">
        <v>228.95887293625299</v>
      </c>
      <c r="AC2029">
        <v>204.59989463982899</v>
      </c>
      <c r="AD2029">
        <v>87.691110769429898</v>
      </c>
      <c r="AE2029">
        <v>5547</v>
      </c>
      <c r="AF2029">
        <v>44975.044791666704</v>
      </c>
    </row>
    <row r="2030" spans="1:32" x14ac:dyDescent="0.25">
      <c r="A2030" t="s">
        <v>32</v>
      </c>
      <c r="B2030">
        <v>1</v>
      </c>
      <c r="C2030" t="s">
        <v>91</v>
      </c>
      <c r="D2030">
        <v>44</v>
      </c>
      <c r="E2030" t="s">
        <v>34</v>
      </c>
      <c r="F2030" t="s">
        <v>35</v>
      </c>
      <c r="G2030" t="s">
        <v>53</v>
      </c>
      <c r="H2030" t="s">
        <v>72</v>
      </c>
      <c r="I2030" t="s">
        <v>56</v>
      </c>
      <c r="J2030" t="s">
        <v>91</v>
      </c>
      <c r="K2030">
        <v>30316</v>
      </c>
      <c r="L2030">
        <v>1982</v>
      </c>
      <c r="M2030" t="s">
        <v>57</v>
      </c>
      <c r="N2030">
        <v>1000</v>
      </c>
      <c r="O2030">
        <v>2.0708645725812902</v>
      </c>
      <c r="P2030">
        <v>1.1029849594279</v>
      </c>
      <c r="Q2030">
        <v>81.523253298937703</v>
      </c>
      <c r="R2030">
        <v>6.3671637872296202E-4</v>
      </c>
      <c r="S2030">
        <v>48.533611721562799</v>
      </c>
      <c r="T2030">
        <v>13.952423612622299</v>
      </c>
      <c r="U2030">
        <v>62.486672050560699</v>
      </c>
      <c r="V2030">
        <v>96582.019449717802</v>
      </c>
      <c r="W2030">
        <v>8178.3661086389702</v>
      </c>
      <c r="X2030">
        <v>1336.2881955974101</v>
      </c>
      <c r="Y2030">
        <v>38.390291979399699</v>
      </c>
      <c r="Z2030">
        <v>0.55151287831059703</v>
      </c>
      <c r="AA2030">
        <v>7990.2767472897503</v>
      </c>
      <c r="AB2030">
        <v>231.575642829842</v>
      </c>
      <c r="AC2030">
        <v>192.66799685471099</v>
      </c>
      <c r="AD2030">
        <v>94.5631288252806</v>
      </c>
      <c r="AE2030">
        <v>5547</v>
      </c>
      <c r="AF2030">
        <v>44975.0606134259</v>
      </c>
    </row>
    <row r="2031" spans="1:32" x14ac:dyDescent="0.25">
      <c r="A2031" t="s">
        <v>32</v>
      </c>
      <c r="B2031">
        <v>1</v>
      </c>
      <c r="C2031" t="s">
        <v>91</v>
      </c>
      <c r="D2031">
        <v>44</v>
      </c>
      <c r="E2031" t="s">
        <v>34</v>
      </c>
      <c r="F2031" t="s">
        <v>35</v>
      </c>
      <c r="G2031" t="s">
        <v>53</v>
      </c>
      <c r="H2031" t="s">
        <v>72</v>
      </c>
      <c r="I2031" t="s">
        <v>56</v>
      </c>
      <c r="J2031" t="s">
        <v>91</v>
      </c>
      <c r="K2031">
        <v>30681</v>
      </c>
      <c r="L2031">
        <v>1983</v>
      </c>
      <c r="M2031" t="s">
        <v>57</v>
      </c>
      <c r="N2031">
        <v>1000</v>
      </c>
      <c r="O2031">
        <v>2.4096975733700599</v>
      </c>
      <c r="P2031">
        <v>1.1577911793167599</v>
      </c>
      <c r="Q2031">
        <v>100.10823309972299</v>
      </c>
      <c r="R2031">
        <v>4.4786268602631398E-4</v>
      </c>
      <c r="S2031">
        <v>58.052998188205599</v>
      </c>
      <c r="T2031">
        <v>13.3298175022653</v>
      </c>
      <c r="U2031">
        <v>71.3832635531612</v>
      </c>
      <c r="V2031">
        <v>96455.494529733594</v>
      </c>
      <c r="W2031">
        <v>8177.5595190204804</v>
      </c>
      <c r="X2031">
        <v>1351.95056866918</v>
      </c>
      <c r="Y2031">
        <v>39.682812099014697</v>
      </c>
      <c r="Z2031">
        <v>0.59292799923597495</v>
      </c>
      <c r="AA2031">
        <v>8006.9570683049596</v>
      </c>
      <c r="AB2031">
        <v>238.57289246886799</v>
      </c>
      <c r="AC2031">
        <v>219.503361984658</v>
      </c>
      <c r="AD2031">
        <v>84.417676572005107</v>
      </c>
      <c r="AE2031">
        <v>5547</v>
      </c>
      <c r="AF2031">
        <v>44975.076469907399</v>
      </c>
    </row>
    <row r="2032" spans="1:32" x14ac:dyDescent="0.25">
      <c r="A2032" t="s">
        <v>32</v>
      </c>
      <c r="B2032">
        <v>1</v>
      </c>
      <c r="C2032" t="s">
        <v>91</v>
      </c>
      <c r="D2032">
        <v>44</v>
      </c>
      <c r="E2032" t="s">
        <v>34</v>
      </c>
      <c r="F2032" t="s">
        <v>35</v>
      </c>
      <c r="G2032" t="s">
        <v>53</v>
      </c>
      <c r="H2032" t="s">
        <v>72</v>
      </c>
      <c r="I2032" t="s">
        <v>56</v>
      </c>
      <c r="J2032" t="s">
        <v>91</v>
      </c>
      <c r="K2032">
        <v>31047</v>
      </c>
      <c r="L2032">
        <v>1984</v>
      </c>
      <c r="M2032" t="s">
        <v>57</v>
      </c>
      <c r="N2032">
        <v>1000</v>
      </c>
      <c r="O2032">
        <v>2.5505630544229598</v>
      </c>
      <c r="P2032">
        <v>1.22319152363293</v>
      </c>
      <c r="Q2032">
        <v>101.486691128774</v>
      </c>
      <c r="R2032">
        <v>7.3502194610926502E-4</v>
      </c>
      <c r="S2032">
        <v>49.940406760795803</v>
      </c>
      <c r="T2032">
        <v>17.068675450355201</v>
      </c>
      <c r="U2032">
        <v>67.009817233097806</v>
      </c>
      <c r="V2032">
        <v>96303.995963273104</v>
      </c>
      <c r="W2032">
        <v>8161.0790057499698</v>
      </c>
      <c r="X2032">
        <v>1389.43344405932</v>
      </c>
      <c r="Y2032">
        <v>40.677370803894803</v>
      </c>
      <c r="Z2032">
        <v>0.59487214976861202</v>
      </c>
      <c r="AA2032">
        <v>8820.7199408746601</v>
      </c>
      <c r="AB2032">
        <v>263.67050023639399</v>
      </c>
      <c r="AC2032">
        <v>236.887203305909</v>
      </c>
      <c r="AD2032">
        <v>92.845129194317494</v>
      </c>
      <c r="AE2032">
        <v>5571</v>
      </c>
      <c r="AF2032">
        <v>44975.092372685198</v>
      </c>
    </row>
    <row r="2033" spans="1:32" x14ac:dyDescent="0.25">
      <c r="A2033" t="s">
        <v>32</v>
      </c>
      <c r="B2033">
        <v>1</v>
      </c>
      <c r="C2033" t="s">
        <v>91</v>
      </c>
      <c r="D2033">
        <v>44</v>
      </c>
      <c r="E2033" t="s">
        <v>34</v>
      </c>
      <c r="F2033" t="s">
        <v>35</v>
      </c>
      <c r="G2033" t="s">
        <v>53</v>
      </c>
      <c r="H2033" t="s">
        <v>72</v>
      </c>
      <c r="I2033" t="s">
        <v>56</v>
      </c>
      <c r="J2033" t="s">
        <v>91</v>
      </c>
      <c r="K2033">
        <v>31412</v>
      </c>
      <c r="L2033">
        <v>1985</v>
      </c>
      <c r="M2033" t="s">
        <v>57</v>
      </c>
      <c r="N2033">
        <v>1000</v>
      </c>
      <c r="O2033">
        <v>2.1991726799586</v>
      </c>
      <c r="P2033">
        <v>1.13947794207151</v>
      </c>
      <c r="Q2033">
        <v>86.473835583893205</v>
      </c>
      <c r="R2033">
        <v>4.0859438320503598E-4</v>
      </c>
      <c r="S2033">
        <v>53.931435240417997</v>
      </c>
      <c r="T2033">
        <v>14.2955878601019</v>
      </c>
      <c r="U2033">
        <v>68.227431694902904</v>
      </c>
      <c r="V2033">
        <v>96117.178310393094</v>
      </c>
      <c r="W2033">
        <v>8145.9156717924097</v>
      </c>
      <c r="X2033">
        <v>1353.81418509474</v>
      </c>
      <c r="Y2033">
        <v>38.931536046308302</v>
      </c>
      <c r="Z2033">
        <v>0.55854684469236904</v>
      </c>
      <c r="AA2033">
        <v>8695.7145794751104</v>
      </c>
      <c r="AB2033">
        <v>256.59428398764101</v>
      </c>
      <c r="AC2033">
        <v>217.21122199744099</v>
      </c>
      <c r="AD2033">
        <v>96.0839425999783</v>
      </c>
      <c r="AE2033">
        <v>5547</v>
      </c>
      <c r="AF2033">
        <v>44975.1081134259</v>
      </c>
    </row>
    <row r="2034" spans="1:32" x14ac:dyDescent="0.25">
      <c r="A2034" t="s">
        <v>32</v>
      </c>
      <c r="B2034">
        <v>1</v>
      </c>
      <c r="C2034" t="s">
        <v>91</v>
      </c>
      <c r="D2034">
        <v>44</v>
      </c>
      <c r="E2034" t="s">
        <v>34</v>
      </c>
      <c r="F2034" t="s">
        <v>35</v>
      </c>
      <c r="G2034" t="s">
        <v>53</v>
      </c>
      <c r="H2034" t="s">
        <v>72</v>
      </c>
      <c r="I2034" t="s">
        <v>56</v>
      </c>
      <c r="J2034" t="s">
        <v>91</v>
      </c>
      <c r="K2034">
        <v>31777</v>
      </c>
      <c r="L2034">
        <v>1986</v>
      </c>
      <c r="M2034" t="s">
        <v>57</v>
      </c>
      <c r="N2034">
        <v>1000</v>
      </c>
      <c r="O2034">
        <v>2.8845354814740101</v>
      </c>
      <c r="P2034">
        <v>1.2898917096670901</v>
      </c>
      <c r="Q2034">
        <v>113.256134180694</v>
      </c>
      <c r="R2034">
        <v>1.15782846033193E-3</v>
      </c>
      <c r="S2034">
        <v>55.4417629186242</v>
      </c>
      <c r="T2034">
        <v>18.302852968258399</v>
      </c>
      <c r="U2034">
        <v>73.745773715343006</v>
      </c>
      <c r="V2034">
        <v>95962.441258223102</v>
      </c>
      <c r="W2034">
        <v>8138.8345370843799</v>
      </c>
      <c r="X2034">
        <v>1372.7021802274</v>
      </c>
      <c r="Y2034">
        <v>40.861866655340698</v>
      </c>
      <c r="Z2034">
        <v>0.60241152830436195</v>
      </c>
      <c r="AA2034">
        <v>8300.3152306555603</v>
      </c>
      <c r="AB2034">
        <v>247.057012862162</v>
      </c>
      <c r="AC2034">
        <v>231.02275232931601</v>
      </c>
      <c r="AD2034">
        <v>89.124809956143807</v>
      </c>
      <c r="AE2034">
        <v>5547</v>
      </c>
      <c r="AF2034">
        <v>44975.123888888898</v>
      </c>
    </row>
    <row r="2035" spans="1:32" x14ac:dyDescent="0.25">
      <c r="A2035" t="s">
        <v>32</v>
      </c>
      <c r="B2035">
        <v>1</v>
      </c>
      <c r="C2035" t="s">
        <v>91</v>
      </c>
      <c r="D2035">
        <v>44</v>
      </c>
      <c r="E2035" t="s">
        <v>34</v>
      </c>
      <c r="F2035" t="s">
        <v>35</v>
      </c>
      <c r="G2035" t="s">
        <v>53</v>
      </c>
      <c r="H2035" t="s">
        <v>72</v>
      </c>
      <c r="I2035" t="s">
        <v>56</v>
      </c>
      <c r="J2035" t="s">
        <v>91</v>
      </c>
      <c r="K2035">
        <v>32142</v>
      </c>
      <c r="L2035">
        <v>1987</v>
      </c>
      <c r="M2035" t="s">
        <v>57</v>
      </c>
      <c r="N2035">
        <v>1000</v>
      </c>
      <c r="O2035">
        <v>2.4037422859085198</v>
      </c>
      <c r="P2035">
        <v>1.1840598024491999</v>
      </c>
      <c r="Q2035">
        <v>99.401061520916002</v>
      </c>
      <c r="R2035">
        <v>2.5927409169926199E-4</v>
      </c>
      <c r="S2035">
        <v>51.517683604666601</v>
      </c>
      <c r="T2035">
        <v>13.441364911160299</v>
      </c>
      <c r="U2035">
        <v>64.959307789921596</v>
      </c>
      <c r="V2035">
        <v>95817.3365323818</v>
      </c>
      <c r="W2035">
        <v>8118.32096143338</v>
      </c>
      <c r="X2035">
        <v>1355.7552284918399</v>
      </c>
      <c r="Y2035">
        <v>39.112127859475699</v>
      </c>
      <c r="Z2035">
        <v>0.56775462836278401</v>
      </c>
      <c r="AA2035">
        <v>8460.0980728901995</v>
      </c>
      <c r="AB2035">
        <v>248.77793158787699</v>
      </c>
      <c r="AC2035">
        <v>213.13170197368299</v>
      </c>
      <c r="AD2035">
        <v>91.341372022970504</v>
      </c>
      <c r="AE2035">
        <v>5547</v>
      </c>
      <c r="AF2035">
        <v>44975.139641203699</v>
      </c>
    </row>
    <row r="2036" spans="1:32" x14ac:dyDescent="0.25">
      <c r="A2036" t="s">
        <v>32</v>
      </c>
      <c r="B2036">
        <v>1</v>
      </c>
      <c r="C2036" t="s">
        <v>91</v>
      </c>
      <c r="D2036">
        <v>44</v>
      </c>
      <c r="E2036" t="s">
        <v>34</v>
      </c>
      <c r="F2036" t="s">
        <v>35</v>
      </c>
      <c r="G2036" t="s">
        <v>53</v>
      </c>
      <c r="H2036" t="s">
        <v>72</v>
      </c>
      <c r="I2036" t="s">
        <v>56</v>
      </c>
      <c r="J2036" t="s">
        <v>91</v>
      </c>
      <c r="K2036">
        <v>32508</v>
      </c>
      <c r="L2036">
        <v>1988</v>
      </c>
      <c r="M2036" t="s">
        <v>57</v>
      </c>
      <c r="N2036">
        <v>1000</v>
      </c>
      <c r="O2036">
        <v>2.0389195158141198</v>
      </c>
      <c r="P2036">
        <v>1.1289650955444199</v>
      </c>
      <c r="Q2036">
        <v>76.931399931394495</v>
      </c>
      <c r="R2036">
        <v>9.9515734270703006E-4</v>
      </c>
      <c r="S2036">
        <v>45.3975407117278</v>
      </c>
      <c r="T2036">
        <v>17.7461290508876</v>
      </c>
      <c r="U2036">
        <v>63.144664919958103</v>
      </c>
      <c r="V2036">
        <v>95616.800766345303</v>
      </c>
      <c r="W2036">
        <v>8098.8514962544396</v>
      </c>
      <c r="X2036">
        <v>1356.0430622569399</v>
      </c>
      <c r="Y2036">
        <v>39.286218236734598</v>
      </c>
      <c r="Z2036">
        <v>0.57023373499552299</v>
      </c>
      <c r="AA2036">
        <v>8163.6784237729698</v>
      </c>
      <c r="AB2036">
        <v>237.00252814714901</v>
      </c>
      <c r="AC2036">
        <v>214.232075082683</v>
      </c>
      <c r="AD2036">
        <v>96.350563087825506</v>
      </c>
      <c r="AE2036">
        <v>5571</v>
      </c>
      <c r="AF2036">
        <v>44975.155428240701</v>
      </c>
    </row>
    <row r="2037" spans="1:32" x14ac:dyDescent="0.25">
      <c r="A2037" t="s">
        <v>32</v>
      </c>
      <c r="B2037">
        <v>1</v>
      </c>
      <c r="C2037" t="s">
        <v>91</v>
      </c>
      <c r="D2037">
        <v>44</v>
      </c>
      <c r="E2037" t="s">
        <v>34</v>
      </c>
      <c r="F2037" t="s">
        <v>35</v>
      </c>
      <c r="G2037" t="s">
        <v>53</v>
      </c>
      <c r="H2037" t="s">
        <v>72</v>
      </c>
      <c r="I2037" t="s">
        <v>56</v>
      </c>
      <c r="J2037" t="s">
        <v>91</v>
      </c>
      <c r="K2037">
        <v>32873</v>
      </c>
      <c r="L2037">
        <v>1989</v>
      </c>
      <c r="M2037" t="s">
        <v>57</v>
      </c>
      <c r="N2037">
        <v>1000</v>
      </c>
      <c r="O2037">
        <v>2.4196821833571902</v>
      </c>
      <c r="P2037">
        <v>1.18093869331626</v>
      </c>
      <c r="Q2037">
        <v>98.382181466279107</v>
      </c>
      <c r="R2037">
        <v>5.7310625536919604E-4</v>
      </c>
      <c r="S2037">
        <v>51.011686969579799</v>
      </c>
      <c r="T2037">
        <v>12.9926434968742</v>
      </c>
      <c r="U2037">
        <v>64.004903572707903</v>
      </c>
      <c r="V2037">
        <v>95467.536242037095</v>
      </c>
      <c r="W2037">
        <v>8087.25747594122</v>
      </c>
      <c r="X2037">
        <v>1396.04555034285</v>
      </c>
      <c r="Y2037">
        <v>41.232481705613999</v>
      </c>
      <c r="Z2037">
        <v>0.61862303193366996</v>
      </c>
      <c r="AA2037">
        <v>9045.7354753110503</v>
      </c>
      <c r="AB2037">
        <v>271.90544903491002</v>
      </c>
      <c r="AC2037">
        <v>250.672828286575</v>
      </c>
      <c r="AD2037">
        <v>89.013514124916099</v>
      </c>
      <c r="AE2037">
        <v>5547</v>
      </c>
      <c r="AF2037">
        <v>44975.1712037037</v>
      </c>
    </row>
    <row r="2038" spans="1:32" x14ac:dyDescent="0.25">
      <c r="A2038" t="s">
        <v>32</v>
      </c>
      <c r="B2038">
        <v>1</v>
      </c>
      <c r="C2038" t="s">
        <v>91</v>
      </c>
      <c r="D2038">
        <v>44</v>
      </c>
      <c r="E2038" t="s">
        <v>34</v>
      </c>
      <c r="F2038" t="s">
        <v>35</v>
      </c>
      <c r="G2038" t="s">
        <v>53</v>
      </c>
      <c r="H2038" t="s">
        <v>72</v>
      </c>
      <c r="I2038" t="s">
        <v>56</v>
      </c>
      <c r="J2038" t="s">
        <v>91</v>
      </c>
      <c r="K2038">
        <v>33238</v>
      </c>
      <c r="L2038">
        <v>1990</v>
      </c>
      <c r="M2038" t="s">
        <v>57</v>
      </c>
      <c r="N2038">
        <v>1000</v>
      </c>
      <c r="O2038">
        <v>2.4808766434083598</v>
      </c>
      <c r="P2038">
        <v>1.2194842518579101</v>
      </c>
      <c r="Q2038">
        <v>97.792019968314904</v>
      </c>
      <c r="R2038">
        <v>2.63177685587806E-4</v>
      </c>
      <c r="S2038">
        <v>47.962285996566997</v>
      </c>
      <c r="T2038">
        <v>12.7874304824934</v>
      </c>
      <c r="U2038">
        <v>60.749979656750199</v>
      </c>
      <c r="V2038">
        <v>95272.495016392306</v>
      </c>
      <c r="W2038">
        <v>8066.8411431341401</v>
      </c>
      <c r="X2038">
        <v>1366.0765717312599</v>
      </c>
      <c r="Y2038">
        <v>39.874198886521</v>
      </c>
      <c r="Z2038">
        <v>0.57402911169680304</v>
      </c>
      <c r="AA2038">
        <v>7997.9294527212196</v>
      </c>
      <c r="AB2038">
        <v>239.685282433461</v>
      </c>
      <c r="AC2038">
        <v>216.045872712538</v>
      </c>
      <c r="AD2038">
        <v>92.375727568298402</v>
      </c>
      <c r="AE2038">
        <v>5547</v>
      </c>
      <c r="AF2038">
        <v>44975.187256944402</v>
      </c>
    </row>
    <row r="2039" spans="1:32" x14ac:dyDescent="0.25">
      <c r="A2039" t="s">
        <v>32</v>
      </c>
      <c r="B2039">
        <v>1</v>
      </c>
      <c r="C2039" t="s">
        <v>91</v>
      </c>
      <c r="D2039">
        <v>44</v>
      </c>
      <c r="E2039" t="s">
        <v>34</v>
      </c>
      <c r="F2039" t="s">
        <v>35</v>
      </c>
      <c r="G2039" t="s">
        <v>53</v>
      </c>
      <c r="H2039" t="s">
        <v>72</v>
      </c>
      <c r="I2039" t="s">
        <v>56</v>
      </c>
      <c r="J2039" t="s">
        <v>91</v>
      </c>
      <c r="K2039">
        <v>33603</v>
      </c>
      <c r="L2039">
        <v>1991</v>
      </c>
      <c r="M2039" t="s">
        <v>57</v>
      </c>
      <c r="N2039">
        <v>1000</v>
      </c>
      <c r="O2039">
        <v>2.2677739577037399</v>
      </c>
      <c r="P2039">
        <v>1.1154449393021799</v>
      </c>
      <c r="Q2039">
        <v>94.877246309498403</v>
      </c>
      <c r="R2039">
        <v>7.8260795092605702E-4</v>
      </c>
      <c r="S2039">
        <v>55.8601126495061</v>
      </c>
      <c r="T2039">
        <v>16.4330950342855</v>
      </c>
      <c r="U2039">
        <v>72.293990291743995</v>
      </c>
      <c r="V2039">
        <v>95154.650828592494</v>
      </c>
      <c r="W2039">
        <v>8069.3796060770601</v>
      </c>
      <c r="X2039">
        <v>1350.87044650741</v>
      </c>
      <c r="Y2039">
        <v>40.231862294149799</v>
      </c>
      <c r="Z2039">
        <v>0.62149144980586701</v>
      </c>
      <c r="AA2039">
        <v>8498.9077009571392</v>
      </c>
      <c r="AB2039">
        <v>256.54077415336701</v>
      </c>
      <c r="AC2039">
        <v>222.11777941182299</v>
      </c>
      <c r="AD2039">
        <v>83.509552968891995</v>
      </c>
      <c r="AE2039">
        <v>5547</v>
      </c>
      <c r="AF2039">
        <v>44975.203113425901</v>
      </c>
    </row>
    <row r="2040" spans="1:32" x14ac:dyDescent="0.25">
      <c r="A2040" t="s">
        <v>32</v>
      </c>
      <c r="B2040">
        <v>1</v>
      </c>
      <c r="C2040" t="s">
        <v>91</v>
      </c>
      <c r="D2040">
        <v>44</v>
      </c>
      <c r="E2040" t="s">
        <v>34</v>
      </c>
      <c r="F2040" t="s">
        <v>35</v>
      </c>
      <c r="G2040" t="s">
        <v>53</v>
      </c>
      <c r="H2040" t="s">
        <v>72</v>
      </c>
      <c r="I2040" t="s">
        <v>56</v>
      </c>
      <c r="J2040" t="s">
        <v>91</v>
      </c>
      <c r="K2040">
        <v>33969</v>
      </c>
      <c r="L2040">
        <v>1992</v>
      </c>
      <c r="M2040" t="s">
        <v>57</v>
      </c>
      <c r="N2040">
        <v>1000</v>
      </c>
      <c r="O2040">
        <v>2.2906092010300299</v>
      </c>
      <c r="P2040">
        <v>1.1185872204326099</v>
      </c>
      <c r="Q2040">
        <v>100.775225086215</v>
      </c>
      <c r="R2040">
        <v>3.1965020724422898E-4</v>
      </c>
      <c r="S2040">
        <v>56.325114968059601</v>
      </c>
      <c r="T2040">
        <v>11.8910416668251</v>
      </c>
      <c r="U2040">
        <v>68.216476285089996</v>
      </c>
      <c r="V2040">
        <v>95052.759198879707</v>
      </c>
      <c r="W2040">
        <v>8058.2979077023301</v>
      </c>
      <c r="X2040">
        <v>1343.85306422434</v>
      </c>
      <c r="Y2040">
        <v>39.215915827915303</v>
      </c>
      <c r="Z2040">
        <v>0.57689899585030502</v>
      </c>
      <c r="AA2040">
        <v>7850.9369279659404</v>
      </c>
      <c r="AB2040">
        <v>233.37259026314899</v>
      </c>
      <c r="AC2040">
        <v>201.731714985222</v>
      </c>
      <c r="AD2040">
        <v>86.443525667920994</v>
      </c>
      <c r="AE2040">
        <v>5571</v>
      </c>
      <c r="AF2040">
        <v>44975.219039351898</v>
      </c>
    </row>
    <row r="2041" spans="1:32" x14ac:dyDescent="0.25">
      <c r="A2041" t="s">
        <v>32</v>
      </c>
      <c r="B2041">
        <v>1</v>
      </c>
      <c r="C2041" t="s">
        <v>91</v>
      </c>
      <c r="D2041">
        <v>44</v>
      </c>
      <c r="E2041" t="s">
        <v>34</v>
      </c>
      <c r="F2041" t="s">
        <v>35</v>
      </c>
      <c r="G2041" t="s">
        <v>53</v>
      </c>
      <c r="H2041" t="s">
        <v>72</v>
      </c>
      <c r="I2041" t="s">
        <v>56</v>
      </c>
      <c r="J2041" t="s">
        <v>91</v>
      </c>
      <c r="K2041">
        <v>34334</v>
      </c>
      <c r="L2041">
        <v>1993</v>
      </c>
      <c r="M2041" t="s">
        <v>57</v>
      </c>
      <c r="N2041">
        <v>1000</v>
      </c>
      <c r="O2041">
        <v>2.1971261692518702</v>
      </c>
      <c r="P2041">
        <v>1.0887225649494201</v>
      </c>
      <c r="Q2041">
        <v>92.910081094485804</v>
      </c>
      <c r="R2041">
        <v>2.4093982572334399E-4</v>
      </c>
      <c r="S2041">
        <v>55.467291038426097</v>
      </c>
      <c r="T2041">
        <v>11.317068748354499</v>
      </c>
      <c r="U2041">
        <v>66.784600726603898</v>
      </c>
      <c r="V2041">
        <v>94936.666839975296</v>
      </c>
      <c r="W2041">
        <v>8047.69697664663</v>
      </c>
      <c r="X2041">
        <v>1326.49849605808</v>
      </c>
      <c r="Y2041">
        <v>38.475142145971198</v>
      </c>
      <c r="Z2041">
        <v>0.573216407821315</v>
      </c>
      <c r="AA2041">
        <v>7546.2319629191998</v>
      </c>
      <c r="AB2041">
        <v>222.76608550010701</v>
      </c>
      <c r="AC2041">
        <v>196.27353284005301</v>
      </c>
      <c r="AD2041">
        <v>84.1057693998671</v>
      </c>
      <c r="AE2041">
        <v>5547</v>
      </c>
      <c r="AF2041">
        <v>44975.2347800926</v>
      </c>
    </row>
    <row r="2042" spans="1:32" x14ac:dyDescent="0.25">
      <c r="A2042" t="s">
        <v>32</v>
      </c>
      <c r="B2042">
        <v>1</v>
      </c>
      <c r="C2042" t="s">
        <v>91</v>
      </c>
      <c r="D2042">
        <v>44</v>
      </c>
      <c r="E2042" t="s">
        <v>34</v>
      </c>
      <c r="F2042" t="s">
        <v>35</v>
      </c>
      <c r="G2042" t="s">
        <v>53</v>
      </c>
      <c r="H2042" t="s">
        <v>72</v>
      </c>
      <c r="I2042" t="s">
        <v>56</v>
      </c>
      <c r="J2042" t="s">
        <v>91</v>
      </c>
      <c r="K2042">
        <v>34699</v>
      </c>
      <c r="L2042">
        <v>1994</v>
      </c>
      <c r="M2042" t="s">
        <v>57</v>
      </c>
      <c r="N2042">
        <v>1000</v>
      </c>
      <c r="O2042">
        <v>2.32021675018636</v>
      </c>
      <c r="P2042">
        <v>1.1672290681083</v>
      </c>
      <c r="Q2042">
        <v>89.060111681324997</v>
      </c>
      <c r="R2042">
        <v>9.4966606537164196E-4</v>
      </c>
      <c r="S2042">
        <v>52.5196721212033</v>
      </c>
      <c r="T2042">
        <v>16.344408112902901</v>
      </c>
      <c r="U2042">
        <v>68.865029900167698</v>
      </c>
      <c r="V2042">
        <v>94765.748866999304</v>
      </c>
      <c r="W2042">
        <v>8034.7780422571004</v>
      </c>
      <c r="X2042">
        <v>1342.4407039729799</v>
      </c>
      <c r="Y2042">
        <v>38.5518770045216</v>
      </c>
      <c r="Z2042">
        <v>0.54975474575999095</v>
      </c>
      <c r="AA2042">
        <v>7595.3415061750802</v>
      </c>
      <c r="AB2042">
        <v>222.20446264265499</v>
      </c>
      <c r="AC2042">
        <v>197.09580567892399</v>
      </c>
      <c r="AD2042">
        <v>91.279942760704898</v>
      </c>
      <c r="AE2042">
        <v>5547</v>
      </c>
      <c r="AF2042">
        <v>44975.250532407401</v>
      </c>
    </row>
    <row r="2043" spans="1:32" x14ac:dyDescent="0.25">
      <c r="A2043" t="s">
        <v>32</v>
      </c>
      <c r="B2043">
        <v>1</v>
      </c>
      <c r="C2043" t="s">
        <v>91</v>
      </c>
      <c r="D2043">
        <v>44</v>
      </c>
      <c r="E2043" t="s">
        <v>34</v>
      </c>
      <c r="F2043" t="s">
        <v>35</v>
      </c>
      <c r="G2043" t="s">
        <v>53</v>
      </c>
      <c r="H2043" t="s">
        <v>72</v>
      </c>
      <c r="I2043" t="s">
        <v>56</v>
      </c>
      <c r="J2043" t="s">
        <v>91</v>
      </c>
      <c r="K2043">
        <v>35064</v>
      </c>
      <c r="L2043">
        <v>1995</v>
      </c>
      <c r="M2043" t="s">
        <v>57</v>
      </c>
      <c r="N2043">
        <v>1000</v>
      </c>
      <c r="O2043">
        <v>2.2482633100904499</v>
      </c>
      <c r="P2043">
        <v>1.1370885313535499</v>
      </c>
      <c r="Q2043">
        <v>93.221037664776901</v>
      </c>
      <c r="R2043">
        <v>7.7062388561356405E-4</v>
      </c>
      <c r="S2043">
        <v>50.086814885574803</v>
      </c>
      <c r="T2043">
        <v>15.980623872453201</v>
      </c>
      <c r="U2043">
        <v>66.068209381913306</v>
      </c>
      <c r="V2043">
        <v>94631.697538015695</v>
      </c>
      <c r="W2043">
        <v>8020.8199791031402</v>
      </c>
      <c r="X2043">
        <v>1366.9431324104901</v>
      </c>
      <c r="Y2043">
        <v>40.141715374265303</v>
      </c>
      <c r="Z2043">
        <v>0.59725394495612405</v>
      </c>
      <c r="AA2043">
        <v>8142.8050151364096</v>
      </c>
      <c r="AB2043">
        <v>240.182377320222</v>
      </c>
      <c r="AC2043">
        <v>224.59398649952701</v>
      </c>
      <c r="AD2043">
        <v>87.963632917922993</v>
      </c>
      <c r="AE2043">
        <v>5547</v>
      </c>
      <c r="AF2043">
        <v>44975.266307870399</v>
      </c>
    </row>
    <row r="2044" spans="1:32" x14ac:dyDescent="0.25">
      <c r="A2044" t="s">
        <v>32</v>
      </c>
      <c r="B2044">
        <v>1</v>
      </c>
      <c r="C2044" t="s">
        <v>91</v>
      </c>
      <c r="D2044">
        <v>44</v>
      </c>
      <c r="E2044" t="s">
        <v>34</v>
      </c>
      <c r="F2044" t="s">
        <v>35</v>
      </c>
      <c r="G2044" t="s">
        <v>53</v>
      </c>
      <c r="H2044" t="s">
        <v>72</v>
      </c>
      <c r="I2044" t="s">
        <v>56</v>
      </c>
      <c r="J2044" t="s">
        <v>91</v>
      </c>
      <c r="K2044">
        <v>35430</v>
      </c>
      <c r="L2044">
        <v>1996</v>
      </c>
      <c r="M2044" t="s">
        <v>57</v>
      </c>
      <c r="N2044">
        <v>1000</v>
      </c>
      <c r="O2044">
        <v>2.31844947342899</v>
      </c>
      <c r="P2044">
        <v>1.15420878006393</v>
      </c>
      <c r="Q2044">
        <v>94.651539442988195</v>
      </c>
      <c r="R2044">
        <v>6.7582218016749797E-4</v>
      </c>
      <c r="S2044">
        <v>50.994297392767002</v>
      </c>
      <c r="T2044">
        <v>15.4938590040591</v>
      </c>
      <c r="U2044">
        <v>66.4888322190031</v>
      </c>
      <c r="V2044">
        <v>94478.089881499895</v>
      </c>
      <c r="W2044">
        <v>8007.9069586095402</v>
      </c>
      <c r="X2044">
        <v>1355.6339650705299</v>
      </c>
      <c r="Y2044">
        <v>39.947171848911204</v>
      </c>
      <c r="Z2044">
        <v>0.60011610799815895</v>
      </c>
      <c r="AA2044">
        <v>8542.9685974445492</v>
      </c>
      <c r="AB2044">
        <v>254.41762419140599</v>
      </c>
      <c r="AC2044">
        <v>234.44574356387301</v>
      </c>
      <c r="AD2044">
        <v>85.0695517845881</v>
      </c>
      <c r="AE2044">
        <v>5571</v>
      </c>
      <c r="AF2044">
        <v>44975.2821064815</v>
      </c>
    </row>
    <row r="2045" spans="1:32" x14ac:dyDescent="0.25">
      <c r="A2045" t="s">
        <v>32</v>
      </c>
      <c r="B2045">
        <v>1</v>
      </c>
      <c r="C2045" t="s">
        <v>91</v>
      </c>
      <c r="D2045">
        <v>44</v>
      </c>
      <c r="E2045" t="s">
        <v>34</v>
      </c>
      <c r="F2045" t="s">
        <v>35</v>
      </c>
      <c r="G2045" t="s">
        <v>53</v>
      </c>
      <c r="H2045" t="s">
        <v>72</v>
      </c>
      <c r="I2045" t="s">
        <v>56</v>
      </c>
      <c r="J2045" t="s">
        <v>91</v>
      </c>
      <c r="K2045">
        <v>35795</v>
      </c>
      <c r="L2045">
        <v>1997</v>
      </c>
      <c r="M2045" t="s">
        <v>57</v>
      </c>
      <c r="N2045">
        <v>1000</v>
      </c>
      <c r="O2045">
        <v>2.3329282831477398</v>
      </c>
      <c r="P2045">
        <v>1.16300828864546</v>
      </c>
      <c r="Q2045">
        <v>95.3799652861249</v>
      </c>
      <c r="R2045">
        <v>6.4424137997556798E-4</v>
      </c>
      <c r="S2045">
        <v>49.859517703713799</v>
      </c>
      <c r="T2045">
        <v>15.1126098949113</v>
      </c>
      <c r="U2045">
        <v>64.972771840006402</v>
      </c>
      <c r="V2045">
        <v>94340.634545956898</v>
      </c>
      <c r="W2045">
        <v>7994.8746411451502</v>
      </c>
      <c r="X2045">
        <v>1368.22170291782</v>
      </c>
      <c r="Y2045">
        <v>40.779853963321898</v>
      </c>
      <c r="Z2045">
        <v>0.60574375175559203</v>
      </c>
      <c r="AA2045">
        <v>8611.7940175444401</v>
      </c>
      <c r="AB2045">
        <v>259.18454787937998</v>
      </c>
      <c r="AC2045">
        <v>226.72322718701099</v>
      </c>
      <c r="AD2045">
        <v>88.139175591134602</v>
      </c>
      <c r="AE2045">
        <v>5547</v>
      </c>
      <c r="AF2045">
        <v>44975.297881944403</v>
      </c>
    </row>
    <row r="2046" spans="1:32" x14ac:dyDescent="0.25">
      <c r="A2046" t="s">
        <v>32</v>
      </c>
      <c r="B2046">
        <v>1</v>
      </c>
      <c r="C2046" t="s">
        <v>91</v>
      </c>
      <c r="D2046">
        <v>44</v>
      </c>
      <c r="E2046" t="s">
        <v>34</v>
      </c>
      <c r="F2046" t="s">
        <v>35</v>
      </c>
      <c r="G2046" t="s">
        <v>53</v>
      </c>
      <c r="H2046" t="s">
        <v>72</v>
      </c>
      <c r="I2046" t="s">
        <v>56</v>
      </c>
      <c r="J2046" t="s">
        <v>91</v>
      </c>
      <c r="K2046">
        <v>36160</v>
      </c>
      <c r="L2046">
        <v>1998</v>
      </c>
      <c r="M2046" t="s">
        <v>57</v>
      </c>
      <c r="N2046">
        <v>1000</v>
      </c>
      <c r="O2046">
        <v>2.1348997454271701</v>
      </c>
      <c r="P2046">
        <v>1.1508698194984199</v>
      </c>
      <c r="Q2046">
        <v>84.137281670467303</v>
      </c>
      <c r="R2046">
        <v>6.0167587550253904E-4</v>
      </c>
      <c r="S2046">
        <v>50.108707976179197</v>
      </c>
      <c r="T2046">
        <v>14.746976043486701</v>
      </c>
      <c r="U2046">
        <v>64.856285695541501</v>
      </c>
      <c r="V2046">
        <v>94132.318562146407</v>
      </c>
      <c r="W2046">
        <v>7975.3160346388004</v>
      </c>
      <c r="X2046">
        <v>1328.37225863137</v>
      </c>
      <c r="Y2046">
        <v>39.223734752228196</v>
      </c>
      <c r="Z2046">
        <v>0.58889517987752305</v>
      </c>
      <c r="AA2046">
        <v>7547.5457800329305</v>
      </c>
      <c r="AB2046">
        <v>227.18289214494001</v>
      </c>
      <c r="AC2046">
        <v>208.68316957924799</v>
      </c>
      <c r="AD2046">
        <v>88.338365644158799</v>
      </c>
      <c r="AE2046">
        <v>5547</v>
      </c>
      <c r="AF2046">
        <v>44975.313634259299</v>
      </c>
    </row>
    <row r="2047" spans="1:32" x14ac:dyDescent="0.25">
      <c r="A2047" t="s">
        <v>32</v>
      </c>
      <c r="B2047">
        <v>1</v>
      </c>
      <c r="C2047" t="s">
        <v>91</v>
      </c>
      <c r="D2047">
        <v>44</v>
      </c>
      <c r="E2047" t="s">
        <v>34</v>
      </c>
      <c r="F2047" t="s">
        <v>35</v>
      </c>
      <c r="G2047" t="s">
        <v>53</v>
      </c>
      <c r="H2047" t="s">
        <v>72</v>
      </c>
      <c r="I2047" t="s">
        <v>56</v>
      </c>
      <c r="J2047" t="s">
        <v>91</v>
      </c>
      <c r="K2047">
        <v>36525</v>
      </c>
      <c r="L2047">
        <v>1999</v>
      </c>
      <c r="M2047" t="s">
        <v>57</v>
      </c>
      <c r="N2047">
        <v>1000</v>
      </c>
      <c r="O2047">
        <v>2.4617346014886299</v>
      </c>
      <c r="P2047">
        <v>1.1957236960914199</v>
      </c>
      <c r="Q2047">
        <v>102.307840858598</v>
      </c>
      <c r="R2047">
        <v>2.3747553791915398E-3</v>
      </c>
      <c r="S2047">
        <v>53.079273748915</v>
      </c>
      <c r="T2047">
        <v>13.9657044261099</v>
      </c>
      <c r="U2047">
        <v>67.047352930401601</v>
      </c>
      <c r="V2047">
        <v>93998.997578787603</v>
      </c>
      <c r="W2047">
        <v>7966.6746569985698</v>
      </c>
      <c r="X2047">
        <v>1375.2237712769199</v>
      </c>
      <c r="Y2047">
        <v>40.833983865281098</v>
      </c>
      <c r="Z2047">
        <v>0.59867862371369496</v>
      </c>
      <c r="AA2047">
        <v>8472.2912665660606</v>
      </c>
      <c r="AB2047">
        <v>254.23865555008001</v>
      </c>
      <c r="AC2047">
        <v>233.429552193208</v>
      </c>
      <c r="AD2047">
        <v>87.318773487913106</v>
      </c>
      <c r="AE2047">
        <v>5547</v>
      </c>
      <c r="AF2047">
        <v>44975.329398148097</v>
      </c>
    </row>
    <row r="2048" spans="1:32" x14ac:dyDescent="0.25">
      <c r="A2048" t="s">
        <v>32</v>
      </c>
      <c r="B2048">
        <v>1</v>
      </c>
      <c r="C2048" t="s">
        <v>91</v>
      </c>
      <c r="D2048">
        <v>44</v>
      </c>
      <c r="E2048" t="s">
        <v>34</v>
      </c>
      <c r="F2048" t="s">
        <v>35</v>
      </c>
      <c r="G2048" t="s">
        <v>53</v>
      </c>
      <c r="H2048" t="s">
        <v>72</v>
      </c>
      <c r="I2048" t="s">
        <v>56</v>
      </c>
      <c r="J2048" t="s">
        <v>91</v>
      </c>
      <c r="K2048">
        <v>36891</v>
      </c>
      <c r="L2048">
        <v>2000</v>
      </c>
      <c r="M2048" t="s">
        <v>57</v>
      </c>
      <c r="N2048">
        <v>1000</v>
      </c>
      <c r="O2048">
        <v>2.4801067531826302</v>
      </c>
      <c r="P2048">
        <v>1.19885356923723</v>
      </c>
      <c r="Q2048">
        <v>103.70487312675</v>
      </c>
      <c r="R2048">
        <v>1.03750119405938E-3</v>
      </c>
      <c r="S2048">
        <v>53.0263185894228</v>
      </c>
      <c r="T2048">
        <v>19.8474648453311</v>
      </c>
      <c r="U2048">
        <v>72.874820935947497</v>
      </c>
      <c r="V2048">
        <v>93875.173985152695</v>
      </c>
      <c r="W2048">
        <v>7962.9284490812597</v>
      </c>
      <c r="X2048">
        <v>1351.9939321398001</v>
      </c>
      <c r="Y2048">
        <v>39.387738199249398</v>
      </c>
      <c r="Z2048">
        <v>0.57987070455793999</v>
      </c>
      <c r="AA2048">
        <v>7989.2667660735797</v>
      </c>
      <c r="AB2048">
        <v>240.061716942602</v>
      </c>
      <c r="AC2048">
        <v>212.829943502216</v>
      </c>
      <c r="AD2048">
        <v>91.0629405086259</v>
      </c>
      <c r="AE2048">
        <v>5571</v>
      </c>
      <c r="AF2048">
        <v>44975.345196759299</v>
      </c>
    </row>
    <row r="2049" spans="1:32" x14ac:dyDescent="0.25">
      <c r="A2049" t="s">
        <v>32</v>
      </c>
      <c r="B2049">
        <v>1</v>
      </c>
      <c r="C2049" t="s">
        <v>91</v>
      </c>
      <c r="D2049">
        <v>44</v>
      </c>
      <c r="E2049" t="s">
        <v>34</v>
      </c>
      <c r="F2049" t="s">
        <v>35</v>
      </c>
      <c r="G2049" t="s">
        <v>53</v>
      </c>
      <c r="H2049" t="s">
        <v>72</v>
      </c>
      <c r="I2049" t="s">
        <v>56</v>
      </c>
      <c r="J2049" t="s">
        <v>91</v>
      </c>
      <c r="K2049">
        <v>37256</v>
      </c>
      <c r="L2049">
        <v>2001</v>
      </c>
      <c r="M2049" t="s">
        <v>57</v>
      </c>
      <c r="N2049">
        <v>1000</v>
      </c>
      <c r="O2049">
        <v>2.2791210717883601</v>
      </c>
      <c r="P2049">
        <v>1.1788554970010801</v>
      </c>
      <c r="Q2049">
        <v>95.481035095594095</v>
      </c>
      <c r="R2049">
        <v>3.0612287652871998E-4</v>
      </c>
      <c r="S2049">
        <v>51.477399529182598</v>
      </c>
      <c r="T2049">
        <v>12.926110175769599</v>
      </c>
      <c r="U2049">
        <v>64.403815827826307</v>
      </c>
      <c r="V2049">
        <v>93739.975088130901</v>
      </c>
      <c r="W2049">
        <v>7943.3106386499403</v>
      </c>
      <c r="X2049">
        <v>1365.1132696949101</v>
      </c>
      <c r="Y2049">
        <v>40.474354466684503</v>
      </c>
      <c r="Z2049">
        <v>0.59579209162514202</v>
      </c>
      <c r="AA2049">
        <v>8709.4140793344304</v>
      </c>
      <c r="AB2049">
        <v>257.73081203678601</v>
      </c>
      <c r="AC2049">
        <v>228.42255140514899</v>
      </c>
      <c r="AD2049">
        <v>89.933166816277804</v>
      </c>
      <c r="AE2049">
        <v>5547</v>
      </c>
      <c r="AF2049">
        <v>44975.360925925903</v>
      </c>
    </row>
    <row r="2050" spans="1:32" x14ac:dyDescent="0.25">
      <c r="A2050" t="s">
        <v>32</v>
      </c>
      <c r="B2050">
        <v>1</v>
      </c>
      <c r="C2050" t="s">
        <v>91</v>
      </c>
      <c r="D2050">
        <v>44</v>
      </c>
      <c r="E2050" t="s">
        <v>34</v>
      </c>
      <c r="F2050" t="s">
        <v>35</v>
      </c>
      <c r="G2050" t="s">
        <v>53</v>
      </c>
      <c r="H2050" t="s">
        <v>72</v>
      </c>
      <c r="I2050" t="s">
        <v>56</v>
      </c>
      <c r="J2050" t="s">
        <v>91</v>
      </c>
      <c r="K2050">
        <v>37621</v>
      </c>
      <c r="L2050">
        <v>2002</v>
      </c>
      <c r="M2050" t="s">
        <v>57</v>
      </c>
      <c r="N2050">
        <v>1000</v>
      </c>
      <c r="O2050">
        <v>2.4953355149051402</v>
      </c>
      <c r="P2050">
        <v>1.2016936052196601</v>
      </c>
      <c r="Q2050">
        <v>103.328701746696</v>
      </c>
      <c r="R2050">
        <v>7.1391899451304897E-4</v>
      </c>
      <c r="S2050">
        <v>51.380651997326297</v>
      </c>
      <c r="T2050">
        <v>16.043309553426401</v>
      </c>
      <c r="U2050">
        <v>67.4246754697471</v>
      </c>
      <c r="V2050">
        <v>93617.043240868006</v>
      </c>
      <c r="W2050">
        <v>7936.3670361804097</v>
      </c>
      <c r="X2050">
        <v>1334.2923192010001</v>
      </c>
      <c r="Y2050">
        <v>39.015507758759</v>
      </c>
      <c r="Z2050">
        <v>0.58519845001445703</v>
      </c>
      <c r="AA2050">
        <v>7914.4078490981201</v>
      </c>
      <c r="AB2050">
        <v>234.27567694605401</v>
      </c>
      <c r="AC2050">
        <v>208.00658568577401</v>
      </c>
      <c r="AD2050">
        <v>88.795409450212006</v>
      </c>
      <c r="AE2050">
        <v>5547</v>
      </c>
      <c r="AF2050">
        <v>44975.376689814802</v>
      </c>
    </row>
    <row r="2051" spans="1:32" x14ac:dyDescent="0.25">
      <c r="A2051" t="s">
        <v>32</v>
      </c>
      <c r="B2051">
        <v>1</v>
      </c>
      <c r="C2051" t="s">
        <v>91</v>
      </c>
      <c r="D2051">
        <v>44</v>
      </c>
      <c r="E2051" t="s">
        <v>34</v>
      </c>
      <c r="F2051" t="s">
        <v>35</v>
      </c>
      <c r="G2051" t="s">
        <v>53</v>
      </c>
      <c r="H2051" t="s">
        <v>72</v>
      </c>
      <c r="I2051" t="s">
        <v>56</v>
      </c>
      <c r="J2051" t="s">
        <v>91</v>
      </c>
      <c r="K2051">
        <v>37986</v>
      </c>
      <c r="L2051">
        <v>2003</v>
      </c>
      <c r="M2051" t="s">
        <v>57</v>
      </c>
      <c r="N2051">
        <v>1000</v>
      </c>
      <c r="O2051">
        <v>1.8948918595291999</v>
      </c>
      <c r="P2051">
        <v>1.06964322744116</v>
      </c>
      <c r="Q2051">
        <v>78.329850468692499</v>
      </c>
      <c r="R2051">
        <v>1.20348343496218E-3</v>
      </c>
      <c r="S2051">
        <v>51.978258547203502</v>
      </c>
      <c r="T2051">
        <v>18.486826134667599</v>
      </c>
      <c r="U2051">
        <v>70.466288165308299</v>
      </c>
      <c r="V2051">
        <v>93480.180166362596</v>
      </c>
      <c r="W2051">
        <v>7927.8718347827198</v>
      </c>
      <c r="X2051">
        <v>1372.89450834639</v>
      </c>
      <c r="Y2051">
        <v>39.700341428744998</v>
      </c>
      <c r="Z2051">
        <v>0.55085012328359695</v>
      </c>
      <c r="AA2051">
        <v>8416.0883535825305</v>
      </c>
      <c r="AB2051">
        <v>245.908385556333</v>
      </c>
      <c r="AC2051">
        <v>216.590379276422</v>
      </c>
      <c r="AD2051">
        <v>95.591443543709204</v>
      </c>
      <c r="AE2051">
        <v>5547</v>
      </c>
      <c r="AF2051">
        <v>44975.392488425903</v>
      </c>
    </row>
    <row r="2052" spans="1:32" x14ac:dyDescent="0.25">
      <c r="A2052" t="s">
        <v>32</v>
      </c>
      <c r="B2052">
        <v>1</v>
      </c>
      <c r="C2052" t="s">
        <v>91</v>
      </c>
      <c r="D2052">
        <v>44</v>
      </c>
      <c r="E2052" t="s">
        <v>34</v>
      </c>
      <c r="F2052" t="s">
        <v>35</v>
      </c>
      <c r="G2052" t="s">
        <v>53</v>
      </c>
      <c r="H2052" t="s">
        <v>72</v>
      </c>
      <c r="I2052" t="s">
        <v>56</v>
      </c>
      <c r="J2052" t="s">
        <v>91</v>
      </c>
      <c r="K2052">
        <v>38352</v>
      </c>
      <c r="L2052">
        <v>2004</v>
      </c>
      <c r="M2052" t="s">
        <v>57</v>
      </c>
      <c r="N2052">
        <v>1000</v>
      </c>
      <c r="O2052">
        <v>2.36870442671021</v>
      </c>
      <c r="P2052">
        <v>1.14735325742095</v>
      </c>
      <c r="Q2052">
        <v>101.469818155447</v>
      </c>
      <c r="R2052">
        <v>2.7250364723722497E-4</v>
      </c>
      <c r="S2052">
        <v>53.765347778413599</v>
      </c>
      <c r="T2052">
        <v>9.8222281531072397</v>
      </c>
      <c r="U2052">
        <v>63.5878484351678</v>
      </c>
      <c r="V2052">
        <v>93361.2893128328</v>
      </c>
      <c r="W2052">
        <v>7911.08390223485</v>
      </c>
      <c r="X2052">
        <v>1323.4698886001299</v>
      </c>
      <c r="Y2052">
        <v>39.081199674535597</v>
      </c>
      <c r="Z2052">
        <v>0.58488612558911202</v>
      </c>
      <c r="AA2052">
        <v>8120.7075740770297</v>
      </c>
      <c r="AB2052">
        <v>240.66570438214899</v>
      </c>
      <c r="AC2052">
        <v>206.46100903981699</v>
      </c>
      <c r="AD2052">
        <v>84.504742649450193</v>
      </c>
      <c r="AE2052">
        <v>5571</v>
      </c>
      <c r="AF2052">
        <v>44975.408333333296</v>
      </c>
    </row>
    <row r="2053" spans="1:32" x14ac:dyDescent="0.25">
      <c r="A2053" t="s">
        <v>32</v>
      </c>
      <c r="B2053">
        <v>1</v>
      </c>
      <c r="C2053" t="s">
        <v>91</v>
      </c>
      <c r="D2053">
        <v>44</v>
      </c>
      <c r="E2053" t="s">
        <v>34</v>
      </c>
      <c r="F2053" t="s">
        <v>35</v>
      </c>
      <c r="G2053" t="s">
        <v>53</v>
      </c>
      <c r="H2053" t="s">
        <v>72</v>
      </c>
      <c r="I2053" t="s">
        <v>56</v>
      </c>
      <c r="J2053" t="s">
        <v>91</v>
      </c>
      <c r="K2053">
        <v>38717</v>
      </c>
      <c r="L2053">
        <v>2005</v>
      </c>
      <c r="M2053" t="s">
        <v>57</v>
      </c>
      <c r="N2053">
        <v>1000</v>
      </c>
      <c r="O2053">
        <v>1.9210921530198599</v>
      </c>
      <c r="P2053">
        <v>1.0700334722593201</v>
      </c>
      <c r="Q2053">
        <v>76.362445262881906</v>
      </c>
      <c r="R2053">
        <v>2.3536085706201199E-4</v>
      </c>
      <c r="S2053">
        <v>50.353105432743298</v>
      </c>
      <c r="T2053">
        <v>12.621414068889001</v>
      </c>
      <c r="U2053">
        <v>62.9747548624904</v>
      </c>
      <c r="V2053">
        <v>93226.259096972004</v>
      </c>
      <c r="W2053">
        <v>7899.2896411273596</v>
      </c>
      <c r="X2053">
        <v>1386.8580950952601</v>
      </c>
      <c r="Y2053">
        <v>40.6266693138721</v>
      </c>
      <c r="Z2053">
        <v>0.59227195357986495</v>
      </c>
      <c r="AA2053">
        <v>8499.3168505251597</v>
      </c>
      <c r="AB2053">
        <v>253.04371104247301</v>
      </c>
      <c r="AC2053">
        <v>228.95206929891901</v>
      </c>
      <c r="AD2053">
        <v>97.235101647625299</v>
      </c>
      <c r="AE2053">
        <v>5547</v>
      </c>
      <c r="AF2053">
        <v>44975.424178240697</v>
      </c>
    </row>
    <row r="2054" spans="1:32" x14ac:dyDescent="0.25">
      <c r="A2054" t="s">
        <v>32</v>
      </c>
      <c r="B2054">
        <v>1</v>
      </c>
      <c r="C2054" t="s">
        <v>91</v>
      </c>
      <c r="D2054">
        <v>44</v>
      </c>
      <c r="E2054" t="s">
        <v>34</v>
      </c>
      <c r="F2054" t="s">
        <v>35</v>
      </c>
      <c r="G2054" t="s">
        <v>53</v>
      </c>
      <c r="H2054" t="s">
        <v>72</v>
      </c>
      <c r="I2054" t="s">
        <v>56</v>
      </c>
      <c r="J2054" t="s">
        <v>91</v>
      </c>
      <c r="K2054">
        <v>39082</v>
      </c>
      <c r="L2054">
        <v>2006</v>
      </c>
      <c r="M2054" t="s">
        <v>57</v>
      </c>
      <c r="N2054">
        <v>1000</v>
      </c>
      <c r="O2054">
        <v>2.6350148582244701</v>
      </c>
      <c r="P2054">
        <v>1.2054181494227501</v>
      </c>
      <c r="Q2054">
        <v>108.41278669240501</v>
      </c>
      <c r="R2054">
        <v>4.9421194735034004E-4</v>
      </c>
      <c r="S2054">
        <v>54.228406487329401</v>
      </c>
      <c r="T2054">
        <v>11.3160841833324</v>
      </c>
      <c r="U2054">
        <v>65.544984882608105</v>
      </c>
      <c r="V2054">
        <v>93110.512737970799</v>
      </c>
      <c r="W2054">
        <v>7892.4269245401101</v>
      </c>
      <c r="X2054">
        <v>1362.8827375626399</v>
      </c>
      <c r="Y2054">
        <v>40.882082212380702</v>
      </c>
      <c r="Z2054">
        <v>0.64094137677542096</v>
      </c>
      <c r="AA2054">
        <v>8782.8093152323709</v>
      </c>
      <c r="AB2054">
        <v>265.70994935914803</v>
      </c>
      <c r="AC2054">
        <v>243.81046384122899</v>
      </c>
      <c r="AD2054">
        <v>79.640246952930696</v>
      </c>
      <c r="AE2054">
        <v>5547</v>
      </c>
      <c r="AF2054">
        <v>44975.440011574101</v>
      </c>
    </row>
    <row r="2055" spans="1:32" x14ac:dyDescent="0.25">
      <c r="A2055" t="s">
        <v>32</v>
      </c>
      <c r="B2055">
        <v>1</v>
      </c>
      <c r="C2055" t="s">
        <v>91</v>
      </c>
      <c r="D2055">
        <v>44</v>
      </c>
      <c r="E2055" t="s">
        <v>34</v>
      </c>
      <c r="F2055" t="s">
        <v>35</v>
      </c>
      <c r="G2055" t="s">
        <v>53</v>
      </c>
      <c r="H2055" t="s">
        <v>72</v>
      </c>
      <c r="I2055" t="s">
        <v>56</v>
      </c>
      <c r="J2055" t="s">
        <v>91</v>
      </c>
      <c r="K2055">
        <v>39447</v>
      </c>
      <c r="L2055">
        <v>2007</v>
      </c>
      <c r="M2055" t="s">
        <v>57</v>
      </c>
      <c r="N2055">
        <v>1000</v>
      </c>
      <c r="O2055">
        <v>2.4075412154875999</v>
      </c>
      <c r="P2055">
        <v>1.1999334302421401</v>
      </c>
      <c r="Q2055">
        <v>100.698767240759</v>
      </c>
      <c r="R2055">
        <v>2.1294311166407599E-4</v>
      </c>
      <c r="S2055">
        <v>51.311887875237097</v>
      </c>
      <c r="T2055">
        <v>12.0173587330302</v>
      </c>
      <c r="U2055">
        <v>63.329459551376999</v>
      </c>
      <c r="V2055">
        <v>92983.315983674896</v>
      </c>
      <c r="W2055">
        <v>7879.6093268627501</v>
      </c>
      <c r="X2055">
        <v>1369.70815526767</v>
      </c>
      <c r="Y2055">
        <v>41.153275332295102</v>
      </c>
      <c r="Z2055">
        <v>0.64034933987928</v>
      </c>
      <c r="AA2055">
        <v>8512.1489786390994</v>
      </c>
      <c r="AB2055">
        <v>259.49449137900001</v>
      </c>
      <c r="AC2055">
        <v>241.999549477383</v>
      </c>
      <c r="AD2055">
        <v>87.465480026179605</v>
      </c>
      <c r="AE2055">
        <v>5547</v>
      </c>
      <c r="AF2055">
        <v>44975.455763888902</v>
      </c>
    </row>
    <row r="2056" spans="1:32" x14ac:dyDescent="0.25">
      <c r="A2056" t="s">
        <v>32</v>
      </c>
      <c r="B2056">
        <v>1</v>
      </c>
      <c r="C2056" t="s">
        <v>91</v>
      </c>
      <c r="D2056">
        <v>44</v>
      </c>
      <c r="E2056" t="s">
        <v>34</v>
      </c>
      <c r="F2056" t="s">
        <v>35</v>
      </c>
      <c r="G2056" t="s">
        <v>53</v>
      </c>
      <c r="H2056" t="s">
        <v>72</v>
      </c>
      <c r="I2056" t="s">
        <v>56</v>
      </c>
      <c r="J2056" t="s">
        <v>91</v>
      </c>
      <c r="K2056">
        <v>39813</v>
      </c>
      <c r="L2056">
        <v>2008</v>
      </c>
      <c r="M2056" t="s">
        <v>57</v>
      </c>
      <c r="N2056">
        <v>1000</v>
      </c>
      <c r="O2056">
        <v>2.5460081679795898</v>
      </c>
      <c r="P2056">
        <v>1.1869099338571001</v>
      </c>
      <c r="Q2056">
        <v>105.349829794133</v>
      </c>
      <c r="R2056">
        <v>4.6364803256848002E-4</v>
      </c>
      <c r="S2056">
        <v>51.777888213731003</v>
      </c>
      <c r="T2056">
        <v>11.8104398173252</v>
      </c>
      <c r="U2056">
        <v>63.588791679090797</v>
      </c>
      <c r="V2056">
        <v>92860.345790210005</v>
      </c>
      <c r="W2056">
        <v>7869.7172286953401</v>
      </c>
      <c r="X2056">
        <v>1331.5198017481</v>
      </c>
      <c r="Y2056">
        <v>39.356887754658501</v>
      </c>
      <c r="Z2056">
        <v>0.59168540791457203</v>
      </c>
      <c r="AA2056">
        <v>7914.3342812608498</v>
      </c>
      <c r="AB2056">
        <v>237.10403397186801</v>
      </c>
      <c r="AC2056">
        <v>214.15141577052401</v>
      </c>
      <c r="AD2056">
        <v>83.946677344299601</v>
      </c>
      <c r="AE2056">
        <v>5571</v>
      </c>
      <c r="AF2056">
        <v>44975.471365740697</v>
      </c>
    </row>
    <row r="2057" spans="1:32" x14ac:dyDescent="0.25">
      <c r="A2057" t="s">
        <v>32</v>
      </c>
      <c r="B2057">
        <v>1</v>
      </c>
      <c r="C2057" t="s">
        <v>91</v>
      </c>
      <c r="D2057">
        <v>44</v>
      </c>
      <c r="E2057" t="s">
        <v>34</v>
      </c>
      <c r="F2057" t="s">
        <v>35</v>
      </c>
      <c r="G2057" t="s">
        <v>53</v>
      </c>
      <c r="H2057" t="s">
        <v>72</v>
      </c>
      <c r="I2057" t="s">
        <v>56</v>
      </c>
      <c r="J2057" t="s">
        <v>91</v>
      </c>
      <c r="K2057">
        <v>40178</v>
      </c>
      <c r="L2057">
        <v>2009</v>
      </c>
      <c r="M2057" t="s">
        <v>57</v>
      </c>
      <c r="N2057">
        <v>1000</v>
      </c>
      <c r="O2057">
        <v>2.1842223699821899</v>
      </c>
      <c r="P2057">
        <v>1.1032632535918301</v>
      </c>
      <c r="Q2057">
        <v>89.016818438814695</v>
      </c>
      <c r="R2057">
        <v>5.9726649948629396E-4</v>
      </c>
      <c r="S2057">
        <v>51.595582675609101</v>
      </c>
      <c r="T2057">
        <v>14.368327201134999</v>
      </c>
      <c r="U2057">
        <v>65.964507143241903</v>
      </c>
      <c r="V2057">
        <v>92729.041377625297</v>
      </c>
      <c r="W2057">
        <v>7860.8018811930897</v>
      </c>
      <c r="X2057">
        <v>1315.1811606646399</v>
      </c>
      <c r="Y2057">
        <v>38.860912771328103</v>
      </c>
      <c r="Z2057">
        <v>0.595053300345459</v>
      </c>
      <c r="AA2057">
        <v>7552.7596380507903</v>
      </c>
      <c r="AB2057">
        <v>225.80681139318099</v>
      </c>
      <c r="AC2057">
        <v>199.437787097181</v>
      </c>
      <c r="AD2057">
        <v>83.834130248796399</v>
      </c>
      <c r="AE2057">
        <v>5547</v>
      </c>
      <c r="AF2057">
        <v>44975.486678240697</v>
      </c>
    </row>
    <row r="2058" spans="1:32" x14ac:dyDescent="0.25">
      <c r="A2058" t="s">
        <v>32</v>
      </c>
      <c r="B2058">
        <v>1</v>
      </c>
      <c r="C2058" t="s">
        <v>91</v>
      </c>
      <c r="D2058">
        <v>44</v>
      </c>
      <c r="E2058" t="s">
        <v>34</v>
      </c>
      <c r="F2058" t="s">
        <v>35</v>
      </c>
      <c r="G2058" t="s">
        <v>53</v>
      </c>
      <c r="H2058" t="s">
        <v>72</v>
      </c>
      <c r="I2058" t="s">
        <v>56</v>
      </c>
      <c r="J2058" t="s">
        <v>91</v>
      </c>
      <c r="K2058">
        <v>40543</v>
      </c>
      <c r="L2058">
        <v>2010</v>
      </c>
      <c r="M2058" t="s">
        <v>57</v>
      </c>
      <c r="N2058">
        <v>1000</v>
      </c>
      <c r="O2058">
        <v>2.54414256004205</v>
      </c>
      <c r="P2058">
        <v>1.20004868439245</v>
      </c>
      <c r="Q2058">
        <v>97.389501335602006</v>
      </c>
      <c r="R2058">
        <v>5.11025476931131E-4</v>
      </c>
      <c r="S2058">
        <v>49.273343782655701</v>
      </c>
      <c r="T2058">
        <v>16.599070855848201</v>
      </c>
      <c r="U2058">
        <v>65.872925663980595</v>
      </c>
      <c r="V2058">
        <v>92591.8892468712</v>
      </c>
      <c r="W2058">
        <v>7848.9963166152302</v>
      </c>
      <c r="X2058">
        <v>1379.7710166878501</v>
      </c>
      <c r="Y2058">
        <v>40.983660447918801</v>
      </c>
      <c r="Z2058">
        <v>0.61390878144345196</v>
      </c>
      <c r="AA2058">
        <v>8667.0296133848005</v>
      </c>
      <c r="AB2058">
        <v>261.23905759470699</v>
      </c>
      <c r="AC2058">
        <v>242.12275548573999</v>
      </c>
      <c r="AD2058">
        <v>87.655737863288607</v>
      </c>
      <c r="AE2058">
        <v>5547</v>
      </c>
      <c r="AF2058">
        <v>44976.002048611103</v>
      </c>
    </row>
    <row r="2059" spans="1:32" x14ac:dyDescent="0.25">
      <c r="A2059" t="s">
        <v>32</v>
      </c>
      <c r="B2059">
        <v>1</v>
      </c>
      <c r="C2059" t="s">
        <v>91</v>
      </c>
      <c r="D2059">
        <v>44</v>
      </c>
      <c r="E2059" t="s">
        <v>34</v>
      </c>
      <c r="F2059" t="s">
        <v>35</v>
      </c>
      <c r="G2059" t="s">
        <v>53</v>
      </c>
      <c r="H2059" t="s">
        <v>72</v>
      </c>
      <c r="I2059" t="s">
        <v>56</v>
      </c>
      <c r="J2059" t="s">
        <v>91</v>
      </c>
      <c r="K2059">
        <v>40908</v>
      </c>
      <c r="L2059">
        <v>2011</v>
      </c>
      <c r="M2059" t="s">
        <v>57</v>
      </c>
      <c r="N2059">
        <v>1000</v>
      </c>
      <c r="O2059">
        <v>2.3744952182168402</v>
      </c>
      <c r="P2059">
        <v>1.1576924844901699</v>
      </c>
      <c r="Q2059">
        <v>100.37859261142</v>
      </c>
      <c r="R2059">
        <v>5.8851611448671999E-4</v>
      </c>
      <c r="S2059">
        <v>55.881079167383</v>
      </c>
      <c r="T2059">
        <v>13.886948892296999</v>
      </c>
      <c r="U2059">
        <v>69.768616575795406</v>
      </c>
      <c r="V2059">
        <v>92484.714122990394</v>
      </c>
      <c r="W2059">
        <v>7844.1476449944303</v>
      </c>
      <c r="X2059">
        <v>1354.2989386823001</v>
      </c>
      <c r="Y2059">
        <v>39.5560022215655</v>
      </c>
      <c r="Z2059">
        <v>0.58182985347914795</v>
      </c>
      <c r="AA2059">
        <v>8173.05989952032</v>
      </c>
      <c r="AB2059">
        <v>246.23192117510999</v>
      </c>
      <c r="AC2059">
        <v>219.14640764355701</v>
      </c>
      <c r="AD2059">
        <v>87.46231813576</v>
      </c>
      <c r="AE2059">
        <v>5547</v>
      </c>
      <c r="AF2059">
        <v>44976.017476851899</v>
      </c>
    </row>
    <row r="2060" spans="1:32" x14ac:dyDescent="0.25">
      <c r="A2060" t="s">
        <v>32</v>
      </c>
      <c r="B2060">
        <v>1</v>
      </c>
      <c r="C2060" t="s">
        <v>91</v>
      </c>
      <c r="D2060">
        <v>44</v>
      </c>
      <c r="E2060" t="s">
        <v>34</v>
      </c>
      <c r="F2060" t="s">
        <v>35</v>
      </c>
      <c r="G2060" t="s">
        <v>53</v>
      </c>
      <c r="H2060" t="s">
        <v>72</v>
      </c>
      <c r="I2060" t="s">
        <v>56</v>
      </c>
      <c r="J2060" t="s">
        <v>91</v>
      </c>
      <c r="K2060">
        <v>41274</v>
      </c>
      <c r="L2060">
        <v>2012</v>
      </c>
      <c r="M2060" t="s">
        <v>57</v>
      </c>
      <c r="N2060">
        <v>1000</v>
      </c>
      <c r="O2060">
        <v>2.3226081321131899</v>
      </c>
      <c r="P2060">
        <v>1.1538808744218001</v>
      </c>
      <c r="Q2060">
        <v>101.404166802424</v>
      </c>
      <c r="R2060">
        <v>6.5525667745731399E-4</v>
      </c>
      <c r="S2060">
        <v>50.487268267489</v>
      </c>
      <c r="T2060">
        <v>15.804264776362601</v>
      </c>
      <c r="U2060">
        <v>66.292188300528196</v>
      </c>
      <c r="V2060">
        <v>92387.731818947999</v>
      </c>
      <c r="W2060">
        <v>7833.25368832186</v>
      </c>
      <c r="X2060">
        <v>1377.47452493076</v>
      </c>
      <c r="Y2060">
        <v>41.016397452599797</v>
      </c>
      <c r="Z2060">
        <v>0.62538363526850504</v>
      </c>
      <c r="AA2060">
        <v>8575.7910971464498</v>
      </c>
      <c r="AB2060">
        <v>259.04108100580697</v>
      </c>
      <c r="AC2060">
        <v>241.39139551935901</v>
      </c>
      <c r="AD2060">
        <v>86.051119447648304</v>
      </c>
      <c r="AE2060">
        <v>5571</v>
      </c>
      <c r="AF2060">
        <v>44976.032858796301</v>
      </c>
    </row>
    <row r="2061" spans="1:32" x14ac:dyDescent="0.25">
      <c r="A2061" t="s">
        <v>32</v>
      </c>
      <c r="B2061">
        <v>1</v>
      </c>
      <c r="C2061" t="s">
        <v>91</v>
      </c>
      <c r="D2061">
        <v>44</v>
      </c>
      <c r="E2061" t="s">
        <v>34</v>
      </c>
      <c r="F2061" t="s">
        <v>35</v>
      </c>
      <c r="G2061" t="s">
        <v>53</v>
      </c>
      <c r="H2061" t="s">
        <v>72</v>
      </c>
      <c r="I2061" t="s">
        <v>56</v>
      </c>
      <c r="J2061" t="s">
        <v>91</v>
      </c>
      <c r="K2061">
        <v>41639</v>
      </c>
      <c r="L2061">
        <v>2013</v>
      </c>
      <c r="M2061" t="s">
        <v>57</v>
      </c>
      <c r="N2061">
        <v>1000</v>
      </c>
      <c r="O2061">
        <v>2.4992407545062498</v>
      </c>
      <c r="P2061">
        <v>1.1852502436176899</v>
      </c>
      <c r="Q2061">
        <v>93.183564292258495</v>
      </c>
      <c r="R2061">
        <v>3.1371985353606199E-4</v>
      </c>
      <c r="S2061">
        <v>49.960224718428599</v>
      </c>
      <c r="T2061">
        <v>11.582771970089301</v>
      </c>
      <c r="U2061">
        <v>61.543310408369599</v>
      </c>
      <c r="V2061">
        <v>92241.485170409695</v>
      </c>
      <c r="W2061">
        <v>7815.4359604920901</v>
      </c>
      <c r="X2061">
        <v>1409.57630695796</v>
      </c>
      <c r="Y2061">
        <v>41.853898321975102</v>
      </c>
      <c r="Z2061">
        <v>0.63443059525241297</v>
      </c>
      <c r="AA2061">
        <v>9484.3593140896901</v>
      </c>
      <c r="AB2061">
        <v>286.18880149167597</v>
      </c>
      <c r="AC2061">
        <v>262.12831932008999</v>
      </c>
      <c r="AD2061">
        <v>91.363663840906099</v>
      </c>
      <c r="AE2061">
        <v>5547</v>
      </c>
      <c r="AF2061">
        <v>44976.0484953704</v>
      </c>
    </row>
    <row r="2062" spans="1:32" x14ac:dyDescent="0.25">
      <c r="A2062" t="s">
        <v>32</v>
      </c>
      <c r="B2062">
        <v>1</v>
      </c>
      <c r="C2062" t="s">
        <v>91</v>
      </c>
      <c r="D2062">
        <v>44</v>
      </c>
      <c r="E2062" t="s">
        <v>34</v>
      </c>
      <c r="F2062" t="s">
        <v>35</v>
      </c>
      <c r="G2062" t="s">
        <v>53</v>
      </c>
      <c r="H2062" t="s">
        <v>72</v>
      </c>
      <c r="I2062" t="s">
        <v>56</v>
      </c>
      <c r="J2062" t="s">
        <v>91</v>
      </c>
      <c r="K2062">
        <v>42004</v>
      </c>
      <c r="L2062">
        <v>2014</v>
      </c>
      <c r="M2062" t="s">
        <v>57</v>
      </c>
      <c r="N2062">
        <v>1000</v>
      </c>
      <c r="O2062">
        <v>2.1281361917656101</v>
      </c>
      <c r="P2062">
        <v>1.09642997014882</v>
      </c>
      <c r="Q2062">
        <v>86.770172803815399</v>
      </c>
      <c r="R2062">
        <v>6.0773841968730696E-4</v>
      </c>
      <c r="S2062">
        <v>50.398598516711303</v>
      </c>
      <c r="T2062">
        <v>15.5977691303046</v>
      </c>
      <c r="U2062">
        <v>65.996975385434695</v>
      </c>
      <c r="V2062">
        <v>92131.646253589104</v>
      </c>
      <c r="W2062">
        <v>7810.91038657633</v>
      </c>
      <c r="X2062">
        <v>1365.85246925093</v>
      </c>
      <c r="Y2062">
        <v>40.107662129953603</v>
      </c>
      <c r="Z2062">
        <v>0.59516902679457095</v>
      </c>
      <c r="AA2062">
        <v>8820.7769027205195</v>
      </c>
      <c r="AB2062">
        <v>265.29107869733599</v>
      </c>
      <c r="AC2062">
        <v>233.76262119266099</v>
      </c>
      <c r="AD2062">
        <v>90.279253702207996</v>
      </c>
      <c r="AE2062">
        <v>5547</v>
      </c>
      <c r="AF2062">
        <v>44976.063912037003</v>
      </c>
    </row>
    <row r="2063" spans="1:32" x14ac:dyDescent="0.25">
      <c r="A2063" t="s">
        <v>32</v>
      </c>
      <c r="B2063">
        <v>1</v>
      </c>
      <c r="C2063" t="s">
        <v>91</v>
      </c>
      <c r="D2063">
        <v>44</v>
      </c>
      <c r="E2063" t="s">
        <v>34</v>
      </c>
      <c r="F2063" t="s">
        <v>35</v>
      </c>
      <c r="G2063" t="s">
        <v>53</v>
      </c>
      <c r="H2063" t="s">
        <v>72</v>
      </c>
      <c r="I2063" t="s">
        <v>56</v>
      </c>
      <c r="J2063" t="s">
        <v>91</v>
      </c>
      <c r="K2063">
        <v>42369</v>
      </c>
      <c r="L2063">
        <v>2015</v>
      </c>
      <c r="M2063" t="s">
        <v>57</v>
      </c>
      <c r="N2063">
        <v>1000</v>
      </c>
      <c r="O2063">
        <v>1.9660071903984599</v>
      </c>
      <c r="P2063">
        <v>1.0899954169205499</v>
      </c>
      <c r="Q2063">
        <v>77.762947834237295</v>
      </c>
      <c r="R2063">
        <v>2.5363395214788898E-4</v>
      </c>
      <c r="S2063">
        <v>51.484565278890699</v>
      </c>
      <c r="T2063">
        <v>12.960843216151099</v>
      </c>
      <c r="U2063">
        <v>64.445662128993902</v>
      </c>
      <c r="V2063">
        <v>91974.832793627604</v>
      </c>
      <c r="W2063">
        <v>7795.1254453621796</v>
      </c>
      <c r="X2063">
        <v>1390.0823902975101</v>
      </c>
      <c r="Y2063">
        <v>40.4819823766165</v>
      </c>
      <c r="Z2063">
        <v>0.57677457706153601</v>
      </c>
      <c r="AA2063">
        <v>8816.5721044666207</v>
      </c>
      <c r="AB2063">
        <v>260.522458938868</v>
      </c>
      <c r="AC2063">
        <v>225.16816211250699</v>
      </c>
      <c r="AD2063">
        <v>97.0643598213058</v>
      </c>
      <c r="AE2063">
        <v>5547</v>
      </c>
      <c r="AF2063">
        <v>44976.079270833303</v>
      </c>
    </row>
    <row r="2064" spans="1:32" x14ac:dyDescent="0.25">
      <c r="A2064" t="s">
        <v>32</v>
      </c>
      <c r="B2064">
        <v>1</v>
      </c>
      <c r="C2064" t="s">
        <v>91</v>
      </c>
      <c r="D2064">
        <v>44</v>
      </c>
      <c r="E2064" t="s">
        <v>34</v>
      </c>
      <c r="F2064" t="s">
        <v>35</v>
      </c>
      <c r="G2064" t="s">
        <v>53</v>
      </c>
      <c r="H2064" t="s">
        <v>72</v>
      </c>
      <c r="I2064" t="s">
        <v>56</v>
      </c>
      <c r="J2064" t="s">
        <v>91</v>
      </c>
      <c r="K2064">
        <v>42735</v>
      </c>
      <c r="L2064">
        <v>2016</v>
      </c>
      <c r="M2064" t="s">
        <v>57</v>
      </c>
      <c r="N2064">
        <v>1000</v>
      </c>
      <c r="O2064">
        <v>2.21835819151686</v>
      </c>
      <c r="P2064">
        <v>1.1461142567027001</v>
      </c>
      <c r="Q2064">
        <v>89.838943059065102</v>
      </c>
      <c r="R2064">
        <v>1.3222952318512301E-3</v>
      </c>
      <c r="S2064">
        <v>49.473873304648599</v>
      </c>
      <c r="T2064">
        <v>15.4975399174999</v>
      </c>
      <c r="U2064">
        <v>64.972735517380301</v>
      </c>
      <c r="V2064">
        <v>91835.423275241599</v>
      </c>
      <c r="W2064">
        <v>7783.4609411915599</v>
      </c>
      <c r="X2064">
        <v>1393.56412938271</v>
      </c>
      <c r="Y2064">
        <v>40.840752322583</v>
      </c>
      <c r="Z2064">
        <v>0.59514624850612596</v>
      </c>
      <c r="AA2064">
        <v>8775.5465774221102</v>
      </c>
      <c r="AB2064">
        <v>263.44777201869402</v>
      </c>
      <c r="AC2064">
        <v>243.62779470250399</v>
      </c>
      <c r="AD2064">
        <v>94.897417135968794</v>
      </c>
      <c r="AE2064">
        <v>5571</v>
      </c>
      <c r="AF2064">
        <v>44976.094675925902</v>
      </c>
    </row>
    <row r="2065" spans="1:32" x14ac:dyDescent="0.25">
      <c r="A2065" t="s">
        <v>32</v>
      </c>
      <c r="B2065">
        <v>1</v>
      </c>
      <c r="C2065" t="s">
        <v>91</v>
      </c>
      <c r="D2065">
        <v>44</v>
      </c>
      <c r="E2065" t="s">
        <v>34</v>
      </c>
      <c r="F2065" t="s">
        <v>35</v>
      </c>
      <c r="G2065" t="s">
        <v>53</v>
      </c>
      <c r="H2065" t="s">
        <v>72</v>
      </c>
      <c r="I2065" t="s">
        <v>56</v>
      </c>
      <c r="J2065" t="s">
        <v>91</v>
      </c>
      <c r="K2065">
        <v>43100</v>
      </c>
      <c r="L2065">
        <v>2017</v>
      </c>
      <c r="M2065" t="s">
        <v>57</v>
      </c>
      <c r="N2065">
        <v>1000</v>
      </c>
      <c r="O2065">
        <v>2.3134538242437701</v>
      </c>
      <c r="P2065">
        <v>1.1522496657455601</v>
      </c>
      <c r="Q2065">
        <v>92.041389670688702</v>
      </c>
      <c r="R2065">
        <v>4.5139305988344002E-4</v>
      </c>
      <c r="S2065">
        <v>48.879476370000603</v>
      </c>
      <c r="T2065">
        <v>13.414454898798001</v>
      </c>
      <c r="U2065">
        <v>62.294382661858599</v>
      </c>
      <c r="V2065">
        <v>91707.443163723306</v>
      </c>
      <c r="W2065">
        <v>7770.1690382237102</v>
      </c>
      <c r="X2065">
        <v>1397.1180412122501</v>
      </c>
      <c r="Y2065">
        <v>41.417304668765503</v>
      </c>
      <c r="Z2065">
        <v>0.610341412221165</v>
      </c>
      <c r="AA2065">
        <v>9186.60514079926</v>
      </c>
      <c r="AB2065">
        <v>277.80265378105997</v>
      </c>
      <c r="AC2065">
        <v>254.63824162244299</v>
      </c>
      <c r="AD2065">
        <v>91.633221221180904</v>
      </c>
      <c r="AE2065">
        <v>5547</v>
      </c>
      <c r="AF2065">
        <v>44976.109988425902</v>
      </c>
    </row>
    <row r="2066" spans="1:32" x14ac:dyDescent="0.25">
      <c r="A2066" t="s">
        <v>32</v>
      </c>
      <c r="B2066">
        <v>1</v>
      </c>
      <c r="C2066" t="s">
        <v>91</v>
      </c>
      <c r="D2066">
        <v>44</v>
      </c>
      <c r="E2066" t="s">
        <v>34</v>
      </c>
      <c r="F2066" t="s">
        <v>35</v>
      </c>
      <c r="G2066" t="s">
        <v>53</v>
      </c>
      <c r="H2066" t="s">
        <v>72</v>
      </c>
      <c r="I2066" t="s">
        <v>56</v>
      </c>
      <c r="J2066" t="s">
        <v>91</v>
      </c>
      <c r="K2066">
        <v>43465</v>
      </c>
      <c r="L2066">
        <v>2018</v>
      </c>
      <c r="M2066" t="s">
        <v>57</v>
      </c>
      <c r="N2066">
        <v>1000</v>
      </c>
      <c r="O2066">
        <v>2.6662717925955102</v>
      </c>
      <c r="P2066">
        <v>1.2317525701105401</v>
      </c>
      <c r="Q2066">
        <v>105.152535946535</v>
      </c>
      <c r="R2066">
        <v>4.9442350575959395E-4</v>
      </c>
      <c r="S2066">
        <v>50.357017826171401</v>
      </c>
      <c r="T2066">
        <v>13.478815762809401</v>
      </c>
      <c r="U2066">
        <v>63.836328012484202</v>
      </c>
      <c r="V2066">
        <v>91568.681781834894</v>
      </c>
      <c r="W2066">
        <v>7759.5499541486997</v>
      </c>
      <c r="X2066">
        <v>1350.3234088547599</v>
      </c>
      <c r="Y2066">
        <v>39.557155028289699</v>
      </c>
      <c r="Z2066">
        <v>0.59905240629371703</v>
      </c>
      <c r="AA2066">
        <v>8791.7270401881397</v>
      </c>
      <c r="AB2066">
        <v>264.268364242605</v>
      </c>
      <c r="AC2066">
        <v>221.885984286651</v>
      </c>
      <c r="AD2066">
        <v>92.345063754700107</v>
      </c>
      <c r="AE2066">
        <v>5547</v>
      </c>
      <c r="AF2066">
        <v>44976.125324074099</v>
      </c>
    </row>
    <row r="2067" spans="1:32" x14ac:dyDescent="0.25">
      <c r="A2067" t="s">
        <v>32</v>
      </c>
      <c r="B2067">
        <v>1</v>
      </c>
      <c r="C2067" t="s">
        <v>91</v>
      </c>
      <c r="D2067">
        <v>44</v>
      </c>
      <c r="E2067" t="s">
        <v>34</v>
      </c>
      <c r="F2067" t="s">
        <v>35</v>
      </c>
      <c r="G2067" t="s">
        <v>53</v>
      </c>
      <c r="H2067" t="s">
        <v>72</v>
      </c>
      <c r="I2067" t="s">
        <v>56</v>
      </c>
      <c r="J2067" t="s">
        <v>91</v>
      </c>
      <c r="K2067">
        <v>43830</v>
      </c>
      <c r="L2067">
        <v>2019</v>
      </c>
      <c r="M2067" t="s">
        <v>57</v>
      </c>
      <c r="N2067">
        <v>1000</v>
      </c>
      <c r="O2067">
        <v>2.4749522644450401</v>
      </c>
      <c r="P2067">
        <v>1.2020969604762399</v>
      </c>
      <c r="Q2067">
        <v>100.274465304944</v>
      </c>
      <c r="R2067">
        <v>1.45449192392823E-3</v>
      </c>
      <c r="S2067">
        <v>48.711679170935902</v>
      </c>
      <c r="T2067">
        <v>14.0599255172203</v>
      </c>
      <c r="U2067">
        <v>62.773059180080899</v>
      </c>
      <c r="V2067">
        <v>91423.735002588102</v>
      </c>
      <c r="W2067">
        <v>7745.7799923606699</v>
      </c>
      <c r="X2067">
        <v>1367.8488949965899</v>
      </c>
      <c r="Y2067">
        <v>40.160479939067798</v>
      </c>
      <c r="Z2067">
        <v>0.59453256690234402</v>
      </c>
      <c r="AA2067">
        <v>8093.5393079865898</v>
      </c>
      <c r="AB2067">
        <v>242.978125881929</v>
      </c>
      <c r="AC2067">
        <v>230.543640598298</v>
      </c>
      <c r="AD2067">
        <v>90.534394022561401</v>
      </c>
      <c r="AE2067">
        <v>5547</v>
      </c>
      <c r="AF2067">
        <v>44976.140740740702</v>
      </c>
    </row>
    <row r="2068" spans="1:32" x14ac:dyDescent="0.25">
      <c r="A2068" t="s">
        <v>32</v>
      </c>
      <c r="B2068">
        <v>1</v>
      </c>
      <c r="C2068" t="s">
        <v>91</v>
      </c>
      <c r="D2068">
        <v>44</v>
      </c>
      <c r="E2068" t="s">
        <v>34</v>
      </c>
      <c r="F2068" t="s">
        <v>35</v>
      </c>
      <c r="G2068" t="s">
        <v>53</v>
      </c>
      <c r="H2068" t="s">
        <v>72</v>
      </c>
      <c r="I2068" t="s">
        <v>56</v>
      </c>
      <c r="J2068" t="s">
        <v>91</v>
      </c>
      <c r="K2068">
        <v>44196</v>
      </c>
      <c r="L2068">
        <v>2020</v>
      </c>
      <c r="M2068" t="s">
        <v>57</v>
      </c>
      <c r="N2068">
        <v>1000</v>
      </c>
      <c r="O2068">
        <v>2.1354705006746602</v>
      </c>
      <c r="P2068">
        <v>1.12372441189252</v>
      </c>
      <c r="Q2068">
        <v>86.109699028754704</v>
      </c>
      <c r="R2068">
        <v>2.68893474026285E-4</v>
      </c>
      <c r="S2068">
        <v>49.187798771799102</v>
      </c>
      <c r="T2068">
        <v>8.7486387067077107</v>
      </c>
      <c r="U2068">
        <v>57.936706371982801</v>
      </c>
      <c r="V2068">
        <v>91307.905798285006</v>
      </c>
      <c r="W2068">
        <v>7731.46313115064</v>
      </c>
      <c r="X2068">
        <v>1373.1613848869699</v>
      </c>
      <c r="Y2068">
        <v>40.339486425699398</v>
      </c>
      <c r="Z2068">
        <v>0.59924560869726395</v>
      </c>
      <c r="AA2068">
        <v>8754.7279976723094</v>
      </c>
      <c r="AB2068">
        <v>261.56346113673499</v>
      </c>
      <c r="AC2068">
        <v>231.98785162935201</v>
      </c>
      <c r="AD2068">
        <v>90.457914391179102</v>
      </c>
      <c r="AE2068">
        <v>5571</v>
      </c>
      <c r="AF2068">
        <v>44976.155601851897</v>
      </c>
    </row>
    <row r="2069" spans="1:32" x14ac:dyDescent="0.25">
      <c r="A2069" t="s">
        <v>32</v>
      </c>
      <c r="B2069">
        <v>1</v>
      </c>
      <c r="C2069" t="s">
        <v>91</v>
      </c>
      <c r="D2069">
        <v>44</v>
      </c>
      <c r="E2069" t="s">
        <v>34</v>
      </c>
      <c r="F2069" t="s">
        <v>35</v>
      </c>
      <c r="G2069" t="s">
        <v>53</v>
      </c>
      <c r="H2069" t="s">
        <v>72</v>
      </c>
      <c r="I2069" t="s">
        <v>56</v>
      </c>
      <c r="J2069" t="s">
        <v>91</v>
      </c>
      <c r="K2069">
        <v>44561</v>
      </c>
      <c r="L2069">
        <v>2021</v>
      </c>
      <c r="M2069" t="s">
        <v>57</v>
      </c>
      <c r="N2069">
        <v>1000</v>
      </c>
      <c r="O2069">
        <v>2.51862222146337</v>
      </c>
      <c r="P2069">
        <v>1.18114821688565</v>
      </c>
      <c r="Q2069">
        <v>99.374011009912806</v>
      </c>
      <c r="R2069">
        <v>2.3704285528329899E-4</v>
      </c>
      <c r="S2069">
        <v>50.097833300879998</v>
      </c>
      <c r="T2069">
        <v>13.150337253672999</v>
      </c>
      <c r="U2069">
        <v>63.248407597410399</v>
      </c>
      <c r="V2069">
        <v>91220.665380581093</v>
      </c>
      <c r="W2069">
        <v>7730.5305928428397</v>
      </c>
      <c r="X2069">
        <v>1362.63030575057</v>
      </c>
      <c r="Y2069">
        <v>39.644969012716999</v>
      </c>
      <c r="Z2069">
        <v>0.58886821204545303</v>
      </c>
      <c r="AA2069">
        <v>8411.4246438731807</v>
      </c>
      <c r="AB2069">
        <v>252.60326132073999</v>
      </c>
      <c r="AC2069">
        <v>232.58014301089301</v>
      </c>
      <c r="AD2069">
        <v>84.681288125575605</v>
      </c>
      <c r="AE2069">
        <v>5547</v>
      </c>
      <c r="AF2069">
        <v>44976.170266203699</v>
      </c>
    </row>
    <row r="2070" spans="1:32" x14ac:dyDescent="0.25">
      <c r="A2070" t="s">
        <v>32</v>
      </c>
      <c r="B2070">
        <v>1</v>
      </c>
      <c r="C2070" t="s">
        <v>92</v>
      </c>
      <c r="D2070">
        <v>45</v>
      </c>
      <c r="E2070" t="s">
        <v>34</v>
      </c>
      <c r="F2070" t="s">
        <v>45</v>
      </c>
      <c r="G2070" t="s">
        <v>41</v>
      </c>
      <c r="H2070" t="s">
        <v>72</v>
      </c>
      <c r="I2070" t="s">
        <v>56</v>
      </c>
      <c r="J2070" t="s">
        <v>92</v>
      </c>
      <c r="K2070">
        <v>27759</v>
      </c>
      <c r="L2070">
        <v>1975</v>
      </c>
      <c r="M2070" t="s">
        <v>57</v>
      </c>
      <c r="N2070">
        <v>1000</v>
      </c>
      <c r="O2070">
        <v>17.4727513059008</v>
      </c>
      <c r="P2070">
        <v>8.2234585429017102</v>
      </c>
      <c r="Q2070">
        <v>554.72854074583904</v>
      </c>
      <c r="R2070">
        <v>8.5230236746374394E-2</v>
      </c>
      <c r="S2070">
        <v>33.6504089484838</v>
      </c>
      <c r="T2070">
        <v>23.012589976857502</v>
      </c>
      <c r="U2070">
        <v>56.748229162088798</v>
      </c>
      <c r="V2070">
        <v>97362.0607805318</v>
      </c>
      <c r="W2070">
        <v>8225.2294139827609</v>
      </c>
      <c r="X2070">
        <v>1458.77624708855</v>
      </c>
      <c r="Y2070">
        <v>29.375188081654098</v>
      </c>
      <c r="Z2070">
        <v>0</v>
      </c>
      <c r="AA2070">
        <v>44548.7796880487</v>
      </c>
      <c r="AB2070">
        <v>886.21479562663296</v>
      </c>
      <c r="AC2070">
        <v>0</v>
      </c>
      <c r="AD2070">
        <v>1096.7323660370901</v>
      </c>
      <c r="AE2070">
        <v>13452.954673468101</v>
      </c>
      <c r="AF2070">
        <v>44975.431516203702</v>
      </c>
    </row>
    <row r="2071" spans="1:32" x14ac:dyDescent="0.25">
      <c r="A2071" t="s">
        <v>32</v>
      </c>
      <c r="B2071">
        <v>1</v>
      </c>
      <c r="C2071" t="s">
        <v>92</v>
      </c>
      <c r="D2071">
        <v>45</v>
      </c>
      <c r="E2071" t="s">
        <v>34</v>
      </c>
      <c r="F2071" t="s">
        <v>45</v>
      </c>
      <c r="G2071" t="s">
        <v>41</v>
      </c>
      <c r="H2071" t="s">
        <v>72</v>
      </c>
      <c r="I2071" t="s">
        <v>56</v>
      </c>
      <c r="J2071" t="s">
        <v>92</v>
      </c>
      <c r="K2071">
        <v>28125</v>
      </c>
      <c r="L2071">
        <v>1976</v>
      </c>
      <c r="M2071" t="s">
        <v>57</v>
      </c>
      <c r="N2071">
        <v>1000</v>
      </c>
      <c r="O2071">
        <v>4.0272411053735997</v>
      </c>
      <c r="P2071">
        <v>1.94682805160002</v>
      </c>
      <c r="Q2071">
        <v>155.04277229680099</v>
      </c>
      <c r="R2071">
        <v>0.123334427159452</v>
      </c>
      <c r="S2071">
        <v>35.773382924011202</v>
      </c>
      <c r="T2071">
        <v>20.850543693153501</v>
      </c>
      <c r="U2071">
        <v>56.747261044326699</v>
      </c>
      <c r="V2071">
        <v>97187.3489142982</v>
      </c>
      <c r="W2071">
        <v>8211.0908564306192</v>
      </c>
      <c r="X2071">
        <v>1411.0701620263301</v>
      </c>
      <c r="Y2071">
        <v>28.802572006900299</v>
      </c>
      <c r="Z2071">
        <v>0</v>
      </c>
      <c r="AA2071">
        <v>10815.433116629099</v>
      </c>
      <c r="AB2071">
        <v>217.50430369483499</v>
      </c>
      <c r="AC2071">
        <v>0</v>
      </c>
      <c r="AD2071">
        <v>261.53895806872202</v>
      </c>
      <c r="AE2071">
        <v>3308.6280079910898</v>
      </c>
      <c r="AF2071">
        <v>44975.442685185197</v>
      </c>
    </row>
    <row r="2072" spans="1:32" x14ac:dyDescent="0.25">
      <c r="A2072" t="s">
        <v>32</v>
      </c>
      <c r="B2072">
        <v>1</v>
      </c>
      <c r="C2072" t="s">
        <v>92</v>
      </c>
      <c r="D2072">
        <v>45</v>
      </c>
      <c r="E2072" t="s">
        <v>34</v>
      </c>
      <c r="F2072" t="s">
        <v>45</v>
      </c>
      <c r="G2072" t="s">
        <v>41</v>
      </c>
      <c r="H2072" t="s">
        <v>72</v>
      </c>
      <c r="I2072" t="s">
        <v>56</v>
      </c>
      <c r="J2072" t="s">
        <v>92</v>
      </c>
      <c r="K2072">
        <v>28490</v>
      </c>
      <c r="L2072">
        <v>1977</v>
      </c>
      <c r="M2072" t="s">
        <v>57</v>
      </c>
      <c r="N2072">
        <v>1000</v>
      </c>
      <c r="O2072">
        <v>4.0408977770650596</v>
      </c>
      <c r="P2072">
        <v>1.9867320420486201</v>
      </c>
      <c r="Q2072">
        <v>135.374596813057</v>
      </c>
      <c r="R2072">
        <v>0.112290393902824</v>
      </c>
      <c r="S2072">
        <v>35.535834365717299</v>
      </c>
      <c r="T2072">
        <v>22.937491134874399</v>
      </c>
      <c r="U2072">
        <v>58.5856158944963</v>
      </c>
      <c r="V2072">
        <v>96958.785096148102</v>
      </c>
      <c r="W2072">
        <v>8193.4724897812594</v>
      </c>
      <c r="X2072">
        <v>1444.43535371193</v>
      </c>
      <c r="Y2072">
        <v>29.1394552511359</v>
      </c>
      <c r="Z2072">
        <v>0</v>
      </c>
      <c r="AA2072">
        <v>11317.905274054399</v>
      </c>
      <c r="AB2072">
        <v>224.091244808894</v>
      </c>
      <c r="AC2072">
        <v>0</v>
      </c>
      <c r="AD2072">
        <v>275.625076994371</v>
      </c>
      <c r="AE2072">
        <v>3400.3262293506</v>
      </c>
      <c r="AF2072">
        <v>44975.453900462999</v>
      </c>
    </row>
    <row r="2073" spans="1:32" x14ac:dyDescent="0.25">
      <c r="A2073" t="s">
        <v>32</v>
      </c>
      <c r="B2073">
        <v>1</v>
      </c>
      <c r="C2073" t="s">
        <v>92</v>
      </c>
      <c r="D2073">
        <v>45</v>
      </c>
      <c r="E2073" t="s">
        <v>34</v>
      </c>
      <c r="F2073" t="s">
        <v>45</v>
      </c>
      <c r="G2073" t="s">
        <v>41</v>
      </c>
      <c r="H2073" t="s">
        <v>72</v>
      </c>
      <c r="I2073" t="s">
        <v>56</v>
      </c>
      <c r="J2073" t="s">
        <v>92</v>
      </c>
      <c r="K2073">
        <v>28855</v>
      </c>
      <c r="L2073">
        <v>1978</v>
      </c>
      <c r="M2073" t="s">
        <v>57</v>
      </c>
      <c r="N2073">
        <v>1000</v>
      </c>
      <c r="O2073">
        <v>4.89660915909172</v>
      </c>
      <c r="P2073">
        <v>2.1375748527181702</v>
      </c>
      <c r="Q2073">
        <v>148.65829491558699</v>
      </c>
      <c r="R2073">
        <v>0.186006163760949</v>
      </c>
      <c r="S2073">
        <v>36.168881350525503</v>
      </c>
      <c r="T2073">
        <v>24.676238676188401</v>
      </c>
      <c r="U2073">
        <v>61.031126190473501</v>
      </c>
      <c r="V2073">
        <v>96716.011850932904</v>
      </c>
      <c r="W2073">
        <v>8174.9094373052303</v>
      </c>
      <c r="X2073">
        <v>1439.8092161879499</v>
      </c>
      <c r="Y2073">
        <v>29.079751995248198</v>
      </c>
      <c r="Z2073">
        <v>0</v>
      </c>
      <c r="AA2073">
        <v>10968.608337985501</v>
      </c>
      <c r="AB2073">
        <v>217.16454651263501</v>
      </c>
      <c r="AC2073">
        <v>0</v>
      </c>
      <c r="AD2073">
        <v>269.04824159167498</v>
      </c>
      <c r="AE2073">
        <v>3294.8793743348301</v>
      </c>
      <c r="AF2073">
        <v>44975.465092592603</v>
      </c>
    </row>
    <row r="2074" spans="1:32" x14ac:dyDescent="0.25">
      <c r="A2074" t="s">
        <v>32</v>
      </c>
      <c r="B2074">
        <v>1</v>
      </c>
      <c r="C2074" t="s">
        <v>92</v>
      </c>
      <c r="D2074">
        <v>45</v>
      </c>
      <c r="E2074" t="s">
        <v>34</v>
      </c>
      <c r="F2074" t="s">
        <v>45</v>
      </c>
      <c r="G2074" t="s">
        <v>41</v>
      </c>
      <c r="H2074" t="s">
        <v>72</v>
      </c>
      <c r="I2074" t="s">
        <v>56</v>
      </c>
      <c r="J2074" t="s">
        <v>92</v>
      </c>
      <c r="K2074">
        <v>29220</v>
      </c>
      <c r="L2074">
        <v>1979</v>
      </c>
      <c r="M2074" t="s">
        <v>57</v>
      </c>
      <c r="N2074">
        <v>1000</v>
      </c>
      <c r="O2074">
        <v>4.4517001367989399</v>
      </c>
      <c r="P2074">
        <v>2.0833881203519602</v>
      </c>
      <c r="Q2074">
        <v>140.426768059951</v>
      </c>
      <c r="R2074">
        <v>0.17812694000632701</v>
      </c>
      <c r="S2074">
        <v>33.246270627724201</v>
      </c>
      <c r="T2074">
        <v>31.4497796956455</v>
      </c>
      <c r="U2074">
        <v>64.874177263379096</v>
      </c>
      <c r="V2074">
        <v>96472.318219719702</v>
      </c>
      <c r="W2074">
        <v>8157.8387969943497</v>
      </c>
      <c r="X2074">
        <v>1425.7486877101801</v>
      </c>
      <c r="Y2074">
        <v>28.449910145946301</v>
      </c>
      <c r="Z2074">
        <v>0</v>
      </c>
      <c r="AA2074">
        <v>10750.5162545359</v>
      </c>
      <c r="AB2074">
        <v>212.59116097356701</v>
      </c>
      <c r="AC2074">
        <v>0</v>
      </c>
      <c r="AD2074">
        <v>260.82314213657901</v>
      </c>
      <c r="AE2074">
        <v>3234.9340335338502</v>
      </c>
      <c r="AF2074">
        <v>44975.476215277798</v>
      </c>
    </row>
    <row r="2075" spans="1:32" x14ac:dyDescent="0.25">
      <c r="A2075" t="s">
        <v>32</v>
      </c>
      <c r="B2075">
        <v>1</v>
      </c>
      <c r="C2075" t="s">
        <v>92</v>
      </c>
      <c r="D2075">
        <v>45</v>
      </c>
      <c r="E2075" t="s">
        <v>34</v>
      </c>
      <c r="F2075" t="s">
        <v>45</v>
      </c>
      <c r="G2075" t="s">
        <v>41</v>
      </c>
      <c r="H2075" t="s">
        <v>72</v>
      </c>
      <c r="I2075" t="s">
        <v>56</v>
      </c>
      <c r="J2075" t="s">
        <v>92</v>
      </c>
      <c r="K2075">
        <v>29586</v>
      </c>
      <c r="L2075">
        <v>1980</v>
      </c>
      <c r="M2075" t="s">
        <v>57</v>
      </c>
      <c r="N2075">
        <v>1000</v>
      </c>
      <c r="O2075">
        <v>3.9951069620201798</v>
      </c>
      <c r="P2075">
        <v>1.9865221585492701</v>
      </c>
      <c r="Q2075">
        <v>136.55948824493501</v>
      </c>
      <c r="R2075">
        <v>0.14244730567372099</v>
      </c>
      <c r="S2075">
        <v>38.087241846927</v>
      </c>
      <c r="T2075">
        <v>25.946528771686001</v>
      </c>
      <c r="U2075">
        <v>64.176217924291507</v>
      </c>
      <c r="V2075">
        <v>96250.242530041796</v>
      </c>
      <c r="W2075">
        <v>8138.5343289265902</v>
      </c>
      <c r="X2075">
        <v>1449.4320642054599</v>
      </c>
      <c r="Y2075">
        <v>28.833531134728101</v>
      </c>
      <c r="Z2075">
        <v>0</v>
      </c>
      <c r="AA2075">
        <v>11522.8492781481</v>
      </c>
      <c r="AB2075">
        <v>226.16428506327699</v>
      </c>
      <c r="AC2075">
        <v>0</v>
      </c>
      <c r="AD2075">
        <v>279.10048044389799</v>
      </c>
      <c r="AE2075">
        <v>3443.7583672624401</v>
      </c>
      <c r="AF2075">
        <v>44975.487453703703</v>
      </c>
    </row>
    <row r="2076" spans="1:32" x14ac:dyDescent="0.25">
      <c r="A2076" t="s">
        <v>32</v>
      </c>
      <c r="B2076">
        <v>1</v>
      </c>
      <c r="C2076" t="s">
        <v>92</v>
      </c>
      <c r="D2076">
        <v>45</v>
      </c>
      <c r="E2076" t="s">
        <v>34</v>
      </c>
      <c r="F2076" t="s">
        <v>45</v>
      </c>
      <c r="G2076" t="s">
        <v>41</v>
      </c>
      <c r="H2076" t="s">
        <v>72</v>
      </c>
      <c r="I2076" t="s">
        <v>56</v>
      </c>
      <c r="J2076" t="s">
        <v>92</v>
      </c>
      <c r="K2076">
        <v>29951</v>
      </c>
      <c r="L2076">
        <v>1981</v>
      </c>
      <c r="M2076" t="s">
        <v>57</v>
      </c>
      <c r="N2076">
        <v>1000</v>
      </c>
      <c r="O2076">
        <v>4.2004834636653898</v>
      </c>
      <c r="P2076">
        <v>2.05072779332678</v>
      </c>
      <c r="Q2076">
        <v>137.762811970972</v>
      </c>
      <c r="R2076">
        <v>0.123501990372262</v>
      </c>
      <c r="S2076">
        <v>31.065071377031501</v>
      </c>
      <c r="T2076">
        <v>22.670755080014199</v>
      </c>
      <c r="U2076">
        <v>53.859328447419998</v>
      </c>
      <c r="V2076">
        <v>96020.797975405294</v>
      </c>
      <c r="W2076">
        <v>8108.6018521507704</v>
      </c>
      <c r="X2076">
        <v>1409.8184002354501</v>
      </c>
      <c r="Y2076">
        <v>27.871758797775101</v>
      </c>
      <c r="Z2076">
        <v>0</v>
      </c>
      <c r="AA2076">
        <v>10174.1364236519</v>
      </c>
      <c r="AB2076">
        <v>201.71393823321699</v>
      </c>
      <c r="AC2076">
        <v>0</v>
      </c>
      <c r="AD2076">
        <v>254.090717258311</v>
      </c>
      <c r="AE2076">
        <v>3065.7461718681702</v>
      </c>
      <c r="AF2076">
        <v>44975.498668981498</v>
      </c>
    </row>
    <row r="2077" spans="1:32" x14ac:dyDescent="0.25">
      <c r="A2077" t="s">
        <v>32</v>
      </c>
      <c r="B2077">
        <v>1</v>
      </c>
      <c r="C2077" t="s">
        <v>92</v>
      </c>
      <c r="D2077">
        <v>45</v>
      </c>
      <c r="E2077" t="s">
        <v>34</v>
      </c>
      <c r="F2077" t="s">
        <v>45</v>
      </c>
      <c r="G2077" t="s">
        <v>41</v>
      </c>
      <c r="H2077" t="s">
        <v>72</v>
      </c>
      <c r="I2077" t="s">
        <v>56</v>
      </c>
      <c r="J2077" t="s">
        <v>92</v>
      </c>
      <c r="K2077">
        <v>30316</v>
      </c>
      <c r="L2077">
        <v>1982</v>
      </c>
      <c r="M2077" t="s">
        <v>57</v>
      </c>
      <c r="N2077">
        <v>1000</v>
      </c>
      <c r="O2077">
        <v>3.7066429949275701</v>
      </c>
      <c r="P2077">
        <v>1.96755257139849</v>
      </c>
      <c r="Q2077">
        <v>117.02727605762099</v>
      </c>
      <c r="R2077">
        <v>4.73823288908772E-2</v>
      </c>
      <c r="S2077">
        <v>33.688933555032698</v>
      </c>
      <c r="T2077">
        <v>26.4918129105152</v>
      </c>
      <c r="U2077">
        <v>60.228128794439499</v>
      </c>
      <c r="V2077">
        <v>95762.770168917996</v>
      </c>
      <c r="W2077">
        <v>8092.5844440077099</v>
      </c>
      <c r="X2077">
        <v>1437.6442207325299</v>
      </c>
      <c r="Y2077">
        <v>29.432684631071801</v>
      </c>
      <c r="Z2077">
        <v>0</v>
      </c>
      <c r="AA2077">
        <v>11160.403717876099</v>
      </c>
      <c r="AB2077">
        <v>225.112935813712</v>
      </c>
      <c r="AC2077">
        <v>0</v>
      </c>
      <c r="AD2077">
        <v>276.23386961626801</v>
      </c>
      <c r="AE2077">
        <v>3418.0071554492802</v>
      </c>
      <c r="AF2077">
        <v>44975.009837963</v>
      </c>
    </row>
    <row r="2078" spans="1:32" x14ac:dyDescent="0.25">
      <c r="A2078" t="s">
        <v>32</v>
      </c>
      <c r="B2078">
        <v>1</v>
      </c>
      <c r="C2078" t="s">
        <v>92</v>
      </c>
      <c r="D2078">
        <v>45</v>
      </c>
      <c r="E2078" t="s">
        <v>34</v>
      </c>
      <c r="F2078" t="s">
        <v>45</v>
      </c>
      <c r="G2078" t="s">
        <v>41</v>
      </c>
      <c r="H2078" t="s">
        <v>72</v>
      </c>
      <c r="I2078" t="s">
        <v>56</v>
      </c>
      <c r="J2078" t="s">
        <v>92</v>
      </c>
      <c r="K2078">
        <v>30681</v>
      </c>
      <c r="L2078">
        <v>1983</v>
      </c>
      <c r="M2078" t="s">
        <v>57</v>
      </c>
      <c r="N2078">
        <v>1000</v>
      </c>
      <c r="O2078">
        <v>3.8628377236352498</v>
      </c>
      <c r="P2078">
        <v>1.9328430840669699</v>
      </c>
      <c r="Q2078">
        <v>138.62542958183201</v>
      </c>
      <c r="R2078">
        <v>0.20796319097324201</v>
      </c>
      <c r="S2078">
        <v>39.4460066834191</v>
      </c>
      <c r="T2078">
        <v>23.221873833888299</v>
      </c>
      <c r="U2078">
        <v>62.875843708281103</v>
      </c>
      <c r="V2078">
        <v>95589.849801341406</v>
      </c>
      <c r="W2078">
        <v>8081.46494577659</v>
      </c>
      <c r="X2078">
        <v>1455.03273672828</v>
      </c>
      <c r="Y2078">
        <v>29.1245519634696</v>
      </c>
      <c r="Z2078">
        <v>0</v>
      </c>
      <c r="AA2078">
        <v>11126.0314207172</v>
      </c>
      <c r="AB2078">
        <v>222.78171798836399</v>
      </c>
      <c r="AC2078">
        <v>0</v>
      </c>
      <c r="AD2078">
        <v>273.77347080264502</v>
      </c>
      <c r="AE2078">
        <v>3380.2389640930201</v>
      </c>
      <c r="AF2078">
        <v>44975.020995370403</v>
      </c>
    </row>
    <row r="2079" spans="1:32" x14ac:dyDescent="0.25">
      <c r="A2079" t="s">
        <v>32</v>
      </c>
      <c r="B2079">
        <v>1</v>
      </c>
      <c r="C2079" t="s">
        <v>92</v>
      </c>
      <c r="D2079">
        <v>45</v>
      </c>
      <c r="E2079" t="s">
        <v>34</v>
      </c>
      <c r="F2079" t="s">
        <v>45</v>
      </c>
      <c r="G2079" t="s">
        <v>41</v>
      </c>
      <c r="H2079" t="s">
        <v>72</v>
      </c>
      <c r="I2079" t="s">
        <v>56</v>
      </c>
      <c r="J2079" t="s">
        <v>92</v>
      </c>
      <c r="K2079">
        <v>31047</v>
      </c>
      <c r="L2079">
        <v>1984</v>
      </c>
      <c r="M2079" t="s">
        <v>57</v>
      </c>
      <c r="N2079">
        <v>1000</v>
      </c>
      <c r="O2079">
        <v>4.0179991922950702</v>
      </c>
      <c r="P2079">
        <v>2.0519170297562601</v>
      </c>
      <c r="Q2079">
        <v>133.37682905047399</v>
      </c>
      <c r="R2079">
        <v>3.8837030129741698E-2</v>
      </c>
      <c r="S2079">
        <v>32.725005730703401</v>
      </c>
      <c r="T2079">
        <v>33.4415016949551</v>
      </c>
      <c r="U2079">
        <v>66.205344455784697</v>
      </c>
      <c r="V2079">
        <v>95389.130451383506</v>
      </c>
      <c r="W2079">
        <v>8068.77643671229</v>
      </c>
      <c r="X2079">
        <v>1484.37031982034</v>
      </c>
      <c r="Y2079">
        <v>29.369651066334601</v>
      </c>
      <c r="Z2079">
        <v>0</v>
      </c>
      <c r="AA2079">
        <v>12188.327748085099</v>
      </c>
      <c r="AB2079">
        <v>239.01380412639199</v>
      </c>
      <c r="AC2079">
        <v>0</v>
      </c>
      <c r="AD2079">
        <v>292.97771826526099</v>
      </c>
      <c r="AE2079">
        <v>3640.36378771112</v>
      </c>
      <c r="AF2079">
        <v>44975.032268518502</v>
      </c>
    </row>
    <row r="2080" spans="1:32" x14ac:dyDescent="0.25">
      <c r="A2080" t="s">
        <v>32</v>
      </c>
      <c r="B2080">
        <v>1</v>
      </c>
      <c r="C2080" t="s">
        <v>92</v>
      </c>
      <c r="D2080">
        <v>45</v>
      </c>
      <c r="E2080" t="s">
        <v>34</v>
      </c>
      <c r="F2080" t="s">
        <v>45</v>
      </c>
      <c r="G2080" t="s">
        <v>41</v>
      </c>
      <c r="H2080" t="s">
        <v>72</v>
      </c>
      <c r="I2080" t="s">
        <v>56</v>
      </c>
      <c r="J2080" t="s">
        <v>92</v>
      </c>
      <c r="K2080">
        <v>31412</v>
      </c>
      <c r="L2080">
        <v>1985</v>
      </c>
      <c r="M2080" t="s">
        <v>57</v>
      </c>
      <c r="N2080">
        <v>1000</v>
      </c>
      <c r="O2080">
        <v>3.8753703765525902</v>
      </c>
      <c r="P2080">
        <v>1.99948656111987</v>
      </c>
      <c r="Q2080">
        <v>124.835019090827</v>
      </c>
      <c r="R2080">
        <v>0.159547858768262</v>
      </c>
      <c r="S2080">
        <v>35.567194779427602</v>
      </c>
      <c r="T2080">
        <v>24.5986037458269</v>
      </c>
      <c r="U2080">
        <v>60.325346384026297</v>
      </c>
      <c r="V2080">
        <v>95150.285764302098</v>
      </c>
      <c r="W2080">
        <v>8042.0357321743404</v>
      </c>
      <c r="X2080">
        <v>1455.38796880207</v>
      </c>
      <c r="Y2080">
        <v>28.5202240503783</v>
      </c>
      <c r="Z2080">
        <v>0</v>
      </c>
      <c r="AA2080">
        <v>11925.6378484908</v>
      </c>
      <c r="AB2080">
        <v>232.10327369159501</v>
      </c>
      <c r="AC2080">
        <v>0</v>
      </c>
      <c r="AD2080">
        <v>283.00652597712701</v>
      </c>
      <c r="AE2080">
        <v>3522.4077550737802</v>
      </c>
      <c r="AF2080">
        <v>44975.043472222198</v>
      </c>
    </row>
    <row r="2081" spans="1:32" x14ac:dyDescent="0.25">
      <c r="A2081" t="s">
        <v>32</v>
      </c>
      <c r="B2081">
        <v>1</v>
      </c>
      <c r="C2081" t="s">
        <v>92</v>
      </c>
      <c r="D2081">
        <v>45</v>
      </c>
      <c r="E2081" t="s">
        <v>34</v>
      </c>
      <c r="F2081" t="s">
        <v>45</v>
      </c>
      <c r="G2081" t="s">
        <v>41</v>
      </c>
      <c r="H2081" t="s">
        <v>72</v>
      </c>
      <c r="I2081" t="s">
        <v>56</v>
      </c>
      <c r="J2081" t="s">
        <v>92</v>
      </c>
      <c r="K2081">
        <v>31777</v>
      </c>
      <c r="L2081">
        <v>1986</v>
      </c>
      <c r="M2081" t="s">
        <v>57</v>
      </c>
      <c r="N2081">
        <v>1000</v>
      </c>
      <c r="O2081">
        <v>4.6684983481921396</v>
      </c>
      <c r="P2081">
        <v>2.11759634264858</v>
      </c>
      <c r="Q2081">
        <v>148.10804210271499</v>
      </c>
      <c r="R2081">
        <v>0.155624589169124</v>
      </c>
      <c r="S2081">
        <v>36.811286070535502</v>
      </c>
      <c r="T2081">
        <v>30.426230117144399</v>
      </c>
      <c r="U2081">
        <v>67.393140776848</v>
      </c>
      <c r="V2081">
        <v>94942.160526042295</v>
      </c>
      <c r="W2081">
        <v>8031.6835616611797</v>
      </c>
      <c r="X2081">
        <v>1438.4957032520001</v>
      </c>
      <c r="Y2081">
        <v>28.741381935283201</v>
      </c>
      <c r="Z2081">
        <v>0</v>
      </c>
      <c r="AA2081">
        <v>10921.4474507007</v>
      </c>
      <c r="AB2081">
        <v>215.701267563302</v>
      </c>
      <c r="AC2081">
        <v>0</v>
      </c>
      <c r="AD2081">
        <v>270.22195111932399</v>
      </c>
      <c r="AE2081">
        <v>3276.7899651091602</v>
      </c>
      <c r="AF2081">
        <v>44975.054675925901</v>
      </c>
    </row>
    <row r="2082" spans="1:32" x14ac:dyDescent="0.25">
      <c r="A2082" t="s">
        <v>32</v>
      </c>
      <c r="B2082">
        <v>1</v>
      </c>
      <c r="C2082" t="s">
        <v>92</v>
      </c>
      <c r="D2082">
        <v>45</v>
      </c>
      <c r="E2082" t="s">
        <v>34</v>
      </c>
      <c r="F2082" t="s">
        <v>45</v>
      </c>
      <c r="G2082" t="s">
        <v>41</v>
      </c>
      <c r="H2082" t="s">
        <v>72</v>
      </c>
      <c r="I2082" t="s">
        <v>56</v>
      </c>
      <c r="J2082" t="s">
        <v>92</v>
      </c>
      <c r="K2082">
        <v>32142</v>
      </c>
      <c r="L2082">
        <v>1987</v>
      </c>
      <c r="M2082" t="s">
        <v>57</v>
      </c>
      <c r="N2082">
        <v>1000</v>
      </c>
      <c r="O2082">
        <v>3.8791128915473498</v>
      </c>
      <c r="P2082">
        <v>1.9625661687448399</v>
      </c>
      <c r="Q2082">
        <v>138.72836089351799</v>
      </c>
      <c r="R2082">
        <v>0.15138590279389899</v>
      </c>
      <c r="S2082">
        <v>35.610413778192303</v>
      </c>
      <c r="T2082">
        <v>23.852937393515202</v>
      </c>
      <c r="U2082">
        <v>59.614737074501903</v>
      </c>
      <c r="V2082">
        <v>94749.855238589094</v>
      </c>
      <c r="W2082">
        <v>8008.4201402179397</v>
      </c>
      <c r="X2082">
        <v>1448.0540907719401</v>
      </c>
      <c r="Y2082">
        <v>28.754552926091801</v>
      </c>
      <c r="Z2082">
        <v>0</v>
      </c>
      <c r="AA2082">
        <v>11605.734585291701</v>
      </c>
      <c r="AB2082">
        <v>230.094386805857</v>
      </c>
      <c r="AC2082">
        <v>0</v>
      </c>
      <c r="AD2082">
        <v>280.76334965262498</v>
      </c>
      <c r="AE2082">
        <v>3492.4329850248801</v>
      </c>
      <c r="AF2082">
        <v>44975.065914351799</v>
      </c>
    </row>
    <row r="2083" spans="1:32" x14ac:dyDescent="0.25">
      <c r="A2083" t="s">
        <v>32</v>
      </c>
      <c r="B2083">
        <v>1</v>
      </c>
      <c r="C2083" t="s">
        <v>92</v>
      </c>
      <c r="D2083">
        <v>45</v>
      </c>
      <c r="E2083" t="s">
        <v>34</v>
      </c>
      <c r="F2083" t="s">
        <v>45</v>
      </c>
      <c r="G2083" t="s">
        <v>41</v>
      </c>
      <c r="H2083" t="s">
        <v>72</v>
      </c>
      <c r="I2083" t="s">
        <v>56</v>
      </c>
      <c r="J2083" t="s">
        <v>92</v>
      </c>
      <c r="K2083">
        <v>32508</v>
      </c>
      <c r="L2083">
        <v>1988</v>
      </c>
      <c r="M2083" t="s">
        <v>57</v>
      </c>
      <c r="N2083">
        <v>1000</v>
      </c>
      <c r="O2083">
        <v>3.4498312195731402</v>
      </c>
      <c r="P2083">
        <v>1.94912103206734</v>
      </c>
      <c r="Q2083">
        <v>107.063845494381</v>
      </c>
      <c r="R2083">
        <v>0.102555527616343</v>
      </c>
      <c r="S2083">
        <v>31.6915631298371</v>
      </c>
      <c r="T2083">
        <v>33.818604208745903</v>
      </c>
      <c r="U2083">
        <v>65.612722866199107</v>
      </c>
      <c r="V2083">
        <v>94514.465077720393</v>
      </c>
      <c r="W2083">
        <v>7994.5064551677096</v>
      </c>
      <c r="X2083">
        <v>1443.7634062433301</v>
      </c>
      <c r="Y2083">
        <v>29.321196034385199</v>
      </c>
      <c r="Z2083">
        <v>0</v>
      </c>
      <c r="AA2083">
        <v>11305.364866587501</v>
      </c>
      <c r="AB2083">
        <v>223.55060513913401</v>
      </c>
      <c r="AC2083">
        <v>0</v>
      </c>
      <c r="AD2083">
        <v>278.61797382818298</v>
      </c>
      <c r="AE2083">
        <v>3409.6812227955702</v>
      </c>
      <c r="AF2083">
        <v>44975.077187499999</v>
      </c>
    </row>
    <row r="2084" spans="1:32" x14ac:dyDescent="0.25">
      <c r="A2084" t="s">
        <v>32</v>
      </c>
      <c r="B2084">
        <v>1</v>
      </c>
      <c r="C2084" t="s">
        <v>92</v>
      </c>
      <c r="D2084">
        <v>45</v>
      </c>
      <c r="E2084" t="s">
        <v>34</v>
      </c>
      <c r="F2084" t="s">
        <v>45</v>
      </c>
      <c r="G2084" t="s">
        <v>41</v>
      </c>
      <c r="H2084" t="s">
        <v>72</v>
      </c>
      <c r="I2084" t="s">
        <v>56</v>
      </c>
      <c r="J2084" t="s">
        <v>92</v>
      </c>
      <c r="K2084">
        <v>32873</v>
      </c>
      <c r="L2084">
        <v>1989</v>
      </c>
      <c r="M2084" t="s">
        <v>57</v>
      </c>
      <c r="N2084">
        <v>1000</v>
      </c>
      <c r="O2084">
        <v>4.0925350735836403</v>
      </c>
      <c r="P2084">
        <v>2.0281529854761602</v>
      </c>
      <c r="Q2084">
        <v>137.56476511334299</v>
      </c>
      <c r="R2084">
        <v>0.145512387458092</v>
      </c>
      <c r="S2084">
        <v>34.175283800786502</v>
      </c>
      <c r="T2084">
        <v>23.5708914681944</v>
      </c>
      <c r="U2084">
        <v>57.891687656439501</v>
      </c>
      <c r="V2084">
        <v>94312.755595676499</v>
      </c>
      <c r="W2084">
        <v>7969.6471726529899</v>
      </c>
      <c r="X2084">
        <v>1439.94705379939</v>
      </c>
      <c r="Y2084">
        <v>28.2063520054013</v>
      </c>
      <c r="Z2084">
        <v>0</v>
      </c>
      <c r="AA2084">
        <v>11010.184474226</v>
      </c>
      <c r="AB2084">
        <v>216.43980257432199</v>
      </c>
      <c r="AC2084">
        <v>0</v>
      </c>
      <c r="AD2084">
        <v>269.96234169206798</v>
      </c>
      <c r="AE2084">
        <v>3284.5415690047798</v>
      </c>
      <c r="AF2084">
        <v>44975.088402777801</v>
      </c>
    </row>
    <row r="2085" spans="1:32" x14ac:dyDescent="0.25">
      <c r="A2085" t="s">
        <v>32</v>
      </c>
      <c r="B2085">
        <v>1</v>
      </c>
      <c r="C2085" t="s">
        <v>92</v>
      </c>
      <c r="D2085">
        <v>45</v>
      </c>
      <c r="E2085" t="s">
        <v>34</v>
      </c>
      <c r="F2085" t="s">
        <v>45</v>
      </c>
      <c r="G2085" t="s">
        <v>41</v>
      </c>
      <c r="H2085" t="s">
        <v>72</v>
      </c>
      <c r="I2085" t="s">
        <v>56</v>
      </c>
      <c r="J2085" t="s">
        <v>92</v>
      </c>
      <c r="K2085">
        <v>33238</v>
      </c>
      <c r="L2085">
        <v>1990</v>
      </c>
      <c r="M2085" t="s">
        <v>57</v>
      </c>
      <c r="N2085">
        <v>1000</v>
      </c>
      <c r="O2085">
        <v>4.0778071903763404</v>
      </c>
      <c r="P2085">
        <v>2.0409942690104401</v>
      </c>
      <c r="Q2085">
        <v>131.96274618241401</v>
      </c>
      <c r="R2085">
        <v>7.5810896693560198E-2</v>
      </c>
      <c r="S2085">
        <v>28.767515761034499</v>
      </c>
      <c r="T2085">
        <v>21.8023407221614</v>
      </c>
      <c r="U2085">
        <v>50.645667379890902</v>
      </c>
      <c r="V2085">
        <v>94071.892399585995</v>
      </c>
      <c r="W2085">
        <v>7941.5293108286896</v>
      </c>
      <c r="X2085">
        <v>1427.29058476142</v>
      </c>
      <c r="Y2085">
        <v>28.5783286804391</v>
      </c>
      <c r="Z2085">
        <v>0</v>
      </c>
      <c r="AA2085">
        <v>10349.8100105749</v>
      </c>
      <c r="AB2085">
        <v>206.79224718611101</v>
      </c>
      <c r="AC2085">
        <v>0</v>
      </c>
      <c r="AD2085">
        <v>259.40504733797798</v>
      </c>
      <c r="AE2085">
        <v>3140.9485165965102</v>
      </c>
      <c r="AF2085">
        <v>44975.099594907399</v>
      </c>
    </row>
    <row r="2086" spans="1:32" x14ac:dyDescent="0.25">
      <c r="A2086" t="s">
        <v>32</v>
      </c>
      <c r="B2086">
        <v>1</v>
      </c>
      <c r="C2086" t="s">
        <v>92</v>
      </c>
      <c r="D2086">
        <v>45</v>
      </c>
      <c r="E2086" t="s">
        <v>34</v>
      </c>
      <c r="F2086" t="s">
        <v>45</v>
      </c>
      <c r="G2086" t="s">
        <v>41</v>
      </c>
      <c r="H2086" t="s">
        <v>72</v>
      </c>
      <c r="I2086" t="s">
        <v>56</v>
      </c>
      <c r="J2086" t="s">
        <v>92</v>
      </c>
      <c r="K2086">
        <v>33603</v>
      </c>
      <c r="L2086">
        <v>1991</v>
      </c>
      <c r="M2086" t="s">
        <v>57</v>
      </c>
      <c r="N2086">
        <v>1000</v>
      </c>
      <c r="O2086">
        <v>3.8284482605994299</v>
      </c>
      <c r="P2086">
        <v>1.91122780026171</v>
      </c>
      <c r="Q2086">
        <v>131.95168802003701</v>
      </c>
      <c r="R2086">
        <v>0.29284669509884198</v>
      </c>
      <c r="S2086">
        <v>37.939273080054399</v>
      </c>
      <c r="T2086">
        <v>27.813928471885902</v>
      </c>
      <c r="U2086">
        <v>66.046048247039195</v>
      </c>
      <c r="V2086">
        <v>93899.934813936605</v>
      </c>
      <c r="W2086">
        <v>7942.8891321595702</v>
      </c>
      <c r="X2086">
        <v>1430.3560552065001</v>
      </c>
      <c r="Y2086">
        <v>28.140616379471201</v>
      </c>
      <c r="Z2086">
        <v>0</v>
      </c>
      <c r="AA2086">
        <v>11099.476407340901</v>
      </c>
      <c r="AB2086">
        <v>217.76055011267201</v>
      </c>
      <c r="AC2086">
        <v>0</v>
      </c>
      <c r="AD2086">
        <v>269.249225830341</v>
      </c>
      <c r="AE2086">
        <v>3307.4839892269501</v>
      </c>
      <c r="AF2086">
        <v>44975.110729166699</v>
      </c>
    </row>
    <row r="2087" spans="1:32" x14ac:dyDescent="0.25">
      <c r="A2087" t="s">
        <v>32</v>
      </c>
      <c r="B2087">
        <v>1</v>
      </c>
      <c r="C2087" t="s">
        <v>92</v>
      </c>
      <c r="D2087">
        <v>45</v>
      </c>
      <c r="E2087" t="s">
        <v>34</v>
      </c>
      <c r="F2087" t="s">
        <v>45</v>
      </c>
      <c r="G2087" t="s">
        <v>41</v>
      </c>
      <c r="H2087" t="s">
        <v>72</v>
      </c>
      <c r="I2087" t="s">
        <v>56</v>
      </c>
      <c r="J2087" t="s">
        <v>92</v>
      </c>
      <c r="K2087">
        <v>33969</v>
      </c>
      <c r="L2087">
        <v>1992</v>
      </c>
      <c r="M2087" t="s">
        <v>57</v>
      </c>
      <c r="N2087">
        <v>1000</v>
      </c>
      <c r="O2087">
        <v>3.9928639282498501</v>
      </c>
      <c r="P2087">
        <v>1.9716300992318301</v>
      </c>
      <c r="Q2087">
        <v>143.799135524718</v>
      </c>
      <c r="R2087">
        <v>0.12376893307906101</v>
      </c>
      <c r="S2087">
        <v>36.669747908064899</v>
      </c>
      <c r="T2087">
        <v>21.660798566589499</v>
      </c>
      <c r="U2087">
        <v>58.4543154077354</v>
      </c>
      <c r="V2087">
        <v>93735.463598254006</v>
      </c>
      <c r="W2087">
        <v>7921.9659744426899</v>
      </c>
      <c r="X2087">
        <v>1431.51105139637</v>
      </c>
      <c r="Y2087">
        <v>29.0968765113515</v>
      </c>
      <c r="Z2087">
        <v>0</v>
      </c>
      <c r="AA2087">
        <v>10836.7692693999</v>
      </c>
      <c r="AB2087">
        <v>218.227326813589</v>
      </c>
      <c r="AC2087">
        <v>0</v>
      </c>
      <c r="AD2087">
        <v>264.784472666635</v>
      </c>
      <c r="AE2087">
        <v>3320.52455232486</v>
      </c>
      <c r="AF2087">
        <v>44975.121967592597</v>
      </c>
    </row>
    <row r="2088" spans="1:32" x14ac:dyDescent="0.25">
      <c r="A2088" t="s">
        <v>32</v>
      </c>
      <c r="B2088">
        <v>1</v>
      </c>
      <c r="C2088" t="s">
        <v>92</v>
      </c>
      <c r="D2088">
        <v>45</v>
      </c>
      <c r="E2088" t="s">
        <v>34</v>
      </c>
      <c r="F2088" t="s">
        <v>45</v>
      </c>
      <c r="G2088" t="s">
        <v>41</v>
      </c>
      <c r="H2088" t="s">
        <v>72</v>
      </c>
      <c r="I2088" t="s">
        <v>56</v>
      </c>
      <c r="J2088" t="s">
        <v>92</v>
      </c>
      <c r="K2088">
        <v>34334</v>
      </c>
      <c r="L2088">
        <v>1993</v>
      </c>
      <c r="M2088" t="s">
        <v>57</v>
      </c>
      <c r="N2088">
        <v>1000</v>
      </c>
      <c r="O2088">
        <v>3.91678740181576</v>
      </c>
      <c r="P2088">
        <v>1.9242234149933399</v>
      </c>
      <c r="Q2088">
        <v>139.69926447190699</v>
      </c>
      <c r="R2088">
        <v>0.14279084225191899</v>
      </c>
      <c r="S2088">
        <v>37.245650179154602</v>
      </c>
      <c r="T2088">
        <v>20.138654081828399</v>
      </c>
      <c r="U2088">
        <v>57.527095103235901</v>
      </c>
      <c r="V2088">
        <v>93578.430164792604</v>
      </c>
      <c r="W2088">
        <v>7908.2974225077596</v>
      </c>
      <c r="X2088">
        <v>1414.0046784086501</v>
      </c>
      <c r="Y2088">
        <v>27.768715318491299</v>
      </c>
      <c r="Z2088">
        <v>0</v>
      </c>
      <c r="AA2088">
        <v>10590.086318372199</v>
      </c>
      <c r="AB2088">
        <v>207.98905548236201</v>
      </c>
      <c r="AC2088">
        <v>0</v>
      </c>
      <c r="AD2088">
        <v>253.265318273042</v>
      </c>
      <c r="AE2088">
        <v>3159.7721642578499</v>
      </c>
      <c r="AF2088">
        <v>44975.133159722202</v>
      </c>
    </row>
    <row r="2089" spans="1:32" x14ac:dyDescent="0.25">
      <c r="A2089" t="s">
        <v>32</v>
      </c>
      <c r="B2089">
        <v>1</v>
      </c>
      <c r="C2089" t="s">
        <v>92</v>
      </c>
      <c r="D2089">
        <v>45</v>
      </c>
      <c r="E2089" t="s">
        <v>34</v>
      </c>
      <c r="F2089" t="s">
        <v>45</v>
      </c>
      <c r="G2089" t="s">
        <v>41</v>
      </c>
      <c r="H2089" t="s">
        <v>72</v>
      </c>
      <c r="I2089" t="s">
        <v>56</v>
      </c>
      <c r="J2089" t="s">
        <v>92</v>
      </c>
      <c r="K2089">
        <v>34699</v>
      </c>
      <c r="L2089">
        <v>1994</v>
      </c>
      <c r="M2089" t="s">
        <v>57</v>
      </c>
      <c r="N2089">
        <v>1000</v>
      </c>
      <c r="O2089">
        <v>3.7932319291210299</v>
      </c>
      <c r="P2089">
        <v>1.95748743898984</v>
      </c>
      <c r="Q2089">
        <v>123.268393207144</v>
      </c>
      <c r="R2089">
        <v>0.14871098963163301</v>
      </c>
      <c r="S2089">
        <v>34.245098145903</v>
      </c>
      <c r="T2089">
        <v>30.016760984472</v>
      </c>
      <c r="U2089">
        <v>64.410570120007094</v>
      </c>
      <c r="V2089">
        <v>93363.371943028498</v>
      </c>
      <c r="W2089">
        <v>7896.7549801818404</v>
      </c>
      <c r="X2089">
        <v>1440.30698697854</v>
      </c>
      <c r="Y2089">
        <v>28.9560997127865</v>
      </c>
      <c r="Z2089">
        <v>0</v>
      </c>
      <c r="AA2089">
        <v>10790.1490511348</v>
      </c>
      <c r="AB2089">
        <v>214.50888064045401</v>
      </c>
      <c r="AC2089">
        <v>0</v>
      </c>
      <c r="AD2089">
        <v>269.63428886327603</v>
      </c>
      <c r="AE2089">
        <v>3259.1524992670002</v>
      </c>
      <c r="AF2089">
        <v>44975.144317129598</v>
      </c>
    </row>
    <row r="2090" spans="1:32" x14ac:dyDescent="0.25">
      <c r="A2090" t="s">
        <v>32</v>
      </c>
      <c r="B2090">
        <v>1</v>
      </c>
      <c r="C2090" t="s">
        <v>92</v>
      </c>
      <c r="D2090">
        <v>45</v>
      </c>
      <c r="E2090" t="s">
        <v>34</v>
      </c>
      <c r="F2090" t="s">
        <v>45</v>
      </c>
      <c r="G2090" t="s">
        <v>41</v>
      </c>
      <c r="H2090" t="s">
        <v>72</v>
      </c>
      <c r="I2090" t="s">
        <v>56</v>
      </c>
      <c r="J2090" t="s">
        <v>92</v>
      </c>
      <c r="K2090">
        <v>35064</v>
      </c>
      <c r="L2090">
        <v>1995</v>
      </c>
      <c r="M2090" t="s">
        <v>57</v>
      </c>
      <c r="N2090">
        <v>1000</v>
      </c>
      <c r="O2090">
        <v>3.7244400126985702</v>
      </c>
      <c r="P2090">
        <v>1.94164563379267</v>
      </c>
      <c r="Q2090">
        <v>128.50447060748201</v>
      </c>
      <c r="R2090">
        <v>0.125004600883802</v>
      </c>
      <c r="S2090">
        <v>31.527454858745799</v>
      </c>
      <c r="T2090">
        <v>28.994797618833399</v>
      </c>
      <c r="U2090">
        <v>60.6472570784615</v>
      </c>
      <c r="V2090">
        <v>93187.250948397093</v>
      </c>
      <c r="W2090">
        <v>7878.4426005226096</v>
      </c>
      <c r="X2090">
        <v>1445.06727949634</v>
      </c>
      <c r="Y2090">
        <v>28.950879254417099</v>
      </c>
      <c r="Z2090">
        <v>0</v>
      </c>
      <c r="AA2090">
        <v>11084.6173716507</v>
      </c>
      <c r="AB2090">
        <v>221.058354672875</v>
      </c>
      <c r="AC2090">
        <v>0</v>
      </c>
      <c r="AD2090">
        <v>274.62823789924801</v>
      </c>
      <c r="AE2090">
        <v>3350.5937590755002</v>
      </c>
      <c r="AF2090">
        <v>44975.155462962997</v>
      </c>
    </row>
    <row r="2091" spans="1:32" x14ac:dyDescent="0.25">
      <c r="A2091" t="s">
        <v>32</v>
      </c>
      <c r="B2091">
        <v>1</v>
      </c>
      <c r="C2091" t="s">
        <v>92</v>
      </c>
      <c r="D2091">
        <v>45</v>
      </c>
      <c r="E2091" t="s">
        <v>34</v>
      </c>
      <c r="F2091" t="s">
        <v>45</v>
      </c>
      <c r="G2091" t="s">
        <v>41</v>
      </c>
      <c r="H2091" t="s">
        <v>72</v>
      </c>
      <c r="I2091" t="s">
        <v>56</v>
      </c>
      <c r="J2091" t="s">
        <v>92</v>
      </c>
      <c r="K2091">
        <v>35430</v>
      </c>
      <c r="L2091">
        <v>1996</v>
      </c>
      <c r="M2091" t="s">
        <v>57</v>
      </c>
      <c r="N2091">
        <v>1000</v>
      </c>
      <c r="O2091">
        <v>3.6869860867206099</v>
      </c>
      <c r="P2091">
        <v>1.9352292298675</v>
      </c>
      <c r="Q2091">
        <v>127.75750270896501</v>
      </c>
      <c r="R2091">
        <v>0.241644348018449</v>
      </c>
      <c r="S2091">
        <v>33.126082892309803</v>
      </c>
      <c r="T2091">
        <v>25.659425891417399</v>
      </c>
      <c r="U2091">
        <v>59.027153131743702</v>
      </c>
      <c r="V2091">
        <v>92994.398789625498</v>
      </c>
      <c r="W2091">
        <v>7860.4683608201804</v>
      </c>
      <c r="X2091">
        <v>1438.88691457454</v>
      </c>
      <c r="Y2091">
        <v>28.0677851388485</v>
      </c>
      <c r="Z2091">
        <v>0</v>
      </c>
      <c r="AA2091">
        <v>11592.989011686899</v>
      </c>
      <c r="AB2091">
        <v>222.58753540113199</v>
      </c>
      <c r="AC2091">
        <v>0</v>
      </c>
      <c r="AD2091">
        <v>271.00054720181703</v>
      </c>
      <c r="AE2091">
        <v>3388.65177151135</v>
      </c>
      <c r="AF2091">
        <v>44975.166655092602</v>
      </c>
    </row>
    <row r="2092" spans="1:32" x14ac:dyDescent="0.25">
      <c r="A2092" t="s">
        <v>32</v>
      </c>
      <c r="B2092">
        <v>1</v>
      </c>
      <c r="C2092" t="s">
        <v>92</v>
      </c>
      <c r="D2092">
        <v>45</v>
      </c>
      <c r="E2092" t="s">
        <v>34</v>
      </c>
      <c r="F2092" t="s">
        <v>45</v>
      </c>
      <c r="G2092" t="s">
        <v>41</v>
      </c>
      <c r="H2092" t="s">
        <v>72</v>
      </c>
      <c r="I2092" t="s">
        <v>56</v>
      </c>
      <c r="J2092" t="s">
        <v>92</v>
      </c>
      <c r="K2092">
        <v>35795</v>
      </c>
      <c r="L2092">
        <v>1997</v>
      </c>
      <c r="M2092" t="s">
        <v>57</v>
      </c>
      <c r="N2092">
        <v>1000</v>
      </c>
      <c r="O2092">
        <v>3.8371464485825801</v>
      </c>
      <c r="P2092">
        <v>1.97479474675197</v>
      </c>
      <c r="Q2092">
        <v>129.29707534932101</v>
      </c>
      <c r="R2092">
        <v>6.53551572482549E-2</v>
      </c>
      <c r="S2092">
        <v>31.923319650174701</v>
      </c>
      <c r="T2092">
        <v>27.260808079077101</v>
      </c>
      <c r="U2092">
        <v>59.249482886499798</v>
      </c>
      <c r="V2092">
        <v>92815.003397388806</v>
      </c>
      <c r="W2092">
        <v>7845.7654155540604</v>
      </c>
      <c r="X2092">
        <v>1443.4579097815399</v>
      </c>
      <c r="Y2092">
        <v>28.810920948753999</v>
      </c>
      <c r="Z2092">
        <v>0</v>
      </c>
      <c r="AA2092">
        <v>11148.6333397</v>
      </c>
      <c r="AB2092">
        <v>219.54011453351501</v>
      </c>
      <c r="AC2092">
        <v>0</v>
      </c>
      <c r="AD2092">
        <v>272.64851661016701</v>
      </c>
      <c r="AE2092">
        <v>3331.5008334078698</v>
      </c>
      <c r="AF2092">
        <v>44975.177997685198</v>
      </c>
    </row>
    <row r="2093" spans="1:32" x14ac:dyDescent="0.25">
      <c r="A2093" t="s">
        <v>32</v>
      </c>
      <c r="B2093">
        <v>1</v>
      </c>
      <c r="C2093" t="s">
        <v>92</v>
      </c>
      <c r="D2093">
        <v>45</v>
      </c>
      <c r="E2093" t="s">
        <v>34</v>
      </c>
      <c r="F2093" t="s">
        <v>45</v>
      </c>
      <c r="G2093" t="s">
        <v>41</v>
      </c>
      <c r="H2093" t="s">
        <v>72</v>
      </c>
      <c r="I2093" t="s">
        <v>56</v>
      </c>
      <c r="J2093" t="s">
        <v>92</v>
      </c>
      <c r="K2093">
        <v>36160</v>
      </c>
      <c r="L2093">
        <v>1998</v>
      </c>
      <c r="M2093" t="s">
        <v>57</v>
      </c>
      <c r="N2093">
        <v>1000</v>
      </c>
      <c r="O2093">
        <v>3.4591513566374399</v>
      </c>
      <c r="P2093">
        <v>1.9099299693111</v>
      </c>
      <c r="Q2093">
        <v>108.90672146744301</v>
      </c>
      <c r="R2093">
        <v>0.121313672696898</v>
      </c>
      <c r="S2093">
        <v>31.3138556608999</v>
      </c>
      <c r="T2093">
        <v>26.329482879615899</v>
      </c>
      <c r="U2093">
        <v>57.764652213211399</v>
      </c>
      <c r="V2093">
        <v>92583.561611293306</v>
      </c>
      <c r="W2093">
        <v>7823.7592950341796</v>
      </c>
      <c r="X2093">
        <v>1386.0654616491499</v>
      </c>
      <c r="Y2093">
        <v>27.601841905489501</v>
      </c>
      <c r="Z2093">
        <v>0</v>
      </c>
      <c r="AA2093">
        <v>9497.6302323259006</v>
      </c>
      <c r="AB2093">
        <v>190.59179647079699</v>
      </c>
      <c r="AC2093">
        <v>0</v>
      </c>
      <c r="AD2093">
        <v>242.02901986265999</v>
      </c>
      <c r="AE2093">
        <v>2897.7482642527102</v>
      </c>
      <c r="AF2093">
        <v>44975.189375000002</v>
      </c>
    </row>
    <row r="2094" spans="1:32" x14ac:dyDescent="0.25">
      <c r="A2094" t="s">
        <v>32</v>
      </c>
      <c r="B2094">
        <v>1</v>
      </c>
      <c r="C2094" t="s">
        <v>92</v>
      </c>
      <c r="D2094">
        <v>45</v>
      </c>
      <c r="E2094" t="s">
        <v>34</v>
      </c>
      <c r="F2094" t="s">
        <v>45</v>
      </c>
      <c r="G2094" t="s">
        <v>41</v>
      </c>
      <c r="H2094" t="s">
        <v>72</v>
      </c>
      <c r="I2094" t="s">
        <v>56</v>
      </c>
      <c r="J2094" t="s">
        <v>92</v>
      </c>
      <c r="K2094">
        <v>36525</v>
      </c>
      <c r="L2094">
        <v>1999</v>
      </c>
      <c r="M2094" t="s">
        <v>57</v>
      </c>
      <c r="N2094">
        <v>1000</v>
      </c>
      <c r="O2094">
        <v>3.8221099250321799</v>
      </c>
      <c r="P2094">
        <v>1.9579770937413099</v>
      </c>
      <c r="Q2094">
        <v>133.70079953391101</v>
      </c>
      <c r="R2094">
        <v>6.3485930291863696E-2</v>
      </c>
      <c r="S2094">
        <v>35.124087808782498</v>
      </c>
      <c r="T2094">
        <v>28.082984406079898</v>
      </c>
      <c r="U2094">
        <v>63.2705581451564</v>
      </c>
      <c r="V2094">
        <v>92402.831956555907</v>
      </c>
      <c r="W2094">
        <v>7814.3669114922996</v>
      </c>
      <c r="X2094">
        <v>1439.9984503283499</v>
      </c>
      <c r="Y2094">
        <v>28.465181458165599</v>
      </c>
      <c r="Z2094">
        <v>0</v>
      </c>
      <c r="AA2094">
        <v>11046.9571282856</v>
      </c>
      <c r="AB2094">
        <v>216.144096544268</v>
      </c>
      <c r="AC2094">
        <v>0</v>
      </c>
      <c r="AD2094">
        <v>269.45534380135098</v>
      </c>
      <c r="AE2094">
        <v>3273.3560705577802</v>
      </c>
      <c r="AF2094">
        <v>44975.200590277796</v>
      </c>
    </row>
    <row r="2095" spans="1:32" x14ac:dyDescent="0.25">
      <c r="A2095" t="s">
        <v>32</v>
      </c>
      <c r="B2095">
        <v>1</v>
      </c>
      <c r="C2095" t="s">
        <v>92</v>
      </c>
      <c r="D2095">
        <v>45</v>
      </c>
      <c r="E2095" t="s">
        <v>34</v>
      </c>
      <c r="F2095" t="s">
        <v>45</v>
      </c>
      <c r="G2095" t="s">
        <v>41</v>
      </c>
      <c r="H2095" t="s">
        <v>72</v>
      </c>
      <c r="I2095" t="s">
        <v>56</v>
      </c>
      <c r="J2095" t="s">
        <v>92</v>
      </c>
      <c r="K2095">
        <v>36891</v>
      </c>
      <c r="L2095">
        <v>2000</v>
      </c>
      <c r="M2095" t="s">
        <v>57</v>
      </c>
      <c r="N2095">
        <v>1000</v>
      </c>
      <c r="O2095">
        <v>4.2338653788742002</v>
      </c>
      <c r="P2095">
        <v>2.0618116250419201</v>
      </c>
      <c r="Q2095">
        <v>137.09012497286901</v>
      </c>
      <c r="R2095">
        <v>0.14727531826644499</v>
      </c>
      <c r="S2095">
        <v>34.839239809183702</v>
      </c>
      <c r="T2095">
        <v>32.5880536837888</v>
      </c>
      <c r="U2095">
        <v>67.574568811237498</v>
      </c>
      <c r="V2095">
        <v>92242.063570169004</v>
      </c>
      <c r="W2095">
        <v>7806.1300152024796</v>
      </c>
      <c r="X2095">
        <v>1459.5268732444499</v>
      </c>
      <c r="Y2095">
        <v>28.809480642334702</v>
      </c>
      <c r="Z2095">
        <v>0</v>
      </c>
      <c r="AA2095">
        <v>11231.3990420069</v>
      </c>
      <c r="AB2095">
        <v>222.79523179423299</v>
      </c>
      <c r="AC2095">
        <v>0</v>
      </c>
      <c r="AD2095">
        <v>279.88128880969401</v>
      </c>
      <c r="AE2095">
        <v>3395.8899486393202</v>
      </c>
      <c r="AF2095">
        <v>44975.2118402778</v>
      </c>
    </row>
    <row r="2096" spans="1:32" x14ac:dyDescent="0.25">
      <c r="A2096" t="s">
        <v>32</v>
      </c>
      <c r="B2096">
        <v>1</v>
      </c>
      <c r="C2096" t="s">
        <v>92</v>
      </c>
      <c r="D2096">
        <v>45</v>
      </c>
      <c r="E2096" t="s">
        <v>34</v>
      </c>
      <c r="F2096" t="s">
        <v>45</v>
      </c>
      <c r="G2096" t="s">
        <v>41</v>
      </c>
      <c r="H2096" t="s">
        <v>72</v>
      </c>
      <c r="I2096" t="s">
        <v>56</v>
      </c>
      <c r="J2096" t="s">
        <v>92</v>
      </c>
      <c r="K2096">
        <v>37256</v>
      </c>
      <c r="L2096">
        <v>2001</v>
      </c>
      <c r="M2096" t="s">
        <v>57</v>
      </c>
      <c r="N2096">
        <v>1000</v>
      </c>
      <c r="O2096">
        <v>3.6575377428891298</v>
      </c>
      <c r="P2096">
        <v>1.9749154690292801</v>
      </c>
      <c r="Q2096">
        <v>126.87105120126699</v>
      </c>
      <c r="R2096">
        <v>9.2726511173864601E-2</v>
      </c>
      <c r="S2096">
        <v>35.917796929239003</v>
      </c>
      <c r="T2096">
        <v>24.705209767964501</v>
      </c>
      <c r="U2096">
        <v>60.715733208379397</v>
      </c>
      <c r="V2096">
        <v>92067.089153381501</v>
      </c>
      <c r="W2096">
        <v>7784.8081643647301</v>
      </c>
      <c r="X2096">
        <v>1448.0648735330001</v>
      </c>
      <c r="Y2096">
        <v>29.560825841424698</v>
      </c>
      <c r="Z2096">
        <v>0</v>
      </c>
      <c r="AA2096">
        <v>11582.461710545</v>
      </c>
      <c r="AB2096">
        <v>228.91163487528399</v>
      </c>
      <c r="AC2096">
        <v>0</v>
      </c>
      <c r="AD2096">
        <v>280.88304883371097</v>
      </c>
      <c r="AE2096">
        <v>3471.13543475709</v>
      </c>
      <c r="AF2096">
        <v>44975.223067129598</v>
      </c>
    </row>
    <row r="2097" spans="1:32" x14ac:dyDescent="0.25">
      <c r="A2097" t="s">
        <v>32</v>
      </c>
      <c r="B2097">
        <v>1</v>
      </c>
      <c r="C2097" t="s">
        <v>92</v>
      </c>
      <c r="D2097">
        <v>45</v>
      </c>
      <c r="E2097" t="s">
        <v>34</v>
      </c>
      <c r="F2097" t="s">
        <v>45</v>
      </c>
      <c r="G2097" t="s">
        <v>41</v>
      </c>
      <c r="H2097" t="s">
        <v>72</v>
      </c>
      <c r="I2097" t="s">
        <v>56</v>
      </c>
      <c r="J2097" t="s">
        <v>92</v>
      </c>
      <c r="K2097">
        <v>37621</v>
      </c>
      <c r="L2097">
        <v>2002</v>
      </c>
      <c r="M2097" t="s">
        <v>57</v>
      </c>
      <c r="N2097">
        <v>1000</v>
      </c>
      <c r="O2097">
        <v>3.9578514435337602</v>
      </c>
      <c r="P2097">
        <v>1.9765321181525199</v>
      </c>
      <c r="Q2097">
        <v>140.35562881626601</v>
      </c>
      <c r="R2097">
        <v>0.145143991412716</v>
      </c>
      <c r="S2097">
        <v>33.923335282515303</v>
      </c>
      <c r="T2097">
        <v>29.9674585857457</v>
      </c>
      <c r="U2097">
        <v>64.0359378596753</v>
      </c>
      <c r="V2097">
        <v>91907.2991663063</v>
      </c>
      <c r="W2097">
        <v>7775.1034746580999</v>
      </c>
      <c r="X2097">
        <v>1451.50144291011</v>
      </c>
      <c r="Y2097">
        <v>28.923671260921399</v>
      </c>
      <c r="Z2097">
        <v>0</v>
      </c>
      <c r="AA2097">
        <v>11695.4785764711</v>
      </c>
      <c r="AB2097">
        <v>229.32279319486</v>
      </c>
      <c r="AC2097">
        <v>0</v>
      </c>
      <c r="AD2097">
        <v>282.71590794758703</v>
      </c>
      <c r="AE2097">
        <v>3481.25686804518</v>
      </c>
      <c r="AF2097">
        <v>44975.234201388899</v>
      </c>
    </row>
    <row r="2098" spans="1:32" x14ac:dyDescent="0.25">
      <c r="A2098" t="s">
        <v>32</v>
      </c>
      <c r="B2098">
        <v>1</v>
      </c>
      <c r="C2098" t="s">
        <v>92</v>
      </c>
      <c r="D2098">
        <v>45</v>
      </c>
      <c r="E2098" t="s">
        <v>34</v>
      </c>
      <c r="F2098" t="s">
        <v>45</v>
      </c>
      <c r="G2098" t="s">
        <v>41</v>
      </c>
      <c r="H2098" t="s">
        <v>72</v>
      </c>
      <c r="I2098" t="s">
        <v>56</v>
      </c>
      <c r="J2098" t="s">
        <v>92</v>
      </c>
      <c r="K2098">
        <v>37986</v>
      </c>
      <c r="L2098">
        <v>2003</v>
      </c>
      <c r="M2098" t="s">
        <v>57</v>
      </c>
      <c r="N2098">
        <v>1000</v>
      </c>
      <c r="O2098">
        <v>3.26579436911724</v>
      </c>
      <c r="P2098">
        <v>1.8497550274399901</v>
      </c>
      <c r="Q2098">
        <v>111.288330064411</v>
      </c>
      <c r="R2098">
        <v>0.16596178774228801</v>
      </c>
      <c r="S2098">
        <v>34.570251831284402</v>
      </c>
      <c r="T2098">
        <v>33.225117698522901</v>
      </c>
      <c r="U2098">
        <v>67.961331317550005</v>
      </c>
      <c r="V2098">
        <v>91727.905087592793</v>
      </c>
      <c r="W2098">
        <v>7763.8014977229404</v>
      </c>
      <c r="X2098">
        <v>1480.4751033285199</v>
      </c>
      <c r="Y2098">
        <v>29.3672308677858</v>
      </c>
      <c r="Z2098">
        <v>0</v>
      </c>
      <c r="AA2098">
        <v>12010.2611953419</v>
      </c>
      <c r="AB2098">
        <v>234.54075663508499</v>
      </c>
      <c r="AC2098">
        <v>0</v>
      </c>
      <c r="AD2098">
        <v>286.69292308890601</v>
      </c>
      <c r="AE2098">
        <v>3554.9239007985998</v>
      </c>
      <c r="AF2098">
        <v>44975.245381944398</v>
      </c>
    </row>
    <row r="2099" spans="1:32" x14ac:dyDescent="0.25">
      <c r="A2099" t="s">
        <v>32</v>
      </c>
      <c r="B2099">
        <v>1</v>
      </c>
      <c r="C2099" t="s">
        <v>92</v>
      </c>
      <c r="D2099">
        <v>45</v>
      </c>
      <c r="E2099" t="s">
        <v>34</v>
      </c>
      <c r="F2099" t="s">
        <v>45</v>
      </c>
      <c r="G2099" t="s">
        <v>41</v>
      </c>
      <c r="H2099" t="s">
        <v>72</v>
      </c>
      <c r="I2099" t="s">
        <v>56</v>
      </c>
      <c r="J2099" t="s">
        <v>92</v>
      </c>
      <c r="K2099">
        <v>38352</v>
      </c>
      <c r="L2099">
        <v>2004</v>
      </c>
      <c r="M2099" t="s">
        <v>57</v>
      </c>
      <c r="N2099">
        <v>1000</v>
      </c>
      <c r="O2099">
        <v>3.85910282255184</v>
      </c>
      <c r="P2099">
        <v>1.93632942045547</v>
      </c>
      <c r="Q2099">
        <v>141.954451093888</v>
      </c>
      <c r="R2099">
        <v>0.21986224382736899</v>
      </c>
      <c r="S2099">
        <v>36.712756487112799</v>
      </c>
      <c r="T2099">
        <v>18.358929768908499</v>
      </c>
      <c r="U2099">
        <v>55.291548499849</v>
      </c>
      <c r="V2099">
        <v>91564.494209767698</v>
      </c>
      <c r="W2099">
        <v>7737.0924084111202</v>
      </c>
      <c r="X2099">
        <v>1406.40747744691</v>
      </c>
      <c r="Y2099">
        <v>28.191448849959599</v>
      </c>
      <c r="Z2099">
        <v>0</v>
      </c>
      <c r="AA2099">
        <v>10906.169037199899</v>
      </c>
      <c r="AB2099">
        <v>214.486680462398</v>
      </c>
      <c r="AC2099">
        <v>0</v>
      </c>
      <c r="AD2099">
        <v>259.59789141812098</v>
      </c>
      <c r="AE2099">
        <v>3264.9502040040802</v>
      </c>
      <c r="AF2099">
        <v>44975.2566435185</v>
      </c>
    </row>
    <row r="2100" spans="1:32" x14ac:dyDescent="0.25">
      <c r="A2100" t="s">
        <v>32</v>
      </c>
      <c r="B2100">
        <v>1</v>
      </c>
      <c r="C2100" t="s">
        <v>92</v>
      </c>
      <c r="D2100">
        <v>45</v>
      </c>
      <c r="E2100" t="s">
        <v>34</v>
      </c>
      <c r="F2100" t="s">
        <v>45</v>
      </c>
      <c r="G2100" t="s">
        <v>41</v>
      </c>
      <c r="H2100" t="s">
        <v>72</v>
      </c>
      <c r="I2100" t="s">
        <v>56</v>
      </c>
      <c r="J2100" t="s">
        <v>92</v>
      </c>
      <c r="K2100">
        <v>38717</v>
      </c>
      <c r="L2100">
        <v>2005</v>
      </c>
      <c r="M2100" t="s">
        <v>57</v>
      </c>
      <c r="N2100">
        <v>1000</v>
      </c>
      <c r="O2100">
        <v>3.3175465055492399</v>
      </c>
      <c r="P2100">
        <v>1.8569870707934699</v>
      </c>
      <c r="Q2100">
        <v>114.91890091069401</v>
      </c>
      <c r="R2100">
        <v>8.8351102303453194E-2</v>
      </c>
      <c r="S2100">
        <v>33.755793170120597</v>
      </c>
      <c r="T2100">
        <v>23.263140399058098</v>
      </c>
      <c r="U2100">
        <v>57.107284671483001</v>
      </c>
      <c r="V2100">
        <v>91389.145080459406</v>
      </c>
      <c r="W2100">
        <v>7724.6058680618198</v>
      </c>
      <c r="X2100">
        <v>1465.2090241905</v>
      </c>
      <c r="Y2100">
        <v>28.946669518928399</v>
      </c>
      <c r="Z2100">
        <v>0</v>
      </c>
      <c r="AA2100">
        <v>11338.0896410193</v>
      </c>
      <c r="AB2100">
        <v>224.031381523444</v>
      </c>
      <c r="AC2100">
        <v>0</v>
      </c>
      <c r="AD2100">
        <v>282.09769144941401</v>
      </c>
      <c r="AE2100">
        <v>3402.7471382654699</v>
      </c>
      <c r="AF2100">
        <v>44975.267800925903</v>
      </c>
    </row>
    <row r="2101" spans="1:32" x14ac:dyDescent="0.25">
      <c r="A2101" t="s">
        <v>32</v>
      </c>
      <c r="B2101">
        <v>1</v>
      </c>
      <c r="C2101" t="s">
        <v>92</v>
      </c>
      <c r="D2101">
        <v>45</v>
      </c>
      <c r="E2101" t="s">
        <v>34</v>
      </c>
      <c r="F2101" t="s">
        <v>45</v>
      </c>
      <c r="G2101" t="s">
        <v>41</v>
      </c>
      <c r="H2101" t="s">
        <v>72</v>
      </c>
      <c r="I2101" t="s">
        <v>56</v>
      </c>
      <c r="J2101" t="s">
        <v>92</v>
      </c>
      <c r="K2101">
        <v>39082</v>
      </c>
      <c r="L2101">
        <v>2006</v>
      </c>
      <c r="M2101" t="s">
        <v>57</v>
      </c>
      <c r="N2101">
        <v>1000</v>
      </c>
      <c r="O2101">
        <v>4.2646112799713398</v>
      </c>
      <c r="P2101">
        <v>2.04281508646375</v>
      </c>
      <c r="Q2101">
        <v>144.16907039413601</v>
      </c>
      <c r="R2101">
        <v>0.142105660810808</v>
      </c>
      <c r="S2101">
        <v>36.749181732319002</v>
      </c>
      <c r="T2101">
        <v>21.511687922115499</v>
      </c>
      <c r="U2101">
        <v>58.402975315246699</v>
      </c>
      <c r="V2101">
        <v>91228.789301391895</v>
      </c>
      <c r="W2101">
        <v>7712.3823209647699</v>
      </c>
      <c r="X2101">
        <v>1430.75070671358</v>
      </c>
      <c r="Y2101">
        <v>27.741478832954002</v>
      </c>
      <c r="Z2101">
        <v>0</v>
      </c>
      <c r="AA2101">
        <v>11288.475302831401</v>
      </c>
      <c r="AB2101">
        <v>216.325611204041</v>
      </c>
      <c r="AC2101">
        <v>0</v>
      </c>
      <c r="AD2101">
        <v>266.97381828286001</v>
      </c>
      <c r="AE2101">
        <v>3280.4118039735899</v>
      </c>
      <c r="AF2101">
        <v>44975.2789583333</v>
      </c>
    </row>
    <row r="2102" spans="1:32" x14ac:dyDescent="0.25">
      <c r="A2102" t="s">
        <v>32</v>
      </c>
      <c r="B2102">
        <v>1</v>
      </c>
      <c r="C2102" t="s">
        <v>92</v>
      </c>
      <c r="D2102">
        <v>45</v>
      </c>
      <c r="E2102" t="s">
        <v>34</v>
      </c>
      <c r="F2102" t="s">
        <v>45</v>
      </c>
      <c r="G2102" t="s">
        <v>41</v>
      </c>
      <c r="H2102" t="s">
        <v>72</v>
      </c>
      <c r="I2102" t="s">
        <v>56</v>
      </c>
      <c r="J2102" t="s">
        <v>92</v>
      </c>
      <c r="K2102">
        <v>39447</v>
      </c>
      <c r="L2102">
        <v>2007</v>
      </c>
      <c r="M2102" t="s">
        <v>57</v>
      </c>
      <c r="N2102">
        <v>1000</v>
      </c>
      <c r="O2102">
        <v>3.68293795361578</v>
      </c>
      <c r="P2102">
        <v>1.9372831278770699</v>
      </c>
      <c r="Q2102">
        <v>131.26257127522601</v>
      </c>
      <c r="R2102">
        <v>0.10932786718444699</v>
      </c>
      <c r="S2102">
        <v>35.092971424332703</v>
      </c>
      <c r="T2102">
        <v>21.468968600613699</v>
      </c>
      <c r="U2102">
        <v>56.671267892129698</v>
      </c>
      <c r="V2102">
        <v>91067.251996893901</v>
      </c>
      <c r="W2102">
        <v>7697.2903982994803</v>
      </c>
      <c r="X2102">
        <v>1436.5757200554001</v>
      </c>
      <c r="Y2102">
        <v>28.222147487309101</v>
      </c>
      <c r="Z2102">
        <v>0</v>
      </c>
      <c r="AA2102">
        <v>11105.953068520101</v>
      </c>
      <c r="AB2102">
        <v>218.732207384937</v>
      </c>
      <c r="AC2102">
        <v>0</v>
      </c>
      <c r="AD2102">
        <v>272.30204112627899</v>
      </c>
      <c r="AE2102">
        <v>3318.6720930322599</v>
      </c>
      <c r="AF2102">
        <v>44975.290150462999</v>
      </c>
    </row>
    <row r="2103" spans="1:32" x14ac:dyDescent="0.25">
      <c r="A2103" t="s">
        <v>32</v>
      </c>
      <c r="B2103">
        <v>1</v>
      </c>
      <c r="C2103" t="s">
        <v>92</v>
      </c>
      <c r="D2103">
        <v>45</v>
      </c>
      <c r="E2103" t="s">
        <v>34</v>
      </c>
      <c r="F2103" t="s">
        <v>45</v>
      </c>
      <c r="G2103" t="s">
        <v>41</v>
      </c>
      <c r="H2103" t="s">
        <v>72</v>
      </c>
      <c r="I2103" t="s">
        <v>56</v>
      </c>
      <c r="J2103" t="s">
        <v>92</v>
      </c>
      <c r="K2103">
        <v>39813</v>
      </c>
      <c r="L2103">
        <v>2008</v>
      </c>
      <c r="M2103" t="s">
        <v>57</v>
      </c>
      <c r="N2103">
        <v>1000</v>
      </c>
      <c r="O2103">
        <v>4.0068382163371403</v>
      </c>
      <c r="P2103">
        <v>1.97418981287882</v>
      </c>
      <c r="Q2103">
        <v>137.23599738799001</v>
      </c>
      <c r="R2103">
        <v>0.221313711884109</v>
      </c>
      <c r="S2103">
        <v>33.861566424352702</v>
      </c>
      <c r="T2103">
        <v>21.630308180200799</v>
      </c>
      <c r="U2103">
        <v>55.713188316436899</v>
      </c>
      <c r="V2103">
        <v>90898.199549810699</v>
      </c>
      <c r="W2103">
        <v>7681.9947495369597</v>
      </c>
      <c r="X2103">
        <v>1411.6285823123201</v>
      </c>
      <c r="Y2103">
        <v>28.4319045742604</v>
      </c>
      <c r="Z2103">
        <v>0</v>
      </c>
      <c r="AA2103">
        <v>10461.188973983701</v>
      </c>
      <c r="AB2103">
        <v>207.04734364001499</v>
      </c>
      <c r="AC2103">
        <v>0</v>
      </c>
      <c r="AD2103">
        <v>262.02169999867999</v>
      </c>
      <c r="AE2103">
        <v>3158.2683166725401</v>
      </c>
      <c r="AF2103">
        <v>44975.301400463002</v>
      </c>
    </row>
    <row r="2104" spans="1:32" x14ac:dyDescent="0.25">
      <c r="A2104" t="s">
        <v>32</v>
      </c>
      <c r="B2104">
        <v>1</v>
      </c>
      <c r="C2104" t="s">
        <v>92</v>
      </c>
      <c r="D2104">
        <v>45</v>
      </c>
      <c r="E2104" t="s">
        <v>34</v>
      </c>
      <c r="F2104" t="s">
        <v>45</v>
      </c>
      <c r="G2104" t="s">
        <v>41</v>
      </c>
      <c r="H2104" t="s">
        <v>72</v>
      </c>
      <c r="I2104" t="s">
        <v>56</v>
      </c>
      <c r="J2104" t="s">
        <v>92</v>
      </c>
      <c r="K2104">
        <v>40178</v>
      </c>
      <c r="L2104">
        <v>2009</v>
      </c>
      <c r="M2104" t="s">
        <v>57</v>
      </c>
      <c r="N2104">
        <v>1000</v>
      </c>
      <c r="O2104">
        <v>3.7451891650573201</v>
      </c>
      <c r="P2104">
        <v>1.92145650998946</v>
      </c>
      <c r="Q2104">
        <v>128.701010455176</v>
      </c>
      <c r="R2104">
        <v>0.16998615314821899</v>
      </c>
      <c r="S2104">
        <v>34.076928146410701</v>
      </c>
      <c r="T2104">
        <v>24.9963858723297</v>
      </c>
      <c r="U2104">
        <v>59.243300171887398</v>
      </c>
      <c r="V2104">
        <v>90728.0423341438</v>
      </c>
      <c r="W2104">
        <v>7670.8517898697801</v>
      </c>
      <c r="X2104">
        <v>1407.07486038707</v>
      </c>
      <c r="Y2104">
        <v>28.761163261801698</v>
      </c>
      <c r="Z2104">
        <v>0</v>
      </c>
      <c r="AA2104">
        <v>10657.232919276399</v>
      </c>
      <c r="AB2104">
        <v>214.43296667387</v>
      </c>
      <c r="AC2104">
        <v>0</v>
      </c>
      <c r="AD2104">
        <v>262.88845864680798</v>
      </c>
      <c r="AE2104">
        <v>3255.4102167764299</v>
      </c>
      <c r="AF2104">
        <v>44975.3125462963</v>
      </c>
    </row>
    <row r="2105" spans="1:32" x14ac:dyDescent="0.25">
      <c r="A2105" t="s">
        <v>32</v>
      </c>
      <c r="B2105">
        <v>1</v>
      </c>
      <c r="C2105" t="s">
        <v>92</v>
      </c>
      <c r="D2105">
        <v>45</v>
      </c>
      <c r="E2105" t="s">
        <v>34</v>
      </c>
      <c r="F2105" t="s">
        <v>45</v>
      </c>
      <c r="G2105" t="s">
        <v>41</v>
      </c>
      <c r="H2105" t="s">
        <v>72</v>
      </c>
      <c r="I2105" t="s">
        <v>56</v>
      </c>
      <c r="J2105" t="s">
        <v>92</v>
      </c>
      <c r="K2105">
        <v>40543</v>
      </c>
      <c r="L2105">
        <v>2010</v>
      </c>
      <c r="M2105" t="s">
        <v>57</v>
      </c>
      <c r="N2105">
        <v>1000</v>
      </c>
      <c r="O2105">
        <v>3.91635739656869</v>
      </c>
      <c r="P2105">
        <v>1.9551834382892399</v>
      </c>
      <c r="Q2105">
        <v>128.02621108069499</v>
      </c>
      <c r="R2105">
        <v>0.121671383176489</v>
      </c>
      <c r="S2105">
        <v>30.1581090788804</v>
      </c>
      <c r="T2105">
        <v>32.374753279017398</v>
      </c>
      <c r="U2105">
        <v>62.6545337410736</v>
      </c>
      <c r="V2105">
        <v>90555.544288651494</v>
      </c>
      <c r="W2105">
        <v>7659.8342953757601</v>
      </c>
      <c r="X2105">
        <v>1434.28509695866</v>
      </c>
      <c r="Y2105">
        <v>28.013182362462601</v>
      </c>
      <c r="Z2105">
        <v>0</v>
      </c>
      <c r="AA2105">
        <v>11124.895810259901</v>
      </c>
      <c r="AB2105">
        <v>214.79816246060199</v>
      </c>
      <c r="AC2105">
        <v>0</v>
      </c>
      <c r="AD2105">
        <v>261.50597801510401</v>
      </c>
      <c r="AE2105">
        <v>3254.7893909917998</v>
      </c>
      <c r="AF2105">
        <v>44975.323726851799</v>
      </c>
    </row>
    <row r="2106" spans="1:32" x14ac:dyDescent="0.25">
      <c r="A2106" t="s">
        <v>32</v>
      </c>
      <c r="B2106">
        <v>1</v>
      </c>
      <c r="C2106" t="s">
        <v>92</v>
      </c>
      <c r="D2106">
        <v>45</v>
      </c>
      <c r="E2106" t="s">
        <v>34</v>
      </c>
      <c r="F2106" t="s">
        <v>45</v>
      </c>
      <c r="G2106" t="s">
        <v>41</v>
      </c>
      <c r="H2106" t="s">
        <v>72</v>
      </c>
      <c r="I2106" t="s">
        <v>56</v>
      </c>
      <c r="J2106" t="s">
        <v>92</v>
      </c>
      <c r="K2106">
        <v>40908</v>
      </c>
      <c r="L2106">
        <v>2011</v>
      </c>
      <c r="M2106" t="s">
        <v>57</v>
      </c>
      <c r="N2106">
        <v>1000</v>
      </c>
      <c r="O2106">
        <v>3.8201578321213798</v>
      </c>
      <c r="P2106">
        <v>1.8892177781378501</v>
      </c>
      <c r="Q2106">
        <v>141.99259336514001</v>
      </c>
      <c r="R2106">
        <v>0.23964988363291501</v>
      </c>
      <c r="S2106">
        <v>34.5528280510906</v>
      </c>
      <c r="T2106">
        <v>22.3920839454012</v>
      </c>
      <c r="U2106">
        <v>57.184561880122402</v>
      </c>
      <c r="V2106">
        <v>90407.673253591507</v>
      </c>
      <c r="W2106">
        <v>7641.9556592275403</v>
      </c>
      <c r="X2106">
        <v>1415.2512155698601</v>
      </c>
      <c r="Y2106">
        <v>27.797903358832201</v>
      </c>
      <c r="Z2106">
        <v>0</v>
      </c>
      <c r="AA2106">
        <v>10317.394818177099</v>
      </c>
      <c r="AB2106">
        <v>203.17683313212001</v>
      </c>
      <c r="AC2106">
        <v>0</v>
      </c>
      <c r="AD2106">
        <v>259.15903228587399</v>
      </c>
      <c r="AE2106">
        <v>3089.1905754465201</v>
      </c>
      <c r="AF2106">
        <v>44975.334907407399</v>
      </c>
    </row>
    <row r="2107" spans="1:32" x14ac:dyDescent="0.25">
      <c r="A2107" t="s">
        <v>32</v>
      </c>
      <c r="B2107">
        <v>1</v>
      </c>
      <c r="C2107" t="s">
        <v>92</v>
      </c>
      <c r="D2107">
        <v>45</v>
      </c>
      <c r="E2107" t="s">
        <v>34</v>
      </c>
      <c r="F2107" t="s">
        <v>45</v>
      </c>
      <c r="G2107" t="s">
        <v>41</v>
      </c>
      <c r="H2107" t="s">
        <v>72</v>
      </c>
      <c r="I2107" t="s">
        <v>56</v>
      </c>
      <c r="J2107" t="s">
        <v>92</v>
      </c>
      <c r="K2107">
        <v>41274</v>
      </c>
      <c r="L2107">
        <v>2012</v>
      </c>
      <c r="M2107" t="s">
        <v>57</v>
      </c>
      <c r="N2107">
        <v>1000</v>
      </c>
      <c r="O2107">
        <v>3.64058932314994</v>
      </c>
      <c r="P2107">
        <v>1.90029593974071</v>
      </c>
      <c r="Q2107">
        <v>133.08127956213599</v>
      </c>
      <c r="R2107">
        <v>0.108064550499075</v>
      </c>
      <c r="S2107">
        <v>33.128685032032998</v>
      </c>
      <c r="T2107">
        <v>29.3824011805082</v>
      </c>
      <c r="U2107">
        <v>62.619150763039798</v>
      </c>
      <c r="V2107">
        <v>90270.148625666596</v>
      </c>
      <c r="W2107">
        <v>7636.5861075492903</v>
      </c>
      <c r="X2107">
        <v>1438.3440470892299</v>
      </c>
      <c r="Y2107">
        <v>27.7087684693388</v>
      </c>
      <c r="Z2107">
        <v>0</v>
      </c>
      <c r="AA2107">
        <v>11488.2166983276</v>
      </c>
      <c r="AB2107">
        <v>220.30782808021399</v>
      </c>
      <c r="AC2107">
        <v>0</v>
      </c>
      <c r="AD2107">
        <v>272.82432476064201</v>
      </c>
      <c r="AE2107">
        <v>3354.4876871833399</v>
      </c>
      <c r="AF2107">
        <v>44975.346122685201</v>
      </c>
    </row>
    <row r="2108" spans="1:32" x14ac:dyDescent="0.25">
      <c r="A2108" t="s">
        <v>32</v>
      </c>
      <c r="B2108">
        <v>1</v>
      </c>
      <c r="C2108" t="s">
        <v>92</v>
      </c>
      <c r="D2108">
        <v>45</v>
      </c>
      <c r="E2108" t="s">
        <v>34</v>
      </c>
      <c r="F2108" t="s">
        <v>45</v>
      </c>
      <c r="G2108" t="s">
        <v>41</v>
      </c>
      <c r="H2108" t="s">
        <v>72</v>
      </c>
      <c r="I2108" t="s">
        <v>56</v>
      </c>
      <c r="J2108" t="s">
        <v>92</v>
      </c>
      <c r="K2108">
        <v>41639</v>
      </c>
      <c r="L2108">
        <v>2013</v>
      </c>
      <c r="M2108" t="s">
        <v>57</v>
      </c>
      <c r="N2108">
        <v>1000</v>
      </c>
      <c r="O2108">
        <v>3.9771156680484898</v>
      </c>
      <c r="P2108">
        <v>1.9826993698706601</v>
      </c>
      <c r="Q2108">
        <v>129.219426582968</v>
      </c>
      <c r="R2108">
        <v>0.113876391342615</v>
      </c>
      <c r="S2108">
        <v>32.9870898842589</v>
      </c>
      <c r="T2108">
        <v>21.429807058912601</v>
      </c>
      <c r="U2108">
        <v>54.530773334513903</v>
      </c>
      <c r="V2108">
        <v>90096.656112076802</v>
      </c>
      <c r="W2108">
        <v>7613.71778882742</v>
      </c>
      <c r="X2108">
        <v>1454.2147767003401</v>
      </c>
      <c r="Y2108">
        <v>28.145997486904498</v>
      </c>
      <c r="Z2108">
        <v>0</v>
      </c>
      <c r="AA2108">
        <v>11541.5837086053</v>
      </c>
      <c r="AB2108">
        <v>223.35102702040101</v>
      </c>
      <c r="AC2108">
        <v>0</v>
      </c>
      <c r="AD2108">
        <v>277.23077002667901</v>
      </c>
      <c r="AE2108">
        <v>3384.86413356103</v>
      </c>
      <c r="AF2108">
        <v>44975.357361111099</v>
      </c>
    </row>
    <row r="2109" spans="1:32" x14ac:dyDescent="0.25">
      <c r="A2109" t="s">
        <v>32</v>
      </c>
      <c r="B2109">
        <v>1</v>
      </c>
      <c r="C2109" t="s">
        <v>92</v>
      </c>
      <c r="D2109">
        <v>45</v>
      </c>
      <c r="E2109" t="s">
        <v>34</v>
      </c>
      <c r="F2109" t="s">
        <v>45</v>
      </c>
      <c r="G2109" t="s">
        <v>41</v>
      </c>
      <c r="H2109" t="s">
        <v>72</v>
      </c>
      <c r="I2109" t="s">
        <v>56</v>
      </c>
      <c r="J2109" t="s">
        <v>92</v>
      </c>
      <c r="K2109">
        <v>42004</v>
      </c>
      <c r="L2109">
        <v>2014</v>
      </c>
      <c r="M2109" t="s">
        <v>57</v>
      </c>
      <c r="N2109">
        <v>1000</v>
      </c>
      <c r="O2109">
        <v>3.63898193517714</v>
      </c>
      <c r="P2109">
        <v>1.89045505913783</v>
      </c>
      <c r="Q2109">
        <v>126.66310883021001</v>
      </c>
      <c r="R2109">
        <v>0.22100438847713999</v>
      </c>
      <c r="S2109">
        <v>34.090674572552501</v>
      </c>
      <c r="T2109">
        <v>26.854814052193401</v>
      </c>
      <c r="U2109">
        <v>61.1664930132238</v>
      </c>
      <c r="V2109">
        <v>89951.661752391694</v>
      </c>
      <c r="W2109">
        <v>7608.4142276708199</v>
      </c>
      <c r="X2109">
        <v>1437.28368175321</v>
      </c>
      <c r="Y2109">
        <v>28.138692911373798</v>
      </c>
      <c r="Z2109">
        <v>0</v>
      </c>
      <c r="AA2109">
        <v>11152.929381931899</v>
      </c>
      <c r="AB2109">
        <v>217.678269910886</v>
      </c>
      <c r="AC2109">
        <v>0</v>
      </c>
      <c r="AD2109">
        <v>272.10062527959201</v>
      </c>
      <c r="AE2109">
        <v>3305.96141315151</v>
      </c>
      <c r="AF2109">
        <v>44975.368530092601</v>
      </c>
    </row>
    <row r="2110" spans="1:32" x14ac:dyDescent="0.25">
      <c r="A2110" t="s">
        <v>32</v>
      </c>
      <c r="B2110">
        <v>1</v>
      </c>
      <c r="C2110" t="s">
        <v>92</v>
      </c>
      <c r="D2110">
        <v>45</v>
      </c>
      <c r="E2110" t="s">
        <v>34</v>
      </c>
      <c r="F2110" t="s">
        <v>45</v>
      </c>
      <c r="G2110" t="s">
        <v>41</v>
      </c>
      <c r="H2110" t="s">
        <v>72</v>
      </c>
      <c r="I2110" t="s">
        <v>56</v>
      </c>
      <c r="J2110" t="s">
        <v>92</v>
      </c>
      <c r="K2110">
        <v>42369</v>
      </c>
      <c r="L2110">
        <v>2015</v>
      </c>
      <c r="M2110" t="s">
        <v>57</v>
      </c>
      <c r="N2110">
        <v>1000</v>
      </c>
      <c r="O2110">
        <v>3.20890806481966</v>
      </c>
      <c r="P2110">
        <v>1.83067643379068</v>
      </c>
      <c r="Q2110">
        <v>109.335464196552</v>
      </c>
      <c r="R2110">
        <v>0.16910027143338199</v>
      </c>
      <c r="S2110">
        <v>36.211708640434701</v>
      </c>
      <c r="T2110">
        <v>23.239300396758701</v>
      </c>
      <c r="U2110">
        <v>59.6201093086285</v>
      </c>
      <c r="V2110">
        <v>89763.096476569597</v>
      </c>
      <c r="W2110">
        <v>7590.2308960793998</v>
      </c>
      <c r="X2110">
        <v>1484.5049806024299</v>
      </c>
      <c r="Y2110">
        <v>29.508188862225701</v>
      </c>
      <c r="Z2110">
        <v>0</v>
      </c>
      <c r="AA2110">
        <v>11800.6392463027</v>
      </c>
      <c r="AB2110">
        <v>231.78775344318899</v>
      </c>
      <c r="AC2110">
        <v>0</v>
      </c>
      <c r="AD2110">
        <v>286.38571959139699</v>
      </c>
      <c r="AE2110">
        <v>3515.91605098528</v>
      </c>
      <c r="AF2110">
        <v>44975.379722222198</v>
      </c>
    </row>
    <row r="2111" spans="1:32" x14ac:dyDescent="0.25">
      <c r="A2111" t="s">
        <v>32</v>
      </c>
      <c r="B2111">
        <v>1</v>
      </c>
      <c r="C2111" t="s">
        <v>92</v>
      </c>
      <c r="D2111">
        <v>45</v>
      </c>
      <c r="E2111" t="s">
        <v>34</v>
      </c>
      <c r="F2111" t="s">
        <v>45</v>
      </c>
      <c r="G2111" t="s">
        <v>41</v>
      </c>
      <c r="H2111" t="s">
        <v>72</v>
      </c>
      <c r="I2111" t="s">
        <v>56</v>
      </c>
      <c r="J2111" t="s">
        <v>92</v>
      </c>
      <c r="K2111">
        <v>42735</v>
      </c>
      <c r="L2111">
        <v>2016</v>
      </c>
      <c r="M2111" t="s">
        <v>57</v>
      </c>
      <c r="N2111">
        <v>1000</v>
      </c>
      <c r="O2111">
        <v>3.6612643352074801</v>
      </c>
      <c r="P2111">
        <v>1.9131279074441501</v>
      </c>
      <c r="Q2111">
        <v>125.609008602937</v>
      </c>
      <c r="R2111">
        <v>7.2742641690734605E-2</v>
      </c>
      <c r="S2111">
        <v>31.1529323885884</v>
      </c>
      <c r="T2111">
        <v>29.4029840385741</v>
      </c>
      <c r="U2111">
        <v>60.628659068854297</v>
      </c>
      <c r="V2111">
        <v>89598.339243360402</v>
      </c>
      <c r="W2111">
        <v>7577.3180592642602</v>
      </c>
      <c r="X2111">
        <v>1433.78019639544</v>
      </c>
      <c r="Y2111">
        <v>27.809475289069699</v>
      </c>
      <c r="Z2111">
        <v>0</v>
      </c>
      <c r="AA2111">
        <v>10724.3947662972</v>
      </c>
      <c r="AB2111">
        <v>210.676475052711</v>
      </c>
      <c r="AC2111">
        <v>0</v>
      </c>
      <c r="AD2111">
        <v>265.48721684849897</v>
      </c>
      <c r="AE2111">
        <v>3211.2126889107799</v>
      </c>
      <c r="AF2111">
        <v>44975.390949074099</v>
      </c>
    </row>
    <row r="2112" spans="1:32" x14ac:dyDescent="0.25">
      <c r="A2112" t="s">
        <v>32</v>
      </c>
      <c r="B2112">
        <v>1</v>
      </c>
      <c r="C2112" t="s">
        <v>92</v>
      </c>
      <c r="D2112">
        <v>45</v>
      </c>
      <c r="E2112" t="s">
        <v>34</v>
      </c>
      <c r="F2112" t="s">
        <v>45</v>
      </c>
      <c r="G2112" t="s">
        <v>41</v>
      </c>
      <c r="H2112" t="s">
        <v>72</v>
      </c>
      <c r="I2112" t="s">
        <v>56</v>
      </c>
      <c r="J2112" t="s">
        <v>92</v>
      </c>
      <c r="K2112">
        <v>43100</v>
      </c>
      <c r="L2112">
        <v>2017</v>
      </c>
      <c r="M2112" t="s">
        <v>57</v>
      </c>
      <c r="N2112">
        <v>1000</v>
      </c>
      <c r="O2112">
        <v>3.7102918451238498</v>
      </c>
      <c r="P2112">
        <v>1.9636453891886501</v>
      </c>
      <c r="Q2112">
        <v>123.582914807582</v>
      </c>
      <c r="R2112">
        <v>0.14148542986100099</v>
      </c>
      <c r="S2112">
        <v>32.8775655213351</v>
      </c>
      <c r="T2112">
        <v>24.666230138924099</v>
      </c>
      <c r="U2112">
        <v>57.685281090119297</v>
      </c>
      <c r="V2112">
        <v>89425.276829702707</v>
      </c>
      <c r="W2112">
        <v>7559.7972922763902</v>
      </c>
      <c r="X2112">
        <v>1463.8648689720401</v>
      </c>
      <c r="Y2112">
        <v>28.915852539706901</v>
      </c>
      <c r="Z2112">
        <v>0</v>
      </c>
      <c r="AA2112">
        <v>11934.2464380245</v>
      </c>
      <c r="AB2112">
        <v>232.63968032155501</v>
      </c>
      <c r="AC2112">
        <v>0</v>
      </c>
      <c r="AD2112">
        <v>286.76140699419801</v>
      </c>
      <c r="AE2112">
        <v>3530.27049524631</v>
      </c>
      <c r="AF2112">
        <v>44975.402141203696</v>
      </c>
    </row>
    <row r="2113" spans="1:32" x14ac:dyDescent="0.25">
      <c r="A2113" t="s">
        <v>32</v>
      </c>
      <c r="B2113">
        <v>1</v>
      </c>
      <c r="C2113" t="s">
        <v>92</v>
      </c>
      <c r="D2113">
        <v>45</v>
      </c>
      <c r="E2113" t="s">
        <v>34</v>
      </c>
      <c r="F2113" t="s">
        <v>45</v>
      </c>
      <c r="G2113" t="s">
        <v>41</v>
      </c>
      <c r="H2113" t="s">
        <v>72</v>
      </c>
      <c r="I2113" t="s">
        <v>56</v>
      </c>
      <c r="J2113" t="s">
        <v>92</v>
      </c>
      <c r="K2113">
        <v>43465</v>
      </c>
      <c r="L2113">
        <v>2018</v>
      </c>
      <c r="M2113" t="s">
        <v>57</v>
      </c>
      <c r="N2113">
        <v>1000</v>
      </c>
      <c r="O2113">
        <v>4.6247783749554499</v>
      </c>
      <c r="P2113">
        <v>2.1521708298448599</v>
      </c>
      <c r="Q2113">
        <v>148.35225763643999</v>
      </c>
      <c r="R2113">
        <v>0.187512010465269</v>
      </c>
      <c r="S2113">
        <v>33.258089648886703</v>
      </c>
      <c r="T2113">
        <v>23.9836501267669</v>
      </c>
      <c r="U2113">
        <v>57.429251786117703</v>
      </c>
      <c r="V2113">
        <v>89253.965970677906</v>
      </c>
      <c r="W2113">
        <v>7544.7384158402001</v>
      </c>
      <c r="X2113">
        <v>1417.9461592497701</v>
      </c>
      <c r="Y2113">
        <v>28.162026991603899</v>
      </c>
      <c r="Z2113">
        <v>0</v>
      </c>
      <c r="AA2113">
        <v>11243.152796701601</v>
      </c>
      <c r="AB2113">
        <v>223.21524452656701</v>
      </c>
      <c r="AC2113">
        <v>0</v>
      </c>
      <c r="AD2113">
        <v>272.90360666858402</v>
      </c>
      <c r="AE2113">
        <v>3389.1605756434501</v>
      </c>
      <c r="AF2113">
        <v>44975.4133449074</v>
      </c>
    </row>
    <row r="2114" spans="1:32" x14ac:dyDescent="0.25">
      <c r="A2114" t="s">
        <v>32</v>
      </c>
      <c r="B2114">
        <v>1</v>
      </c>
      <c r="C2114" t="s">
        <v>92</v>
      </c>
      <c r="D2114">
        <v>45</v>
      </c>
      <c r="E2114" t="s">
        <v>34</v>
      </c>
      <c r="F2114" t="s">
        <v>45</v>
      </c>
      <c r="G2114" t="s">
        <v>41</v>
      </c>
      <c r="H2114" t="s">
        <v>72</v>
      </c>
      <c r="I2114" t="s">
        <v>56</v>
      </c>
      <c r="J2114" t="s">
        <v>92</v>
      </c>
      <c r="K2114">
        <v>43830</v>
      </c>
      <c r="L2114">
        <v>2019</v>
      </c>
      <c r="M2114" t="s">
        <v>57</v>
      </c>
      <c r="N2114">
        <v>1000</v>
      </c>
      <c r="O2114">
        <v>3.7355471791125101</v>
      </c>
      <c r="P2114">
        <v>1.9071981115219501</v>
      </c>
      <c r="Q2114">
        <v>132.57678481710801</v>
      </c>
      <c r="R2114">
        <v>0.206788754536537</v>
      </c>
      <c r="S2114">
        <v>30.570474525547599</v>
      </c>
      <c r="T2114">
        <v>26.645617420805898</v>
      </c>
      <c r="U2114">
        <v>57.422880700890197</v>
      </c>
      <c r="V2114">
        <v>89074.2269185638</v>
      </c>
      <c r="W2114">
        <v>7529.0926386564197</v>
      </c>
      <c r="X2114">
        <v>1426.5373604944</v>
      </c>
      <c r="Y2114">
        <v>28.046044776650898</v>
      </c>
      <c r="Z2114">
        <v>0</v>
      </c>
      <c r="AA2114">
        <v>10641.2973054001</v>
      </c>
      <c r="AB2114">
        <v>210.45356796723399</v>
      </c>
      <c r="AC2114">
        <v>0</v>
      </c>
      <c r="AD2114">
        <v>268.98879654902998</v>
      </c>
      <c r="AE2114">
        <v>3195.3827561800899</v>
      </c>
      <c r="AF2114">
        <v>44975.4245717593</v>
      </c>
    </row>
    <row r="2115" spans="1:32" x14ac:dyDescent="0.25">
      <c r="A2115" t="s">
        <v>32</v>
      </c>
      <c r="B2115">
        <v>1</v>
      </c>
      <c r="C2115" t="s">
        <v>92</v>
      </c>
      <c r="D2115">
        <v>45</v>
      </c>
      <c r="E2115" t="s">
        <v>34</v>
      </c>
      <c r="F2115" t="s">
        <v>45</v>
      </c>
      <c r="G2115" t="s">
        <v>41</v>
      </c>
      <c r="H2115" t="s">
        <v>72</v>
      </c>
      <c r="I2115" t="s">
        <v>56</v>
      </c>
      <c r="J2115" t="s">
        <v>92</v>
      </c>
      <c r="K2115">
        <v>44196</v>
      </c>
      <c r="L2115">
        <v>2020</v>
      </c>
      <c r="M2115" t="s">
        <v>57</v>
      </c>
      <c r="N2115">
        <v>1000</v>
      </c>
      <c r="O2115">
        <v>3.6385181185897002</v>
      </c>
      <c r="P2115">
        <v>1.9564188505936499</v>
      </c>
      <c r="Q2115">
        <v>118.466354139817</v>
      </c>
      <c r="R2115">
        <v>4.8546816042415397E-2</v>
      </c>
      <c r="S2115">
        <v>34.745166062250497</v>
      </c>
      <c r="T2115">
        <v>17.837115847091098</v>
      </c>
      <c r="U2115">
        <v>52.6308287253839</v>
      </c>
      <c r="V2115">
        <v>88935.089455985406</v>
      </c>
      <c r="W2115">
        <v>7513.23807333079</v>
      </c>
      <c r="X2115">
        <v>1451.2182448870799</v>
      </c>
      <c r="Y2115">
        <v>28.440901309008201</v>
      </c>
      <c r="Z2115">
        <v>0</v>
      </c>
      <c r="AA2115">
        <v>11598.1209026246</v>
      </c>
      <c r="AB2115">
        <v>226.06302806982401</v>
      </c>
      <c r="AC2115">
        <v>0</v>
      </c>
      <c r="AD2115">
        <v>277.12256858719599</v>
      </c>
      <c r="AE2115">
        <v>3440.1612702102998</v>
      </c>
      <c r="AF2115">
        <v>44975.435821759304</v>
      </c>
    </row>
    <row r="2116" spans="1:32" x14ac:dyDescent="0.25">
      <c r="A2116" t="s">
        <v>32</v>
      </c>
      <c r="B2116">
        <v>1</v>
      </c>
      <c r="C2116" t="s">
        <v>92</v>
      </c>
      <c r="D2116">
        <v>45</v>
      </c>
      <c r="E2116" t="s">
        <v>34</v>
      </c>
      <c r="F2116" t="s">
        <v>45</v>
      </c>
      <c r="G2116" t="s">
        <v>41</v>
      </c>
      <c r="H2116" t="s">
        <v>72</v>
      </c>
      <c r="I2116" t="s">
        <v>56</v>
      </c>
      <c r="J2116" t="s">
        <v>92</v>
      </c>
      <c r="K2116">
        <v>44561</v>
      </c>
      <c r="L2116">
        <v>2021</v>
      </c>
      <c r="M2116" t="s">
        <v>57</v>
      </c>
      <c r="N2116">
        <v>1000</v>
      </c>
      <c r="O2116">
        <v>3.7026839183729501</v>
      </c>
      <c r="P2116">
        <v>1.8881414764426001</v>
      </c>
      <c r="Q2116">
        <v>129.52939327823199</v>
      </c>
      <c r="R2116">
        <v>0.18665581688088601</v>
      </c>
      <c r="S2116">
        <v>32.880062519906502</v>
      </c>
      <c r="T2116">
        <v>23.381936838588</v>
      </c>
      <c r="U2116">
        <v>56.448655175376899</v>
      </c>
      <c r="V2116">
        <v>88806.805986639098</v>
      </c>
      <c r="W2116">
        <v>7507.0421580697803</v>
      </c>
      <c r="X2116">
        <v>1432.3100076393</v>
      </c>
      <c r="Y2116">
        <v>27.440167072796601</v>
      </c>
      <c r="Z2116">
        <v>0</v>
      </c>
      <c r="AA2116">
        <v>10799.446024389301</v>
      </c>
      <c r="AB2116">
        <v>208.74108909459</v>
      </c>
      <c r="AC2116">
        <v>0</v>
      </c>
      <c r="AD2116">
        <v>264.531871998074</v>
      </c>
      <c r="AE2116">
        <v>3171.0639863627198</v>
      </c>
      <c r="AF2116">
        <v>44975.447129629603</v>
      </c>
    </row>
    <row r="2117" spans="1:32" x14ac:dyDescent="0.25">
      <c r="A2117" t="s">
        <v>32</v>
      </c>
      <c r="B2117">
        <v>1</v>
      </c>
      <c r="C2117" t="s">
        <v>93</v>
      </c>
      <c r="D2117">
        <v>46</v>
      </c>
      <c r="E2117" t="s">
        <v>34</v>
      </c>
      <c r="F2117" t="s">
        <v>35</v>
      </c>
      <c r="G2117" t="s">
        <v>46</v>
      </c>
      <c r="H2117" t="s">
        <v>72</v>
      </c>
      <c r="I2117" t="s">
        <v>56</v>
      </c>
      <c r="J2117" t="s">
        <v>93</v>
      </c>
      <c r="K2117">
        <v>27759</v>
      </c>
      <c r="L2117">
        <v>1975</v>
      </c>
      <c r="M2117" t="s">
        <v>57</v>
      </c>
      <c r="N2117">
        <v>1000</v>
      </c>
      <c r="O2117">
        <v>15.6533646235356</v>
      </c>
      <c r="P2117">
        <v>6.1026992575933701</v>
      </c>
      <c r="Q2117">
        <v>435.77989802920501</v>
      </c>
      <c r="R2117">
        <v>3.7503615970612699E-4</v>
      </c>
      <c r="S2117">
        <v>276.15354752228097</v>
      </c>
      <c r="T2117">
        <v>91.477750525908704</v>
      </c>
      <c r="U2117">
        <v>367.631673084336</v>
      </c>
      <c r="V2117">
        <v>97576.142681234895</v>
      </c>
      <c r="W2117">
        <v>8561.9971232266107</v>
      </c>
      <c r="X2117">
        <v>1196.95054299405</v>
      </c>
      <c r="Y2117">
        <v>32.129098900855297</v>
      </c>
      <c r="Z2117">
        <v>0.23809665556332801</v>
      </c>
      <c r="AA2117">
        <v>20808.8091037821</v>
      </c>
      <c r="AB2117">
        <v>530.15850268378802</v>
      </c>
      <c r="AC2117">
        <v>139.07691424608601</v>
      </c>
      <c r="AD2117">
        <v>582.15456670930303</v>
      </c>
      <c r="AE2117">
        <v>21462</v>
      </c>
      <c r="AF2117">
        <v>44975.447766203702</v>
      </c>
    </row>
    <row r="2118" spans="1:32" x14ac:dyDescent="0.25">
      <c r="A2118" t="s">
        <v>32</v>
      </c>
      <c r="B2118">
        <v>1</v>
      </c>
      <c r="C2118" t="s">
        <v>93</v>
      </c>
      <c r="D2118">
        <v>46</v>
      </c>
      <c r="E2118" t="s">
        <v>34</v>
      </c>
      <c r="F2118" t="s">
        <v>35</v>
      </c>
      <c r="G2118" t="s">
        <v>46</v>
      </c>
      <c r="H2118" t="s">
        <v>72</v>
      </c>
      <c r="I2118" t="s">
        <v>56</v>
      </c>
      <c r="J2118" t="s">
        <v>93</v>
      </c>
      <c r="K2118">
        <v>28125</v>
      </c>
      <c r="L2118">
        <v>1976</v>
      </c>
      <c r="M2118" t="s">
        <v>57</v>
      </c>
      <c r="N2118">
        <v>1000</v>
      </c>
      <c r="O2118">
        <v>3.9586703309073501</v>
      </c>
      <c r="P2118">
        <v>1.8711261901037399</v>
      </c>
      <c r="Q2118">
        <v>160.58083421943701</v>
      </c>
      <c r="R2118">
        <v>1.00663321905136E-3</v>
      </c>
      <c r="S2118">
        <v>269.80119092885002</v>
      </c>
      <c r="T2118">
        <v>104.43440412661499</v>
      </c>
      <c r="U2118">
        <v>374.23660168869799</v>
      </c>
      <c r="V2118">
        <v>97523.824635699901</v>
      </c>
      <c r="W2118">
        <v>8568.3893497131194</v>
      </c>
      <c r="X2118">
        <v>1242.9230239230101</v>
      </c>
      <c r="Y2118">
        <v>36.162198197541599</v>
      </c>
      <c r="Z2118">
        <v>0.25026841113994502</v>
      </c>
      <c r="AA2118">
        <v>4863.8342614132798</v>
      </c>
      <c r="AB2118">
        <v>130.876121061346</v>
      </c>
      <c r="AC2118">
        <v>46.266417371291404</v>
      </c>
      <c r="AD2118">
        <v>179.822496848653</v>
      </c>
      <c r="AE2118">
        <v>5571</v>
      </c>
      <c r="AF2118">
        <v>44975.463090277801</v>
      </c>
    </row>
    <row r="2119" spans="1:32" x14ac:dyDescent="0.25">
      <c r="A2119" t="s">
        <v>32</v>
      </c>
      <c r="B2119">
        <v>1</v>
      </c>
      <c r="C2119" t="s">
        <v>93</v>
      </c>
      <c r="D2119">
        <v>46</v>
      </c>
      <c r="E2119" t="s">
        <v>34</v>
      </c>
      <c r="F2119" t="s">
        <v>35</v>
      </c>
      <c r="G2119" t="s">
        <v>46</v>
      </c>
      <c r="H2119" t="s">
        <v>72</v>
      </c>
      <c r="I2119" t="s">
        <v>56</v>
      </c>
      <c r="J2119" t="s">
        <v>93</v>
      </c>
      <c r="K2119">
        <v>28490</v>
      </c>
      <c r="L2119">
        <v>1977</v>
      </c>
      <c r="M2119" t="s">
        <v>57</v>
      </c>
      <c r="N2119">
        <v>1000</v>
      </c>
      <c r="O2119">
        <v>4.7835003299574996</v>
      </c>
      <c r="P2119">
        <v>1.96776066768853</v>
      </c>
      <c r="Q2119">
        <v>197.06784531284299</v>
      </c>
      <c r="R2119">
        <v>2.8864938873033702E-4</v>
      </c>
      <c r="S2119">
        <v>323.43096019971301</v>
      </c>
      <c r="T2119">
        <v>77.560891598428597</v>
      </c>
      <c r="U2119">
        <v>400.99214044752102</v>
      </c>
      <c r="V2119">
        <v>97347.359847705593</v>
      </c>
      <c r="W2119">
        <v>8580.97208880779</v>
      </c>
      <c r="X2119">
        <v>1181.59221986025</v>
      </c>
      <c r="Y2119">
        <v>34.208332327411</v>
      </c>
      <c r="Z2119">
        <v>0.26323025125585497</v>
      </c>
      <c r="AA2119">
        <v>5601.1359872007597</v>
      </c>
      <c r="AB2119">
        <v>146.574410810926</v>
      </c>
      <c r="AC2119">
        <v>45.6623686494843</v>
      </c>
      <c r="AD2119">
        <v>127.159039090636</v>
      </c>
      <c r="AE2119">
        <v>5547</v>
      </c>
      <c r="AF2119">
        <v>44975.478368055599</v>
      </c>
    </row>
    <row r="2120" spans="1:32" x14ac:dyDescent="0.25">
      <c r="A2120" t="s">
        <v>32</v>
      </c>
      <c r="B2120">
        <v>1</v>
      </c>
      <c r="C2120" t="s">
        <v>93</v>
      </c>
      <c r="D2120">
        <v>46</v>
      </c>
      <c r="E2120" t="s">
        <v>34</v>
      </c>
      <c r="F2120" t="s">
        <v>35</v>
      </c>
      <c r="G2120" t="s">
        <v>46</v>
      </c>
      <c r="H2120" t="s">
        <v>72</v>
      </c>
      <c r="I2120" t="s">
        <v>56</v>
      </c>
      <c r="J2120" t="s">
        <v>93</v>
      </c>
      <c r="K2120">
        <v>28855</v>
      </c>
      <c r="L2120">
        <v>1978</v>
      </c>
      <c r="M2120" t="s">
        <v>57</v>
      </c>
      <c r="N2120">
        <v>1000</v>
      </c>
      <c r="O2120">
        <v>10.874551327659301</v>
      </c>
      <c r="P2120">
        <v>3.38059030236911</v>
      </c>
      <c r="Q2120">
        <v>216.66596150910499</v>
      </c>
      <c r="R2120">
        <v>4.23062882385653E-3</v>
      </c>
      <c r="S2120">
        <v>301.334182779309</v>
      </c>
      <c r="T2120">
        <v>92.731924081686202</v>
      </c>
      <c r="U2120">
        <v>394.07033748983298</v>
      </c>
      <c r="V2120">
        <v>97103.469740061395</v>
      </c>
      <c r="W2120">
        <v>8551.85832138156</v>
      </c>
      <c r="X2120">
        <v>1147.5038545325599</v>
      </c>
      <c r="Y2120">
        <v>33.271143124284002</v>
      </c>
      <c r="Z2120">
        <v>0.244247986269478</v>
      </c>
      <c r="AA2120">
        <v>3895.2035289720998</v>
      </c>
      <c r="AB2120">
        <v>99.959660393293703</v>
      </c>
      <c r="AC2120">
        <v>48.268092457829098</v>
      </c>
      <c r="AD2120">
        <v>148.40344873787299</v>
      </c>
      <c r="AE2120">
        <v>5547</v>
      </c>
      <c r="AF2120">
        <v>44975.493773148097</v>
      </c>
    </row>
    <row r="2121" spans="1:32" x14ac:dyDescent="0.25">
      <c r="A2121" t="s">
        <v>32</v>
      </c>
      <c r="B2121">
        <v>1</v>
      </c>
      <c r="C2121" t="s">
        <v>93</v>
      </c>
      <c r="D2121">
        <v>46</v>
      </c>
      <c r="E2121" t="s">
        <v>34</v>
      </c>
      <c r="F2121" t="s">
        <v>35</v>
      </c>
      <c r="G2121" t="s">
        <v>46</v>
      </c>
      <c r="H2121" t="s">
        <v>72</v>
      </c>
      <c r="I2121" t="s">
        <v>56</v>
      </c>
      <c r="J2121" t="s">
        <v>93</v>
      </c>
      <c r="K2121">
        <v>29220</v>
      </c>
      <c r="L2121">
        <v>1979</v>
      </c>
      <c r="M2121" t="s">
        <v>57</v>
      </c>
      <c r="N2121">
        <v>1000</v>
      </c>
      <c r="O2121">
        <v>6.1173988575747797</v>
      </c>
      <c r="P2121">
        <v>2.3738484055928102</v>
      </c>
      <c r="Q2121">
        <v>190.47172632069899</v>
      </c>
      <c r="R2121">
        <v>6.3938223691200604E-4</v>
      </c>
      <c r="S2121">
        <v>296.88962728004498</v>
      </c>
      <c r="T2121">
        <v>112.122252884272</v>
      </c>
      <c r="U2121">
        <v>409.012519546541</v>
      </c>
      <c r="V2121">
        <v>96917.322173494904</v>
      </c>
      <c r="W2121">
        <v>8551.0783413714107</v>
      </c>
      <c r="X2121">
        <v>1272.7135265096899</v>
      </c>
      <c r="Y2121">
        <v>33.784837560308603</v>
      </c>
      <c r="Z2121">
        <v>0.29953920992503402</v>
      </c>
      <c r="AA2121">
        <v>6911.0965044956401</v>
      </c>
      <c r="AB2121">
        <v>177.50275091142501</v>
      </c>
      <c r="AC2121">
        <v>60.009279811359903</v>
      </c>
      <c r="AD2121">
        <v>151.00149886837099</v>
      </c>
      <c r="AE2121">
        <v>5547</v>
      </c>
      <c r="AF2121">
        <v>44975.009085648097</v>
      </c>
    </row>
    <row r="2122" spans="1:32" x14ac:dyDescent="0.25">
      <c r="A2122" t="s">
        <v>32</v>
      </c>
      <c r="B2122">
        <v>1</v>
      </c>
      <c r="C2122" t="s">
        <v>93</v>
      </c>
      <c r="D2122">
        <v>46</v>
      </c>
      <c r="E2122" t="s">
        <v>34</v>
      </c>
      <c r="F2122" t="s">
        <v>35</v>
      </c>
      <c r="G2122" t="s">
        <v>46</v>
      </c>
      <c r="H2122" t="s">
        <v>72</v>
      </c>
      <c r="I2122" t="s">
        <v>56</v>
      </c>
      <c r="J2122" t="s">
        <v>93</v>
      </c>
      <c r="K2122">
        <v>29586</v>
      </c>
      <c r="L2122">
        <v>1980</v>
      </c>
      <c r="M2122" t="s">
        <v>57</v>
      </c>
      <c r="N2122">
        <v>1000</v>
      </c>
      <c r="O2122">
        <v>5.8598845362658203</v>
      </c>
      <c r="P2122">
        <v>2.2216484565417098</v>
      </c>
      <c r="Q2122">
        <v>163.05158974604799</v>
      </c>
      <c r="R2122">
        <v>6.5761250404234098E-4</v>
      </c>
      <c r="S2122">
        <v>286.65178275990598</v>
      </c>
      <c r="T2122">
        <v>132.16106871612999</v>
      </c>
      <c r="U2122">
        <v>418.81350908852801</v>
      </c>
      <c r="V2122">
        <v>96761.216705200393</v>
      </c>
      <c r="W2122">
        <v>8548.4406567117203</v>
      </c>
      <c r="X2122">
        <v>1301.1389506753801</v>
      </c>
      <c r="Y2122">
        <v>33.692819862712803</v>
      </c>
      <c r="Z2122">
        <v>0.30616398633499298</v>
      </c>
      <c r="AA2122">
        <v>6558.8488409669999</v>
      </c>
      <c r="AB2122">
        <v>169.14805898354001</v>
      </c>
      <c r="AC2122">
        <v>62.465821061101501</v>
      </c>
      <c r="AD2122">
        <v>177.896827864301</v>
      </c>
      <c r="AE2122">
        <v>5571</v>
      </c>
      <c r="AF2122">
        <v>44975.024421296301</v>
      </c>
    </row>
    <row r="2123" spans="1:32" x14ac:dyDescent="0.25">
      <c r="A2123" t="s">
        <v>32</v>
      </c>
      <c r="B2123">
        <v>1</v>
      </c>
      <c r="C2123" t="s">
        <v>93</v>
      </c>
      <c r="D2123">
        <v>46</v>
      </c>
      <c r="E2123" t="s">
        <v>34</v>
      </c>
      <c r="F2123" t="s">
        <v>35</v>
      </c>
      <c r="G2123" t="s">
        <v>46</v>
      </c>
      <c r="H2123" t="s">
        <v>72</v>
      </c>
      <c r="I2123" t="s">
        <v>56</v>
      </c>
      <c r="J2123" t="s">
        <v>93</v>
      </c>
      <c r="K2123">
        <v>29951</v>
      </c>
      <c r="L2123">
        <v>1981</v>
      </c>
      <c r="M2123" t="s">
        <v>57</v>
      </c>
      <c r="N2123">
        <v>1000</v>
      </c>
      <c r="O2123">
        <v>4.66583588471683</v>
      </c>
      <c r="P2123">
        <v>2.0871395473252701</v>
      </c>
      <c r="Q2123">
        <v>212.23637447588601</v>
      </c>
      <c r="R2123">
        <v>2.0466123719450801E-4</v>
      </c>
      <c r="S2123">
        <v>332.48382172399897</v>
      </c>
      <c r="T2123">
        <v>93.351273772444202</v>
      </c>
      <c r="U2123">
        <v>425.83530015765501</v>
      </c>
      <c r="V2123">
        <v>96472.540886417002</v>
      </c>
      <c r="W2123">
        <v>8528.1637278094804</v>
      </c>
      <c r="X2123">
        <v>1110.5189293155599</v>
      </c>
      <c r="Y2123">
        <v>32.678321448537297</v>
      </c>
      <c r="Z2123">
        <v>0.212484771616088</v>
      </c>
      <c r="AA2123">
        <v>4745.4634499404001</v>
      </c>
      <c r="AB2123">
        <v>133.14408198690501</v>
      </c>
      <c r="AC2123">
        <v>22.277938422404301</v>
      </c>
      <c r="AD2123">
        <v>145.60375059864501</v>
      </c>
      <c r="AE2123">
        <v>5547</v>
      </c>
      <c r="AF2123">
        <v>44975.039756944403</v>
      </c>
    </row>
    <row r="2124" spans="1:32" x14ac:dyDescent="0.25">
      <c r="A2124" t="s">
        <v>32</v>
      </c>
      <c r="B2124">
        <v>1</v>
      </c>
      <c r="C2124" t="s">
        <v>93</v>
      </c>
      <c r="D2124">
        <v>46</v>
      </c>
      <c r="E2124" t="s">
        <v>34</v>
      </c>
      <c r="F2124" t="s">
        <v>35</v>
      </c>
      <c r="G2124" t="s">
        <v>46</v>
      </c>
      <c r="H2124" t="s">
        <v>72</v>
      </c>
      <c r="I2124" t="s">
        <v>56</v>
      </c>
      <c r="J2124" t="s">
        <v>93</v>
      </c>
      <c r="K2124">
        <v>30316</v>
      </c>
      <c r="L2124">
        <v>1982</v>
      </c>
      <c r="M2124" t="s">
        <v>57</v>
      </c>
      <c r="N2124">
        <v>1000</v>
      </c>
      <c r="O2124">
        <v>1.60538681066969</v>
      </c>
      <c r="P2124">
        <v>1.17846027461101</v>
      </c>
      <c r="Q2124">
        <v>0</v>
      </c>
      <c r="R2124">
        <v>1.1370056113054099E-3</v>
      </c>
      <c r="S2124">
        <v>301.53022973857799</v>
      </c>
      <c r="T2124">
        <v>272.34046618946098</v>
      </c>
      <c r="U2124">
        <v>573.87183293370197</v>
      </c>
      <c r="V2124">
        <v>96188.889157379002</v>
      </c>
      <c r="W2124">
        <v>8650.1797734807806</v>
      </c>
      <c r="X2124">
        <v>1229.75979155408</v>
      </c>
      <c r="Y2124">
        <v>35.664682321198001</v>
      </c>
      <c r="Z2124">
        <v>0.17649444986680299</v>
      </c>
      <c r="AA2124">
        <v>5193.1530565952098</v>
      </c>
      <c r="AB2124">
        <v>148.762577682575</v>
      </c>
      <c r="AC2124">
        <v>31.572721775929899</v>
      </c>
      <c r="AD2124">
        <v>209.608455224648</v>
      </c>
      <c r="AE2124">
        <v>5547</v>
      </c>
      <c r="AF2124">
        <v>44975.055115740703</v>
      </c>
    </row>
    <row r="2125" spans="1:32" x14ac:dyDescent="0.25">
      <c r="A2125" t="s">
        <v>32</v>
      </c>
      <c r="B2125">
        <v>1</v>
      </c>
      <c r="C2125" t="s">
        <v>93</v>
      </c>
      <c r="D2125">
        <v>46</v>
      </c>
      <c r="E2125" t="s">
        <v>34</v>
      </c>
      <c r="F2125" t="s">
        <v>35</v>
      </c>
      <c r="G2125" t="s">
        <v>46</v>
      </c>
      <c r="H2125" t="s">
        <v>72</v>
      </c>
      <c r="I2125" t="s">
        <v>56</v>
      </c>
      <c r="J2125" t="s">
        <v>93</v>
      </c>
      <c r="K2125">
        <v>30681</v>
      </c>
      <c r="L2125">
        <v>1983</v>
      </c>
      <c r="M2125" t="s">
        <v>57</v>
      </c>
      <c r="N2125">
        <v>1000</v>
      </c>
      <c r="O2125">
        <v>7.6183872342122898</v>
      </c>
      <c r="P2125">
        <v>3.03848190879267</v>
      </c>
      <c r="Q2125">
        <v>348.04116534398599</v>
      </c>
      <c r="R2125">
        <v>1.7000100755670299E-3</v>
      </c>
      <c r="S2125">
        <v>321.059455919051</v>
      </c>
      <c r="T2125">
        <v>114.459933670691</v>
      </c>
      <c r="U2125">
        <v>435.52108959978</v>
      </c>
      <c r="V2125">
        <v>96022.536126546096</v>
      </c>
      <c r="W2125">
        <v>8498.1583350418496</v>
      </c>
      <c r="X2125">
        <v>1134.46660423558</v>
      </c>
      <c r="Y2125">
        <v>31.8194310669946</v>
      </c>
      <c r="Z2125">
        <v>0.23623175624693901</v>
      </c>
      <c r="AA2125">
        <v>4860.8513400458596</v>
      </c>
      <c r="AB2125">
        <v>125.52535819137999</v>
      </c>
      <c r="AC2125">
        <v>34.602720793190301</v>
      </c>
      <c r="AD2125">
        <v>132.55913934307901</v>
      </c>
      <c r="AE2125">
        <v>5547</v>
      </c>
      <c r="AF2125">
        <v>44975.070474537002</v>
      </c>
    </row>
    <row r="2126" spans="1:32" x14ac:dyDescent="0.25">
      <c r="A2126" t="s">
        <v>32</v>
      </c>
      <c r="B2126">
        <v>1</v>
      </c>
      <c r="C2126" t="s">
        <v>93</v>
      </c>
      <c r="D2126">
        <v>46</v>
      </c>
      <c r="E2126" t="s">
        <v>34</v>
      </c>
      <c r="F2126" t="s">
        <v>35</v>
      </c>
      <c r="G2126" t="s">
        <v>46</v>
      </c>
      <c r="H2126" t="s">
        <v>72</v>
      </c>
      <c r="I2126" t="s">
        <v>56</v>
      </c>
      <c r="J2126" t="s">
        <v>93</v>
      </c>
      <c r="K2126">
        <v>31047</v>
      </c>
      <c r="L2126">
        <v>1984</v>
      </c>
      <c r="M2126" t="s">
        <v>57</v>
      </c>
      <c r="N2126">
        <v>1000</v>
      </c>
      <c r="O2126">
        <v>4.8370724750908298</v>
      </c>
      <c r="P2126">
        <v>2.1141133560166101</v>
      </c>
      <c r="Q2126">
        <v>94.095218472556695</v>
      </c>
      <c r="R2126">
        <v>8.1256016023340503E-4</v>
      </c>
      <c r="S2126">
        <v>271.96276091316503</v>
      </c>
      <c r="T2126">
        <v>238.097064591254</v>
      </c>
      <c r="U2126">
        <v>510.060638064579</v>
      </c>
      <c r="V2126">
        <v>95897.477521439505</v>
      </c>
      <c r="W2126">
        <v>8563.8217008608408</v>
      </c>
      <c r="X2126">
        <v>1365.4748682101001</v>
      </c>
      <c r="Y2126">
        <v>36.310948832171697</v>
      </c>
      <c r="Z2126">
        <v>0.33846252224967499</v>
      </c>
      <c r="AA2126">
        <v>8217.50754836958</v>
      </c>
      <c r="AB2126">
        <v>211.822864960407</v>
      </c>
      <c r="AC2126">
        <v>94.077261753103897</v>
      </c>
      <c r="AD2126">
        <v>179.080946619386</v>
      </c>
      <c r="AE2126">
        <v>5571</v>
      </c>
      <c r="AF2126">
        <v>44975.085856481499</v>
      </c>
    </row>
    <row r="2127" spans="1:32" x14ac:dyDescent="0.25">
      <c r="A2127" t="s">
        <v>32</v>
      </c>
      <c r="B2127">
        <v>1</v>
      </c>
      <c r="C2127" t="s">
        <v>93</v>
      </c>
      <c r="D2127">
        <v>46</v>
      </c>
      <c r="E2127" t="s">
        <v>34</v>
      </c>
      <c r="F2127" t="s">
        <v>35</v>
      </c>
      <c r="G2127" t="s">
        <v>46</v>
      </c>
      <c r="H2127" t="s">
        <v>72</v>
      </c>
      <c r="I2127" t="s">
        <v>56</v>
      </c>
      <c r="J2127" t="s">
        <v>93</v>
      </c>
      <c r="K2127">
        <v>31412</v>
      </c>
      <c r="L2127">
        <v>1985</v>
      </c>
      <c r="M2127" t="s">
        <v>57</v>
      </c>
      <c r="N2127">
        <v>1000</v>
      </c>
      <c r="O2127">
        <v>2.4249750376535499</v>
      </c>
      <c r="P2127">
        <v>1.4251831074668799</v>
      </c>
      <c r="Q2127">
        <v>36.699349755881698</v>
      </c>
      <c r="R2127">
        <v>5.3990111305896498E-3</v>
      </c>
      <c r="S2127">
        <v>284.46605941362702</v>
      </c>
      <c r="T2127">
        <v>352.13631488936602</v>
      </c>
      <c r="U2127">
        <v>636.60777331412396</v>
      </c>
      <c r="V2127">
        <v>95725.206031220398</v>
      </c>
      <c r="W2127">
        <v>8676.8785503806303</v>
      </c>
      <c r="X2127">
        <v>1186.5352766964199</v>
      </c>
      <c r="Y2127">
        <v>35.5024071429578</v>
      </c>
      <c r="Z2127">
        <v>0.223500250646127</v>
      </c>
      <c r="AA2127">
        <v>5611.5629212122903</v>
      </c>
      <c r="AB2127">
        <v>153.87237581013301</v>
      </c>
      <c r="AC2127">
        <v>37.849772418947197</v>
      </c>
      <c r="AD2127">
        <v>201.338823604792</v>
      </c>
      <c r="AE2127">
        <v>5547</v>
      </c>
      <c r="AF2127">
        <v>44975.101168981499</v>
      </c>
    </row>
    <row r="2128" spans="1:32" x14ac:dyDescent="0.25">
      <c r="A2128" t="s">
        <v>32</v>
      </c>
      <c r="B2128">
        <v>1</v>
      </c>
      <c r="C2128" t="s">
        <v>93</v>
      </c>
      <c r="D2128">
        <v>46</v>
      </c>
      <c r="E2128" t="s">
        <v>34</v>
      </c>
      <c r="F2128" t="s">
        <v>35</v>
      </c>
      <c r="G2128" t="s">
        <v>46</v>
      </c>
      <c r="H2128" t="s">
        <v>72</v>
      </c>
      <c r="I2128" t="s">
        <v>56</v>
      </c>
      <c r="J2128" t="s">
        <v>93</v>
      </c>
      <c r="K2128">
        <v>31777</v>
      </c>
      <c r="L2128">
        <v>1986</v>
      </c>
      <c r="M2128" t="s">
        <v>57</v>
      </c>
      <c r="N2128">
        <v>1000</v>
      </c>
      <c r="O2128">
        <v>8.7906956692020604</v>
      </c>
      <c r="P2128">
        <v>3.2204570847412701</v>
      </c>
      <c r="Q2128">
        <v>471.02236428759102</v>
      </c>
      <c r="R2128">
        <v>2.4702486987942798E-3</v>
      </c>
      <c r="S2128">
        <v>273.11409250478903</v>
      </c>
      <c r="T2128">
        <v>79.646498764518995</v>
      </c>
      <c r="U2128">
        <v>352.76306151803999</v>
      </c>
      <c r="V2128">
        <v>95559.950367141093</v>
      </c>
      <c r="W2128">
        <v>8379.2043392486194</v>
      </c>
      <c r="X2128">
        <v>1314.78605024785</v>
      </c>
      <c r="Y2128">
        <v>35.759054765562297</v>
      </c>
      <c r="Z2128">
        <v>0.37295423103104097</v>
      </c>
      <c r="AA2128">
        <v>7903.0330409713497</v>
      </c>
      <c r="AB2128">
        <v>199.829887290431</v>
      </c>
      <c r="AC2128">
        <v>91.297102363340301</v>
      </c>
      <c r="AD2128">
        <v>154.89234207102999</v>
      </c>
      <c r="AE2128">
        <v>5547</v>
      </c>
      <c r="AF2128">
        <v>44975.116446759297</v>
      </c>
    </row>
    <row r="2129" spans="1:32" x14ac:dyDescent="0.25">
      <c r="A2129" t="s">
        <v>32</v>
      </c>
      <c r="B2129">
        <v>1</v>
      </c>
      <c r="C2129" t="s">
        <v>93</v>
      </c>
      <c r="D2129">
        <v>46</v>
      </c>
      <c r="E2129" t="s">
        <v>34</v>
      </c>
      <c r="F2129" t="s">
        <v>35</v>
      </c>
      <c r="G2129" t="s">
        <v>46</v>
      </c>
      <c r="H2129" t="s">
        <v>72</v>
      </c>
      <c r="I2129" t="s">
        <v>56</v>
      </c>
      <c r="J2129" t="s">
        <v>93</v>
      </c>
      <c r="K2129">
        <v>32142</v>
      </c>
      <c r="L2129">
        <v>1987</v>
      </c>
      <c r="M2129" t="s">
        <v>57</v>
      </c>
      <c r="N2129">
        <v>1000</v>
      </c>
      <c r="O2129">
        <v>4.1792523003586002</v>
      </c>
      <c r="P2129">
        <v>1.8920866537905301</v>
      </c>
      <c r="Q2129">
        <v>108.28424707813799</v>
      </c>
      <c r="R2129">
        <v>5.6344123777624902E-4</v>
      </c>
      <c r="S2129">
        <v>276.87701225459199</v>
      </c>
      <c r="T2129">
        <v>151.73578484102299</v>
      </c>
      <c r="U2129">
        <v>428.61336053687597</v>
      </c>
      <c r="V2129">
        <v>95423.569142313994</v>
      </c>
      <c r="W2129">
        <v>8445.1160047287794</v>
      </c>
      <c r="X2129">
        <v>1274.6190662676199</v>
      </c>
      <c r="Y2129">
        <v>32.875446868769899</v>
      </c>
      <c r="Z2129">
        <v>0.28870927203443802</v>
      </c>
      <c r="AA2129">
        <v>6359.1461070560999</v>
      </c>
      <c r="AB2129">
        <v>158.83580346857499</v>
      </c>
      <c r="AC2129">
        <v>44.680776503391598</v>
      </c>
      <c r="AD2129">
        <v>171.587704328385</v>
      </c>
      <c r="AE2129">
        <v>5547</v>
      </c>
      <c r="AF2129">
        <v>44975.1317361111</v>
      </c>
    </row>
    <row r="2130" spans="1:32" x14ac:dyDescent="0.25">
      <c r="A2130" t="s">
        <v>32</v>
      </c>
      <c r="B2130">
        <v>1</v>
      </c>
      <c r="C2130" t="s">
        <v>93</v>
      </c>
      <c r="D2130">
        <v>46</v>
      </c>
      <c r="E2130" t="s">
        <v>34</v>
      </c>
      <c r="F2130" t="s">
        <v>35</v>
      </c>
      <c r="G2130" t="s">
        <v>46</v>
      </c>
      <c r="H2130" t="s">
        <v>72</v>
      </c>
      <c r="I2130" t="s">
        <v>56</v>
      </c>
      <c r="J2130" t="s">
        <v>93</v>
      </c>
      <c r="K2130">
        <v>32508</v>
      </c>
      <c r="L2130">
        <v>1988</v>
      </c>
      <c r="M2130" t="s">
        <v>57</v>
      </c>
      <c r="N2130">
        <v>1000</v>
      </c>
      <c r="O2130">
        <v>0.58996096811866805</v>
      </c>
      <c r="P2130">
        <v>0.59669945885810505</v>
      </c>
      <c r="Q2130">
        <v>0</v>
      </c>
      <c r="R2130">
        <v>1.3327103708090401E-4</v>
      </c>
      <c r="S2130">
        <v>435.94479614025499</v>
      </c>
      <c r="T2130">
        <v>259.38831261948201</v>
      </c>
      <c r="U2130">
        <v>695.33324203075097</v>
      </c>
      <c r="V2130">
        <v>95066.532879970298</v>
      </c>
      <c r="W2130">
        <v>8676.9764077295204</v>
      </c>
      <c r="X2130">
        <v>851.21844969269</v>
      </c>
      <c r="Y2130">
        <v>26.6985903443144</v>
      </c>
      <c r="Z2130">
        <v>0.21548454133427</v>
      </c>
      <c r="AA2130">
        <v>2417.2967663897898</v>
      </c>
      <c r="AB2130">
        <v>77.662677756193602</v>
      </c>
      <c r="AC2130">
        <v>6.2930879434922096</v>
      </c>
      <c r="AD2130">
        <v>103.818401335906</v>
      </c>
      <c r="AE2130">
        <v>5571</v>
      </c>
      <c r="AF2130">
        <v>44975.147037037001</v>
      </c>
    </row>
    <row r="2131" spans="1:32" x14ac:dyDescent="0.25">
      <c r="A2131" t="s">
        <v>32</v>
      </c>
      <c r="B2131">
        <v>1</v>
      </c>
      <c r="C2131" t="s">
        <v>93</v>
      </c>
      <c r="D2131">
        <v>46</v>
      </c>
      <c r="E2131" t="s">
        <v>34</v>
      </c>
      <c r="F2131" t="s">
        <v>35</v>
      </c>
      <c r="G2131" t="s">
        <v>46</v>
      </c>
      <c r="H2131" t="s">
        <v>72</v>
      </c>
      <c r="I2131" t="s">
        <v>56</v>
      </c>
      <c r="J2131" t="s">
        <v>93</v>
      </c>
      <c r="K2131">
        <v>32873</v>
      </c>
      <c r="L2131">
        <v>1989</v>
      </c>
      <c r="M2131" t="s">
        <v>57</v>
      </c>
      <c r="N2131">
        <v>1000</v>
      </c>
      <c r="O2131">
        <v>8.2795189224084993</v>
      </c>
      <c r="P2131">
        <v>3.4968023295718398</v>
      </c>
      <c r="Q2131">
        <v>363.41674243915202</v>
      </c>
      <c r="R2131">
        <v>6.9091855106690695E-4</v>
      </c>
      <c r="S2131">
        <v>366.21988677522802</v>
      </c>
      <c r="T2131">
        <v>145.46674154280501</v>
      </c>
      <c r="U2131">
        <v>511.68731923660698</v>
      </c>
      <c r="V2131">
        <v>94906.524570766996</v>
      </c>
      <c r="W2131">
        <v>8480.4192816973191</v>
      </c>
      <c r="X2131">
        <v>1141.3975036088</v>
      </c>
      <c r="Y2131">
        <v>35.032281100309802</v>
      </c>
      <c r="Z2131">
        <v>0.20944072899177299</v>
      </c>
      <c r="AA2131">
        <v>4368.2323366349601</v>
      </c>
      <c r="AB2131">
        <v>123.141240082412</v>
      </c>
      <c r="AC2131">
        <v>38.627915368587203</v>
      </c>
      <c r="AD2131">
        <v>176.474418043952</v>
      </c>
      <c r="AE2131">
        <v>5547</v>
      </c>
      <c r="AF2131">
        <v>44975.162303240701</v>
      </c>
    </row>
    <row r="2132" spans="1:32" x14ac:dyDescent="0.25">
      <c r="A2132" t="s">
        <v>32</v>
      </c>
      <c r="B2132">
        <v>1</v>
      </c>
      <c r="C2132" t="s">
        <v>93</v>
      </c>
      <c r="D2132">
        <v>46</v>
      </c>
      <c r="E2132" t="s">
        <v>34</v>
      </c>
      <c r="F2132" t="s">
        <v>35</v>
      </c>
      <c r="G2132" t="s">
        <v>46</v>
      </c>
      <c r="H2132" t="s">
        <v>72</v>
      </c>
      <c r="I2132" t="s">
        <v>56</v>
      </c>
      <c r="J2132" t="s">
        <v>93</v>
      </c>
      <c r="K2132">
        <v>33238</v>
      </c>
      <c r="L2132">
        <v>1990</v>
      </c>
      <c r="M2132" t="s">
        <v>57</v>
      </c>
      <c r="N2132">
        <v>1000</v>
      </c>
      <c r="O2132">
        <v>3.60907554575292</v>
      </c>
      <c r="P2132">
        <v>1.86826283321724</v>
      </c>
      <c r="Q2132">
        <v>198.248862590296</v>
      </c>
      <c r="R2132">
        <v>3.9260401536962599E-4</v>
      </c>
      <c r="S2132">
        <v>344.16139941499</v>
      </c>
      <c r="T2132">
        <v>148.41944494958599</v>
      </c>
      <c r="U2132">
        <v>492.58123696859099</v>
      </c>
      <c r="V2132">
        <v>94725.154388795796</v>
      </c>
      <c r="W2132">
        <v>8446.2483135310504</v>
      </c>
      <c r="X2132">
        <v>1189.1045103071999</v>
      </c>
      <c r="Y2132">
        <v>35.462112235958401</v>
      </c>
      <c r="Z2132">
        <v>0.23502610425544801</v>
      </c>
      <c r="AA2132">
        <v>5352.3448338368999</v>
      </c>
      <c r="AB2132">
        <v>152.786123033503</v>
      </c>
      <c r="AC2132">
        <v>32.183537677226198</v>
      </c>
      <c r="AD2132">
        <v>181.738495629293</v>
      </c>
      <c r="AE2132">
        <v>5547</v>
      </c>
      <c r="AF2132">
        <v>44975.177731481497</v>
      </c>
    </row>
    <row r="2133" spans="1:32" x14ac:dyDescent="0.25">
      <c r="A2133" t="s">
        <v>32</v>
      </c>
      <c r="B2133">
        <v>1</v>
      </c>
      <c r="C2133" t="s">
        <v>93</v>
      </c>
      <c r="D2133">
        <v>46</v>
      </c>
      <c r="E2133" t="s">
        <v>34</v>
      </c>
      <c r="F2133" t="s">
        <v>35</v>
      </c>
      <c r="G2133" t="s">
        <v>46</v>
      </c>
      <c r="H2133" t="s">
        <v>72</v>
      </c>
      <c r="I2133" t="s">
        <v>56</v>
      </c>
      <c r="J2133" t="s">
        <v>93</v>
      </c>
      <c r="K2133">
        <v>33603</v>
      </c>
      <c r="L2133">
        <v>1991</v>
      </c>
      <c r="M2133" t="s">
        <v>57</v>
      </c>
      <c r="N2133">
        <v>1000</v>
      </c>
      <c r="O2133">
        <v>4.8295193398467902</v>
      </c>
      <c r="P2133">
        <v>2.1661193757184098</v>
      </c>
      <c r="Q2133">
        <v>194.284163792317</v>
      </c>
      <c r="R2133">
        <v>1.2620631375448101E-3</v>
      </c>
      <c r="S2133">
        <v>328.15357857926199</v>
      </c>
      <c r="T2133">
        <v>145.74575539648299</v>
      </c>
      <c r="U2133">
        <v>473.90059603888199</v>
      </c>
      <c r="V2133">
        <v>94640.667706338994</v>
      </c>
      <c r="W2133">
        <v>8422.86051437059</v>
      </c>
      <c r="X2133">
        <v>1275.0870790123599</v>
      </c>
      <c r="Y2133">
        <v>33.831985909638703</v>
      </c>
      <c r="Z2133">
        <v>0.29726200518655199</v>
      </c>
      <c r="AA2133">
        <v>5835.28104662444</v>
      </c>
      <c r="AB2133">
        <v>152.46083992459501</v>
      </c>
      <c r="AC2133">
        <v>49.5240137810788</v>
      </c>
      <c r="AD2133">
        <v>162.36559126607901</v>
      </c>
      <c r="AE2133">
        <v>5547</v>
      </c>
      <c r="AF2133">
        <v>44975.193229166704</v>
      </c>
    </row>
    <row r="2134" spans="1:32" x14ac:dyDescent="0.25">
      <c r="A2134" t="s">
        <v>32</v>
      </c>
      <c r="B2134">
        <v>1</v>
      </c>
      <c r="C2134" t="s">
        <v>93</v>
      </c>
      <c r="D2134">
        <v>46</v>
      </c>
      <c r="E2134" t="s">
        <v>34</v>
      </c>
      <c r="F2134" t="s">
        <v>35</v>
      </c>
      <c r="G2134" t="s">
        <v>46</v>
      </c>
      <c r="H2134" t="s">
        <v>72</v>
      </c>
      <c r="I2134" t="s">
        <v>56</v>
      </c>
      <c r="J2134" t="s">
        <v>93</v>
      </c>
      <c r="K2134">
        <v>33969</v>
      </c>
      <c r="L2134">
        <v>1992</v>
      </c>
      <c r="M2134" t="s">
        <v>57</v>
      </c>
      <c r="N2134">
        <v>1000</v>
      </c>
      <c r="O2134">
        <v>5.3770848538034999</v>
      </c>
      <c r="P2134">
        <v>2.2525595671493899</v>
      </c>
      <c r="Q2134">
        <v>238.39039435399101</v>
      </c>
      <c r="R2134">
        <v>8.68713791009061E-4</v>
      </c>
      <c r="S2134">
        <v>346.45828856374402</v>
      </c>
      <c r="T2134">
        <v>91.496477715844094</v>
      </c>
      <c r="U2134">
        <v>437.95563499336902</v>
      </c>
      <c r="V2134">
        <v>94535.209255664799</v>
      </c>
      <c r="W2134">
        <v>8380.0032215775991</v>
      </c>
      <c r="X2134">
        <v>1173.5054815048099</v>
      </c>
      <c r="Y2134">
        <v>34.544571996257197</v>
      </c>
      <c r="Z2134">
        <v>0.21627235640605399</v>
      </c>
      <c r="AA2134">
        <v>4732.73039297791</v>
      </c>
      <c r="AB2134">
        <v>124.92275175592501</v>
      </c>
      <c r="AC2134">
        <v>36.240703637488799</v>
      </c>
      <c r="AD2134">
        <v>141.65927494926001</v>
      </c>
      <c r="AE2134">
        <v>5571</v>
      </c>
      <c r="AF2134">
        <v>44975.208657407398</v>
      </c>
    </row>
    <row r="2135" spans="1:32" x14ac:dyDescent="0.25">
      <c r="A2135" t="s">
        <v>32</v>
      </c>
      <c r="B2135">
        <v>1</v>
      </c>
      <c r="C2135" t="s">
        <v>93</v>
      </c>
      <c r="D2135">
        <v>46</v>
      </c>
      <c r="E2135" t="s">
        <v>34</v>
      </c>
      <c r="F2135" t="s">
        <v>35</v>
      </c>
      <c r="G2135" t="s">
        <v>46</v>
      </c>
      <c r="H2135" t="s">
        <v>72</v>
      </c>
      <c r="I2135" t="s">
        <v>56</v>
      </c>
      <c r="J2135" t="s">
        <v>93</v>
      </c>
      <c r="K2135">
        <v>34334</v>
      </c>
      <c r="L2135">
        <v>1993</v>
      </c>
      <c r="M2135" t="s">
        <v>57</v>
      </c>
      <c r="N2135">
        <v>1000</v>
      </c>
      <c r="O2135">
        <v>5.1196064627426603</v>
      </c>
      <c r="P2135">
        <v>2.09005317031338</v>
      </c>
      <c r="Q2135">
        <v>93.878173851408505</v>
      </c>
      <c r="R2135">
        <v>3.7050554733631599E-3</v>
      </c>
      <c r="S2135">
        <v>313.41334110872901</v>
      </c>
      <c r="T2135">
        <v>193.52461416891001</v>
      </c>
      <c r="U2135">
        <v>506.941660333112</v>
      </c>
      <c r="V2135">
        <v>94438.720134446499</v>
      </c>
      <c r="W2135">
        <v>8442.5695200334994</v>
      </c>
      <c r="X2135">
        <v>1263.2075017536199</v>
      </c>
      <c r="Y2135">
        <v>33.831987764351901</v>
      </c>
      <c r="Z2135">
        <v>0.24087984911170099</v>
      </c>
      <c r="AA2135">
        <v>5513.5125444119003</v>
      </c>
      <c r="AB2135">
        <v>144.13603739552099</v>
      </c>
      <c r="AC2135">
        <v>45.859891512120498</v>
      </c>
      <c r="AD2135">
        <v>182.08176626013099</v>
      </c>
      <c r="AE2135">
        <v>5547</v>
      </c>
      <c r="AF2135">
        <v>44975.224016203698</v>
      </c>
    </row>
    <row r="2136" spans="1:32" x14ac:dyDescent="0.25">
      <c r="A2136" t="s">
        <v>32</v>
      </c>
      <c r="B2136">
        <v>1</v>
      </c>
      <c r="C2136" t="s">
        <v>93</v>
      </c>
      <c r="D2136">
        <v>46</v>
      </c>
      <c r="E2136" t="s">
        <v>34</v>
      </c>
      <c r="F2136" t="s">
        <v>35</v>
      </c>
      <c r="G2136" t="s">
        <v>46</v>
      </c>
      <c r="H2136" t="s">
        <v>72</v>
      </c>
      <c r="I2136" t="s">
        <v>56</v>
      </c>
      <c r="J2136" t="s">
        <v>93</v>
      </c>
      <c r="K2136">
        <v>34699</v>
      </c>
      <c r="L2136">
        <v>1994</v>
      </c>
      <c r="M2136" t="s">
        <v>57</v>
      </c>
      <c r="N2136">
        <v>1000</v>
      </c>
      <c r="O2136">
        <v>5.3691026627369904</v>
      </c>
      <c r="P2136">
        <v>2.2160603765629698</v>
      </c>
      <c r="Q2136">
        <v>252.60119613235901</v>
      </c>
      <c r="R2136">
        <v>2.0700351048329199E-4</v>
      </c>
      <c r="S2136">
        <v>358.28704119861101</v>
      </c>
      <c r="T2136">
        <v>110.06075226177499</v>
      </c>
      <c r="U2136">
        <v>468.34800046390802</v>
      </c>
      <c r="V2136">
        <v>94239.261746907301</v>
      </c>
      <c r="W2136">
        <v>8385.5958861475501</v>
      </c>
      <c r="X2136">
        <v>1200.3994354531301</v>
      </c>
      <c r="Y2136">
        <v>32.008950856426303</v>
      </c>
      <c r="Z2136">
        <v>0.26569440955125001</v>
      </c>
      <c r="AA2136">
        <v>6230.0860081003502</v>
      </c>
      <c r="AB2136">
        <v>164.08296960127001</v>
      </c>
      <c r="AC2136">
        <v>37.702768460606102</v>
      </c>
      <c r="AD2136">
        <v>133.40724907768899</v>
      </c>
      <c r="AE2136">
        <v>5547</v>
      </c>
      <c r="AF2136">
        <v>44975.239259259302</v>
      </c>
    </row>
    <row r="2137" spans="1:32" x14ac:dyDescent="0.25">
      <c r="A2137" t="s">
        <v>32</v>
      </c>
      <c r="B2137">
        <v>1</v>
      </c>
      <c r="C2137" t="s">
        <v>93</v>
      </c>
      <c r="D2137">
        <v>46</v>
      </c>
      <c r="E2137" t="s">
        <v>34</v>
      </c>
      <c r="F2137" t="s">
        <v>35</v>
      </c>
      <c r="G2137" t="s">
        <v>46</v>
      </c>
      <c r="H2137" t="s">
        <v>72</v>
      </c>
      <c r="I2137" t="s">
        <v>56</v>
      </c>
      <c r="J2137" t="s">
        <v>93</v>
      </c>
      <c r="K2137">
        <v>35064</v>
      </c>
      <c r="L2137">
        <v>1995</v>
      </c>
      <c r="M2137" t="s">
        <v>57</v>
      </c>
      <c r="N2137">
        <v>1000</v>
      </c>
      <c r="O2137">
        <v>6.1021260651376101</v>
      </c>
      <c r="P2137">
        <v>2.3893718929063099</v>
      </c>
      <c r="Q2137">
        <v>225.36194022737499</v>
      </c>
      <c r="R2137">
        <v>3.4206696690044299E-4</v>
      </c>
      <c r="S2137">
        <v>410.29964973817198</v>
      </c>
      <c r="T2137">
        <v>84.441710955616102</v>
      </c>
      <c r="U2137">
        <v>494.741702760745</v>
      </c>
      <c r="V2137">
        <v>94010.521053071294</v>
      </c>
      <c r="W2137">
        <v>8390.6145304485508</v>
      </c>
      <c r="X2137">
        <v>987.87047767355295</v>
      </c>
      <c r="Y2137">
        <v>27.596349072897802</v>
      </c>
      <c r="Z2137">
        <v>0.18694378151681301</v>
      </c>
      <c r="AA2137">
        <v>2996.4110031801602</v>
      </c>
      <c r="AB2137">
        <v>73.189537371710301</v>
      </c>
      <c r="AC2137">
        <v>16.618708028409401</v>
      </c>
      <c r="AD2137">
        <v>99.629012868552493</v>
      </c>
      <c r="AE2137">
        <v>5547</v>
      </c>
      <c r="AF2137">
        <v>44975.254560185203</v>
      </c>
    </row>
    <row r="2138" spans="1:32" x14ac:dyDescent="0.25">
      <c r="A2138" t="s">
        <v>32</v>
      </c>
      <c r="B2138">
        <v>1</v>
      </c>
      <c r="C2138" t="s">
        <v>93</v>
      </c>
      <c r="D2138">
        <v>46</v>
      </c>
      <c r="E2138" t="s">
        <v>34</v>
      </c>
      <c r="F2138" t="s">
        <v>35</v>
      </c>
      <c r="G2138" t="s">
        <v>46</v>
      </c>
      <c r="H2138" t="s">
        <v>72</v>
      </c>
      <c r="I2138" t="s">
        <v>56</v>
      </c>
      <c r="J2138" t="s">
        <v>93</v>
      </c>
      <c r="K2138">
        <v>35430</v>
      </c>
      <c r="L2138">
        <v>1996</v>
      </c>
      <c r="M2138" t="s">
        <v>57</v>
      </c>
      <c r="N2138">
        <v>1000</v>
      </c>
      <c r="O2138">
        <v>4.1767451927533203</v>
      </c>
      <c r="P2138">
        <v>1.9847556237394299</v>
      </c>
      <c r="Q2138">
        <v>166.23591082196199</v>
      </c>
      <c r="R2138">
        <v>2.7335588533924601E-4</v>
      </c>
      <c r="S2138">
        <v>396.729593812384</v>
      </c>
      <c r="T2138">
        <v>115.862204668186</v>
      </c>
      <c r="U2138">
        <v>512.59207183645503</v>
      </c>
      <c r="V2138">
        <v>93840.2253874772</v>
      </c>
      <c r="W2138">
        <v>8393.6758536842808</v>
      </c>
      <c r="X2138">
        <v>1159.155728812</v>
      </c>
      <c r="Y2138">
        <v>32.6543445710738</v>
      </c>
      <c r="Z2138">
        <v>0.21006638085186999</v>
      </c>
      <c r="AA2138">
        <v>4743.2165995318901</v>
      </c>
      <c r="AB2138">
        <v>136.658078828566</v>
      </c>
      <c r="AC2138">
        <v>22.694034999890999</v>
      </c>
      <c r="AD2138">
        <v>166.16779595333</v>
      </c>
      <c r="AE2138">
        <v>5571</v>
      </c>
      <c r="AF2138">
        <v>44975.269872685203</v>
      </c>
    </row>
    <row r="2139" spans="1:32" x14ac:dyDescent="0.25">
      <c r="A2139" t="s">
        <v>32</v>
      </c>
      <c r="B2139">
        <v>1</v>
      </c>
      <c r="C2139" t="s">
        <v>93</v>
      </c>
      <c r="D2139">
        <v>46</v>
      </c>
      <c r="E2139" t="s">
        <v>34</v>
      </c>
      <c r="F2139" t="s">
        <v>35</v>
      </c>
      <c r="G2139" t="s">
        <v>46</v>
      </c>
      <c r="H2139" t="s">
        <v>72</v>
      </c>
      <c r="I2139" t="s">
        <v>56</v>
      </c>
      <c r="J2139" t="s">
        <v>93</v>
      </c>
      <c r="K2139">
        <v>35795</v>
      </c>
      <c r="L2139">
        <v>1997</v>
      </c>
      <c r="M2139" t="s">
        <v>57</v>
      </c>
      <c r="N2139">
        <v>1000</v>
      </c>
      <c r="O2139">
        <v>4.7763404995524601</v>
      </c>
      <c r="P2139">
        <v>2.1938362076793898</v>
      </c>
      <c r="Q2139">
        <v>168.71298165587601</v>
      </c>
      <c r="R2139">
        <v>1.8949268992274299E-4</v>
      </c>
      <c r="S2139">
        <v>378.53783083717701</v>
      </c>
      <c r="T2139">
        <v>149.648257230555</v>
      </c>
      <c r="U2139">
        <v>528.18627756038097</v>
      </c>
      <c r="V2139">
        <v>93744.003275832598</v>
      </c>
      <c r="W2139">
        <v>8402.6293855669301</v>
      </c>
      <c r="X2139">
        <v>1210.6339836591701</v>
      </c>
      <c r="Y2139">
        <v>32.433578140983997</v>
      </c>
      <c r="Z2139">
        <v>0.26994376761870098</v>
      </c>
      <c r="AA2139">
        <v>5258.1889861377304</v>
      </c>
      <c r="AB2139">
        <v>140.83225024226201</v>
      </c>
      <c r="AC2139">
        <v>40.310212950312</v>
      </c>
      <c r="AD2139">
        <v>159.140557377802</v>
      </c>
      <c r="AE2139">
        <v>5547</v>
      </c>
      <c r="AF2139">
        <v>44975.285138888903</v>
      </c>
    </row>
    <row r="2140" spans="1:32" x14ac:dyDescent="0.25">
      <c r="A2140" t="s">
        <v>32</v>
      </c>
      <c r="B2140">
        <v>1</v>
      </c>
      <c r="C2140" t="s">
        <v>93</v>
      </c>
      <c r="D2140">
        <v>46</v>
      </c>
      <c r="E2140" t="s">
        <v>34</v>
      </c>
      <c r="F2140" t="s">
        <v>35</v>
      </c>
      <c r="G2140" t="s">
        <v>46</v>
      </c>
      <c r="H2140" t="s">
        <v>72</v>
      </c>
      <c r="I2140" t="s">
        <v>56</v>
      </c>
      <c r="J2140" t="s">
        <v>93</v>
      </c>
      <c r="K2140">
        <v>36160</v>
      </c>
      <c r="L2140">
        <v>1998</v>
      </c>
      <c r="M2140" t="s">
        <v>57</v>
      </c>
      <c r="N2140">
        <v>1000</v>
      </c>
      <c r="O2140">
        <v>4.21430708171932</v>
      </c>
      <c r="P2140">
        <v>1.8754884692531799</v>
      </c>
      <c r="Q2140">
        <v>105.731842406694</v>
      </c>
      <c r="R2140">
        <v>2.8718564331017799E-4</v>
      </c>
      <c r="S2140">
        <v>441.15563568552602</v>
      </c>
      <c r="T2140">
        <v>201.09457174394799</v>
      </c>
      <c r="U2140">
        <v>642.25049461509695</v>
      </c>
      <c r="V2140">
        <v>93435.723261592197</v>
      </c>
      <c r="W2140">
        <v>8486.7080547469104</v>
      </c>
      <c r="X2140">
        <v>968.66896247057298</v>
      </c>
      <c r="Y2140">
        <v>27.218946889631699</v>
      </c>
      <c r="Z2140">
        <v>0.17468306741810399</v>
      </c>
      <c r="AA2140">
        <v>3887.3586554067301</v>
      </c>
      <c r="AB2140">
        <v>105.90072745805</v>
      </c>
      <c r="AC2140">
        <v>7.6592647977276602</v>
      </c>
      <c r="AD2140">
        <v>141.58648033580201</v>
      </c>
      <c r="AE2140">
        <v>5547</v>
      </c>
      <c r="AF2140">
        <v>44975.300451388903</v>
      </c>
    </row>
    <row r="2141" spans="1:32" x14ac:dyDescent="0.25">
      <c r="A2141" t="s">
        <v>32</v>
      </c>
      <c r="B2141">
        <v>1</v>
      </c>
      <c r="C2141" t="s">
        <v>93</v>
      </c>
      <c r="D2141">
        <v>46</v>
      </c>
      <c r="E2141" t="s">
        <v>34</v>
      </c>
      <c r="F2141" t="s">
        <v>35</v>
      </c>
      <c r="G2141" t="s">
        <v>46</v>
      </c>
      <c r="H2141" t="s">
        <v>72</v>
      </c>
      <c r="I2141" t="s">
        <v>56</v>
      </c>
      <c r="J2141" t="s">
        <v>93</v>
      </c>
      <c r="K2141">
        <v>36525</v>
      </c>
      <c r="L2141">
        <v>1999</v>
      </c>
      <c r="M2141" t="s">
        <v>57</v>
      </c>
      <c r="N2141">
        <v>1000</v>
      </c>
      <c r="O2141">
        <v>5.9588584444377304</v>
      </c>
      <c r="P2141">
        <v>2.7687342295438602</v>
      </c>
      <c r="Q2141">
        <v>308.89236688578302</v>
      </c>
      <c r="R2141">
        <v>6.2490488771848099E-4</v>
      </c>
      <c r="S2141">
        <v>335.96975307454898</v>
      </c>
      <c r="T2141">
        <v>144.56868822340701</v>
      </c>
      <c r="U2141">
        <v>480.53906620282402</v>
      </c>
      <c r="V2141">
        <v>93289.788364074004</v>
      </c>
      <c r="W2141">
        <v>8313.0046584305401</v>
      </c>
      <c r="X2141">
        <v>1232.0822349627999</v>
      </c>
      <c r="Y2141">
        <v>35.6506835875512</v>
      </c>
      <c r="Z2141">
        <v>0.22285257328493599</v>
      </c>
      <c r="AA2141">
        <v>5980.3737247444496</v>
      </c>
      <c r="AB2141">
        <v>168.862512269783</v>
      </c>
      <c r="AC2141">
        <v>42.087033972310103</v>
      </c>
      <c r="AD2141">
        <v>195.90845504257501</v>
      </c>
      <c r="AE2141">
        <v>5547</v>
      </c>
      <c r="AF2141">
        <v>44975.315706018497</v>
      </c>
    </row>
    <row r="2142" spans="1:32" x14ac:dyDescent="0.25">
      <c r="A2142" t="s">
        <v>32</v>
      </c>
      <c r="B2142">
        <v>1</v>
      </c>
      <c r="C2142" t="s">
        <v>93</v>
      </c>
      <c r="D2142">
        <v>46</v>
      </c>
      <c r="E2142" t="s">
        <v>34</v>
      </c>
      <c r="F2142" t="s">
        <v>35</v>
      </c>
      <c r="G2142" t="s">
        <v>46</v>
      </c>
      <c r="H2142" t="s">
        <v>72</v>
      </c>
      <c r="I2142" t="s">
        <v>56</v>
      </c>
      <c r="J2142" t="s">
        <v>93</v>
      </c>
      <c r="K2142">
        <v>36891</v>
      </c>
      <c r="L2142">
        <v>2000</v>
      </c>
      <c r="M2142" t="s">
        <v>57</v>
      </c>
      <c r="N2142">
        <v>1000</v>
      </c>
      <c r="O2142">
        <v>6.2703857526409097</v>
      </c>
      <c r="P2142">
        <v>2.60317800712461</v>
      </c>
      <c r="Q2142">
        <v>223.68503781303201</v>
      </c>
      <c r="R2142">
        <v>7.2202499902388698E-4</v>
      </c>
      <c r="S2142">
        <v>310.98385155180898</v>
      </c>
      <c r="T2142">
        <v>125.255752811989</v>
      </c>
      <c r="U2142">
        <v>436.24032638878703</v>
      </c>
      <c r="V2142">
        <v>93241.406701080996</v>
      </c>
      <c r="W2142">
        <v>8267.84643943827</v>
      </c>
      <c r="X2142">
        <v>1273.7565612194501</v>
      </c>
      <c r="Y2142">
        <v>33.279990609159498</v>
      </c>
      <c r="Z2142">
        <v>0.28998968984228501</v>
      </c>
      <c r="AA2142">
        <v>6234.2917263180198</v>
      </c>
      <c r="AB2142">
        <v>159.18585549434701</v>
      </c>
      <c r="AC2142">
        <v>58.945712300589697</v>
      </c>
      <c r="AD2142">
        <v>161.53105101745101</v>
      </c>
      <c r="AE2142">
        <v>5571</v>
      </c>
      <c r="AF2142">
        <v>44975.331018518496</v>
      </c>
    </row>
    <row r="2143" spans="1:32" x14ac:dyDescent="0.25">
      <c r="A2143" t="s">
        <v>32</v>
      </c>
      <c r="B2143">
        <v>1</v>
      </c>
      <c r="C2143" t="s">
        <v>93</v>
      </c>
      <c r="D2143">
        <v>46</v>
      </c>
      <c r="E2143" t="s">
        <v>34</v>
      </c>
      <c r="F2143" t="s">
        <v>35</v>
      </c>
      <c r="G2143" t="s">
        <v>46</v>
      </c>
      <c r="H2143" t="s">
        <v>72</v>
      </c>
      <c r="I2143" t="s">
        <v>56</v>
      </c>
      <c r="J2143" t="s">
        <v>93</v>
      </c>
      <c r="K2143">
        <v>37256</v>
      </c>
      <c r="L2143">
        <v>2001</v>
      </c>
      <c r="M2143" t="s">
        <v>57</v>
      </c>
      <c r="N2143">
        <v>1000</v>
      </c>
      <c r="O2143">
        <v>3.0818127145519401</v>
      </c>
      <c r="P2143">
        <v>1.53722293171238</v>
      </c>
      <c r="Q2143">
        <v>68.204997276293597</v>
      </c>
      <c r="R2143">
        <v>5.9757140057489105E-4</v>
      </c>
      <c r="S2143">
        <v>347.96498017591801</v>
      </c>
      <c r="T2143">
        <v>217.30544090856799</v>
      </c>
      <c r="U2143">
        <v>565.27101865588702</v>
      </c>
      <c r="V2143">
        <v>93069.788880445107</v>
      </c>
      <c r="W2143">
        <v>8383.3033358316698</v>
      </c>
      <c r="X2143">
        <v>984.64897742863502</v>
      </c>
      <c r="Y2143">
        <v>26.975951323392501</v>
      </c>
      <c r="Z2143">
        <v>0.25362785627863399</v>
      </c>
      <c r="AA2143">
        <v>4889.77076824098</v>
      </c>
      <c r="AB2143">
        <v>121.942303025012</v>
      </c>
      <c r="AC2143">
        <v>25.714046234202801</v>
      </c>
      <c r="AD2143">
        <v>156.337710735445</v>
      </c>
      <c r="AE2143">
        <v>5547</v>
      </c>
      <c r="AF2143">
        <v>44975.346284722204</v>
      </c>
    </row>
    <row r="2144" spans="1:32" x14ac:dyDescent="0.25">
      <c r="A2144" t="s">
        <v>32</v>
      </c>
      <c r="B2144">
        <v>1</v>
      </c>
      <c r="C2144" t="s">
        <v>93</v>
      </c>
      <c r="D2144">
        <v>46</v>
      </c>
      <c r="E2144" t="s">
        <v>34</v>
      </c>
      <c r="F2144" t="s">
        <v>35</v>
      </c>
      <c r="G2144" t="s">
        <v>46</v>
      </c>
      <c r="H2144" t="s">
        <v>72</v>
      </c>
      <c r="I2144" t="s">
        <v>56</v>
      </c>
      <c r="J2144" t="s">
        <v>93</v>
      </c>
      <c r="K2144">
        <v>37621</v>
      </c>
      <c r="L2144">
        <v>2002</v>
      </c>
      <c r="M2144" t="s">
        <v>57</v>
      </c>
      <c r="N2144">
        <v>1000</v>
      </c>
      <c r="O2144">
        <v>6.7777061218422201</v>
      </c>
      <c r="P2144">
        <v>2.7458692397200002</v>
      </c>
      <c r="Q2144">
        <v>248.26145216142399</v>
      </c>
      <c r="R2144">
        <v>8.0338888626169103E-4</v>
      </c>
      <c r="S2144">
        <v>290.11708256639901</v>
      </c>
      <c r="T2144">
        <v>189.742110913093</v>
      </c>
      <c r="U2144">
        <v>479.85999686841501</v>
      </c>
      <c r="V2144">
        <v>93006.022227061301</v>
      </c>
      <c r="W2144">
        <v>8293.97197496648</v>
      </c>
      <c r="X2144">
        <v>1301.30933360213</v>
      </c>
      <c r="Y2144">
        <v>34.4586468563773</v>
      </c>
      <c r="Z2144">
        <v>0.30975430432296802</v>
      </c>
      <c r="AA2144">
        <v>6919.6131797198304</v>
      </c>
      <c r="AB2144">
        <v>176.67272926412201</v>
      </c>
      <c r="AC2144">
        <v>75.094480773049597</v>
      </c>
      <c r="AD2144">
        <v>173.68835682371099</v>
      </c>
      <c r="AE2144">
        <v>5547</v>
      </c>
      <c r="AF2144">
        <v>44975.361550925903</v>
      </c>
    </row>
    <row r="2145" spans="1:32" x14ac:dyDescent="0.25">
      <c r="A2145" t="s">
        <v>32</v>
      </c>
      <c r="B2145">
        <v>1</v>
      </c>
      <c r="C2145" t="s">
        <v>93</v>
      </c>
      <c r="D2145">
        <v>46</v>
      </c>
      <c r="E2145" t="s">
        <v>34</v>
      </c>
      <c r="F2145" t="s">
        <v>35</v>
      </c>
      <c r="G2145" t="s">
        <v>46</v>
      </c>
      <c r="H2145" t="s">
        <v>72</v>
      </c>
      <c r="I2145" t="s">
        <v>56</v>
      </c>
      <c r="J2145" t="s">
        <v>93</v>
      </c>
      <c r="K2145">
        <v>37986</v>
      </c>
      <c r="L2145">
        <v>2003</v>
      </c>
      <c r="M2145" t="s">
        <v>57</v>
      </c>
      <c r="N2145">
        <v>1000</v>
      </c>
      <c r="O2145">
        <v>4.2185886121858998</v>
      </c>
      <c r="P2145">
        <v>1.89351844696517</v>
      </c>
      <c r="Q2145">
        <v>156.886740703664</v>
      </c>
      <c r="R2145">
        <v>3.0864384009955599E-4</v>
      </c>
      <c r="S2145">
        <v>341.98607022997697</v>
      </c>
      <c r="T2145">
        <v>177.77309151430501</v>
      </c>
      <c r="U2145">
        <v>519.75947038812205</v>
      </c>
      <c r="V2145">
        <v>92826.295585522006</v>
      </c>
      <c r="W2145">
        <v>8317.6180425366292</v>
      </c>
      <c r="X2145">
        <v>1144.6605908544</v>
      </c>
      <c r="Y2145">
        <v>32.324351860895</v>
      </c>
      <c r="Z2145">
        <v>0.21372310934504299</v>
      </c>
      <c r="AA2145">
        <v>4993.4511706476396</v>
      </c>
      <c r="AB2145">
        <v>134.023183758443</v>
      </c>
      <c r="AC2145">
        <v>17.421176066469801</v>
      </c>
      <c r="AD2145">
        <v>145.790928115485</v>
      </c>
      <c r="AE2145">
        <v>5547</v>
      </c>
      <c r="AF2145">
        <v>44975.376828703702</v>
      </c>
    </row>
    <row r="2146" spans="1:32" x14ac:dyDescent="0.25">
      <c r="A2146" t="s">
        <v>32</v>
      </c>
      <c r="B2146">
        <v>1</v>
      </c>
      <c r="C2146" t="s">
        <v>93</v>
      </c>
      <c r="D2146">
        <v>46</v>
      </c>
      <c r="E2146" t="s">
        <v>34</v>
      </c>
      <c r="F2146" t="s">
        <v>35</v>
      </c>
      <c r="G2146" t="s">
        <v>46</v>
      </c>
      <c r="H2146" t="s">
        <v>72</v>
      </c>
      <c r="I2146" t="s">
        <v>56</v>
      </c>
      <c r="J2146" t="s">
        <v>93</v>
      </c>
      <c r="K2146">
        <v>38352</v>
      </c>
      <c r="L2146">
        <v>2004</v>
      </c>
      <c r="M2146" t="s">
        <v>57</v>
      </c>
      <c r="N2146">
        <v>1000</v>
      </c>
      <c r="O2146">
        <v>5.5654636573694001</v>
      </c>
      <c r="P2146">
        <v>2.3693597511259901</v>
      </c>
      <c r="Q2146">
        <v>224.39611844894699</v>
      </c>
      <c r="R2146">
        <v>2.1054002508942501E-3</v>
      </c>
      <c r="S2146">
        <v>308.15492809987597</v>
      </c>
      <c r="T2146">
        <v>143.835346891228</v>
      </c>
      <c r="U2146">
        <v>451.99238039133701</v>
      </c>
      <c r="V2146">
        <v>92779.041671684696</v>
      </c>
      <c r="W2146">
        <v>8248.6506248797104</v>
      </c>
      <c r="X2146">
        <v>1223.23110614502</v>
      </c>
      <c r="Y2146">
        <v>35.384571658904001</v>
      </c>
      <c r="Z2146">
        <v>0.192642511184235</v>
      </c>
      <c r="AA2146">
        <v>4460.2628162697501</v>
      </c>
      <c r="AB2146">
        <v>127.05937160353101</v>
      </c>
      <c r="AC2146">
        <v>30.190217703062501</v>
      </c>
      <c r="AD2146">
        <v>196.28806819405801</v>
      </c>
      <c r="AE2146">
        <v>5571</v>
      </c>
      <c r="AF2146">
        <v>44975.3921990741</v>
      </c>
    </row>
    <row r="2147" spans="1:32" x14ac:dyDescent="0.25">
      <c r="A2147" t="s">
        <v>32</v>
      </c>
      <c r="B2147">
        <v>1</v>
      </c>
      <c r="C2147" t="s">
        <v>93</v>
      </c>
      <c r="D2147">
        <v>46</v>
      </c>
      <c r="E2147" t="s">
        <v>34</v>
      </c>
      <c r="F2147" t="s">
        <v>35</v>
      </c>
      <c r="G2147" t="s">
        <v>46</v>
      </c>
      <c r="H2147" t="s">
        <v>72</v>
      </c>
      <c r="I2147" t="s">
        <v>56</v>
      </c>
      <c r="J2147" t="s">
        <v>93</v>
      </c>
      <c r="K2147">
        <v>38717</v>
      </c>
      <c r="L2147">
        <v>2005</v>
      </c>
      <c r="M2147" t="s">
        <v>57</v>
      </c>
      <c r="N2147">
        <v>1000</v>
      </c>
      <c r="O2147">
        <v>2.08753157505266</v>
      </c>
      <c r="P2147">
        <v>1.2764356053110499</v>
      </c>
      <c r="Q2147">
        <v>33.491980933041802</v>
      </c>
      <c r="R2147">
        <v>2.4285519900172801E-4</v>
      </c>
      <c r="S2147">
        <v>344.36785479436202</v>
      </c>
      <c r="T2147">
        <v>282.07909057231899</v>
      </c>
      <c r="U2147">
        <v>626.44718822184495</v>
      </c>
      <c r="V2147">
        <v>92649.528041948506</v>
      </c>
      <c r="W2147">
        <v>8412.0948799022099</v>
      </c>
      <c r="X2147">
        <v>1186.62731544193</v>
      </c>
      <c r="Y2147">
        <v>33.823731444581597</v>
      </c>
      <c r="Z2147">
        <v>0.251270251854253</v>
      </c>
      <c r="AA2147">
        <v>6000.0459218996502</v>
      </c>
      <c r="AB2147">
        <v>162.156068818352</v>
      </c>
      <c r="AC2147">
        <v>36.922297766651099</v>
      </c>
      <c r="AD2147">
        <v>146.89985705153899</v>
      </c>
      <c r="AE2147">
        <v>5547</v>
      </c>
      <c r="AF2147">
        <v>44975.407488425903</v>
      </c>
    </row>
    <row r="2148" spans="1:32" x14ac:dyDescent="0.25">
      <c r="A2148" t="s">
        <v>32</v>
      </c>
      <c r="B2148">
        <v>1</v>
      </c>
      <c r="C2148" t="s">
        <v>93</v>
      </c>
      <c r="D2148">
        <v>46</v>
      </c>
      <c r="E2148" t="s">
        <v>34</v>
      </c>
      <c r="F2148" t="s">
        <v>35</v>
      </c>
      <c r="G2148" t="s">
        <v>46</v>
      </c>
      <c r="H2148" t="s">
        <v>72</v>
      </c>
      <c r="I2148" t="s">
        <v>56</v>
      </c>
      <c r="J2148" t="s">
        <v>93</v>
      </c>
      <c r="K2148">
        <v>39082</v>
      </c>
      <c r="L2148">
        <v>2006</v>
      </c>
      <c r="M2148" t="s">
        <v>57</v>
      </c>
      <c r="N2148">
        <v>1000</v>
      </c>
      <c r="O2148">
        <v>8.89685672284247</v>
      </c>
      <c r="P2148">
        <v>3.3661217185294601</v>
      </c>
      <c r="Q2148">
        <v>383.90977778376703</v>
      </c>
      <c r="R2148">
        <v>1.5687073881253499E-3</v>
      </c>
      <c r="S2148">
        <v>303.14435762783398</v>
      </c>
      <c r="T2148">
        <v>122.19573822704</v>
      </c>
      <c r="U2148">
        <v>425.341664562262</v>
      </c>
      <c r="V2148">
        <v>92580.259998912894</v>
      </c>
      <c r="W2148">
        <v>8206.5371816908901</v>
      </c>
      <c r="X2148">
        <v>1188.5368281856299</v>
      </c>
      <c r="Y2148">
        <v>34.5089084681562</v>
      </c>
      <c r="Z2148">
        <v>0.25128158250191002</v>
      </c>
      <c r="AA2148">
        <v>4172.80748077308</v>
      </c>
      <c r="AB2148">
        <v>113.16293676760399</v>
      </c>
      <c r="AC2148">
        <v>49.122354409571201</v>
      </c>
      <c r="AD2148">
        <v>157.240539775256</v>
      </c>
      <c r="AE2148">
        <v>5547</v>
      </c>
      <c r="AF2148">
        <v>44975.422835648104</v>
      </c>
    </row>
    <row r="2149" spans="1:32" x14ac:dyDescent="0.25">
      <c r="A2149" t="s">
        <v>32</v>
      </c>
      <c r="B2149">
        <v>1</v>
      </c>
      <c r="C2149" t="s">
        <v>93</v>
      </c>
      <c r="D2149">
        <v>46</v>
      </c>
      <c r="E2149" t="s">
        <v>34</v>
      </c>
      <c r="F2149" t="s">
        <v>35</v>
      </c>
      <c r="G2149" t="s">
        <v>46</v>
      </c>
      <c r="H2149" t="s">
        <v>72</v>
      </c>
      <c r="I2149" t="s">
        <v>56</v>
      </c>
      <c r="J2149" t="s">
        <v>93</v>
      </c>
      <c r="K2149">
        <v>39447</v>
      </c>
      <c r="L2149">
        <v>2007</v>
      </c>
      <c r="M2149" t="s">
        <v>57</v>
      </c>
      <c r="N2149">
        <v>1000</v>
      </c>
      <c r="O2149">
        <v>3.4247128732614902</v>
      </c>
      <c r="P2149">
        <v>1.7504861691819</v>
      </c>
      <c r="Q2149">
        <v>124.36820610692</v>
      </c>
      <c r="R2149">
        <v>2.7576598840600399E-4</v>
      </c>
      <c r="S2149">
        <v>300.39398495828698</v>
      </c>
      <c r="T2149">
        <v>187.662066382402</v>
      </c>
      <c r="U2149">
        <v>488.05632710665998</v>
      </c>
      <c r="V2149">
        <v>92475.626932027502</v>
      </c>
      <c r="W2149">
        <v>8261.1083451122795</v>
      </c>
      <c r="X2149">
        <v>1234.5302154607</v>
      </c>
      <c r="Y2149">
        <v>34.516922841742797</v>
      </c>
      <c r="Z2149">
        <v>0.31939429004375502</v>
      </c>
      <c r="AA2149">
        <v>5990.7690792347203</v>
      </c>
      <c r="AB2149">
        <v>161.830609825214</v>
      </c>
      <c r="AC2149">
        <v>52.238128037723101</v>
      </c>
      <c r="AD2149">
        <v>165.52577357338799</v>
      </c>
      <c r="AE2149">
        <v>5547</v>
      </c>
      <c r="AF2149">
        <v>44975.4382175926</v>
      </c>
    </row>
    <row r="2150" spans="1:32" x14ac:dyDescent="0.25">
      <c r="A2150" t="s">
        <v>32</v>
      </c>
      <c r="B2150">
        <v>1</v>
      </c>
      <c r="C2150" t="s">
        <v>93</v>
      </c>
      <c r="D2150">
        <v>46</v>
      </c>
      <c r="E2150" t="s">
        <v>34</v>
      </c>
      <c r="F2150" t="s">
        <v>35</v>
      </c>
      <c r="G2150" t="s">
        <v>46</v>
      </c>
      <c r="H2150" t="s">
        <v>72</v>
      </c>
      <c r="I2150" t="s">
        <v>56</v>
      </c>
      <c r="J2150" t="s">
        <v>93</v>
      </c>
      <c r="K2150">
        <v>39813</v>
      </c>
      <c r="L2150">
        <v>2008</v>
      </c>
      <c r="M2150" t="s">
        <v>57</v>
      </c>
      <c r="N2150">
        <v>1000</v>
      </c>
      <c r="O2150">
        <v>7.1783474396663003</v>
      </c>
      <c r="P2150">
        <v>2.5421666357917698</v>
      </c>
      <c r="Q2150">
        <v>272.15811783273301</v>
      </c>
      <c r="R2150">
        <v>6.4717898782801599E-4</v>
      </c>
      <c r="S2150">
        <v>317.35320801566598</v>
      </c>
      <c r="T2150">
        <v>87.047776917605901</v>
      </c>
      <c r="U2150">
        <v>404.40163211224399</v>
      </c>
      <c r="V2150">
        <v>92344.056756122503</v>
      </c>
      <c r="W2150">
        <v>8165.8922516285002</v>
      </c>
      <c r="X2150">
        <v>1184.60308106671</v>
      </c>
      <c r="Y2150">
        <v>33.671936185842803</v>
      </c>
      <c r="Z2150">
        <v>0.23826243926551399</v>
      </c>
      <c r="AA2150">
        <v>4742.6387106061002</v>
      </c>
      <c r="AB2150">
        <v>128.28896835228599</v>
      </c>
      <c r="AC2150">
        <v>28.760682111421001</v>
      </c>
      <c r="AD2150">
        <v>155.691439787473</v>
      </c>
      <c r="AE2150">
        <v>5571</v>
      </c>
      <c r="AF2150">
        <v>44975.453634259298</v>
      </c>
    </row>
    <row r="2151" spans="1:32" x14ac:dyDescent="0.25">
      <c r="A2151" t="s">
        <v>32</v>
      </c>
      <c r="B2151">
        <v>1</v>
      </c>
      <c r="C2151" t="s">
        <v>93</v>
      </c>
      <c r="D2151">
        <v>46</v>
      </c>
      <c r="E2151" t="s">
        <v>34</v>
      </c>
      <c r="F2151" t="s">
        <v>35</v>
      </c>
      <c r="G2151" t="s">
        <v>46</v>
      </c>
      <c r="H2151" t="s">
        <v>72</v>
      </c>
      <c r="I2151" t="s">
        <v>56</v>
      </c>
      <c r="J2151" t="s">
        <v>93</v>
      </c>
      <c r="K2151">
        <v>40178</v>
      </c>
      <c r="L2151">
        <v>2009</v>
      </c>
      <c r="M2151" t="s">
        <v>57</v>
      </c>
      <c r="N2151">
        <v>1000</v>
      </c>
      <c r="O2151">
        <v>4.2121546536130197</v>
      </c>
      <c r="P2151">
        <v>1.84302518464545</v>
      </c>
      <c r="Q2151">
        <v>144.21008841341899</v>
      </c>
      <c r="R2151">
        <v>4.1099440117371499E-4</v>
      </c>
      <c r="S2151">
        <v>322.09359102716502</v>
      </c>
      <c r="T2151">
        <v>128.63442289521799</v>
      </c>
      <c r="U2151">
        <v>450.72842491679899</v>
      </c>
      <c r="V2151">
        <v>92264.981953736002</v>
      </c>
      <c r="W2151">
        <v>8206.7341363174492</v>
      </c>
      <c r="X2151">
        <v>1232.87923388638</v>
      </c>
      <c r="Y2151">
        <v>33.518522269395497</v>
      </c>
      <c r="Z2151">
        <v>0.265648231270253</v>
      </c>
      <c r="AA2151">
        <v>5481.9988295781504</v>
      </c>
      <c r="AB2151">
        <v>143.544377732708</v>
      </c>
      <c r="AC2151">
        <v>37.509409229072702</v>
      </c>
      <c r="AD2151">
        <v>155.62104307706301</v>
      </c>
      <c r="AE2151">
        <v>5547</v>
      </c>
      <c r="AF2151">
        <v>44975.468726851897</v>
      </c>
    </row>
    <row r="2152" spans="1:32" x14ac:dyDescent="0.25">
      <c r="A2152" t="s">
        <v>32</v>
      </c>
      <c r="B2152">
        <v>1</v>
      </c>
      <c r="C2152" t="s">
        <v>93</v>
      </c>
      <c r="D2152">
        <v>46</v>
      </c>
      <c r="E2152" t="s">
        <v>34</v>
      </c>
      <c r="F2152" t="s">
        <v>35</v>
      </c>
      <c r="G2152" t="s">
        <v>46</v>
      </c>
      <c r="H2152" t="s">
        <v>72</v>
      </c>
      <c r="I2152" t="s">
        <v>56</v>
      </c>
      <c r="J2152" t="s">
        <v>93</v>
      </c>
      <c r="K2152">
        <v>40543</v>
      </c>
      <c r="L2152">
        <v>2010</v>
      </c>
      <c r="M2152" t="s">
        <v>57</v>
      </c>
      <c r="N2152">
        <v>1000</v>
      </c>
      <c r="O2152">
        <v>8.6005707022649691</v>
      </c>
      <c r="P2152">
        <v>2.70708147975221</v>
      </c>
      <c r="Q2152">
        <v>238.01381450677201</v>
      </c>
      <c r="R2152">
        <v>1.5018586297040699E-4</v>
      </c>
      <c r="S2152">
        <v>376.216445760201</v>
      </c>
      <c r="T2152">
        <v>103.048134587101</v>
      </c>
      <c r="U2152">
        <v>479.26473053314999</v>
      </c>
      <c r="V2152">
        <v>92078.394118583295</v>
      </c>
      <c r="W2152">
        <v>8217.8066478236506</v>
      </c>
      <c r="X2152">
        <v>910.04820167889898</v>
      </c>
      <c r="Y2152">
        <v>25.221801699853099</v>
      </c>
      <c r="Z2152">
        <v>0.24835763629369101</v>
      </c>
      <c r="AA2152">
        <v>2647.79986087512</v>
      </c>
      <c r="AB2152">
        <v>63.339323783011999</v>
      </c>
      <c r="AC2152">
        <v>24.965062294764301</v>
      </c>
      <c r="AD2152">
        <v>90.263396436731597</v>
      </c>
      <c r="AE2152">
        <v>5547</v>
      </c>
      <c r="AF2152">
        <v>44975.483622685198</v>
      </c>
    </row>
    <row r="2153" spans="1:32" x14ac:dyDescent="0.25">
      <c r="A2153" t="s">
        <v>32</v>
      </c>
      <c r="B2153">
        <v>1</v>
      </c>
      <c r="C2153" t="s">
        <v>93</v>
      </c>
      <c r="D2153">
        <v>46</v>
      </c>
      <c r="E2153" t="s">
        <v>34</v>
      </c>
      <c r="F2153" t="s">
        <v>35</v>
      </c>
      <c r="G2153" t="s">
        <v>46</v>
      </c>
      <c r="H2153" t="s">
        <v>72</v>
      </c>
      <c r="I2153" t="s">
        <v>56</v>
      </c>
      <c r="J2153" t="s">
        <v>93</v>
      </c>
      <c r="K2153">
        <v>40908</v>
      </c>
      <c r="L2153">
        <v>2011</v>
      </c>
      <c r="M2153" t="s">
        <v>57</v>
      </c>
      <c r="N2153">
        <v>1000</v>
      </c>
      <c r="O2153">
        <v>5.4469653863192802</v>
      </c>
      <c r="P2153">
        <v>2.41375696660445</v>
      </c>
      <c r="Q2153">
        <v>134.558172569444</v>
      </c>
      <c r="R2153">
        <v>9.0243517361239501E-4</v>
      </c>
      <c r="S2153">
        <v>310.72486468981703</v>
      </c>
      <c r="T2153">
        <v>180.29267879475901</v>
      </c>
      <c r="U2153">
        <v>491.01844591974998</v>
      </c>
      <c r="V2153">
        <v>92007.649630213302</v>
      </c>
      <c r="W2153">
        <v>8224.3614885981606</v>
      </c>
      <c r="X2153">
        <v>1241.5024675749</v>
      </c>
      <c r="Y2153">
        <v>35.078669427108501</v>
      </c>
      <c r="Z2153">
        <v>0.24355615132921701</v>
      </c>
      <c r="AA2153">
        <v>5421.3737865025696</v>
      </c>
      <c r="AB2153">
        <v>152.54980256259901</v>
      </c>
      <c r="AC2153">
        <v>45.667644439004398</v>
      </c>
      <c r="AD2153">
        <v>199.896175314998</v>
      </c>
      <c r="AE2153">
        <v>5547</v>
      </c>
      <c r="AF2153">
        <v>44975.498483796298</v>
      </c>
    </row>
    <row r="2154" spans="1:32" x14ac:dyDescent="0.25">
      <c r="A2154" t="s">
        <v>32</v>
      </c>
      <c r="B2154">
        <v>1</v>
      </c>
      <c r="C2154" t="s">
        <v>93</v>
      </c>
      <c r="D2154">
        <v>46</v>
      </c>
      <c r="E2154" t="s">
        <v>34</v>
      </c>
      <c r="F2154" t="s">
        <v>35</v>
      </c>
      <c r="G2154" t="s">
        <v>46</v>
      </c>
      <c r="H2154" t="s">
        <v>72</v>
      </c>
      <c r="I2154" t="s">
        <v>56</v>
      </c>
      <c r="J2154" t="s">
        <v>93</v>
      </c>
      <c r="K2154">
        <v>41274</v>
      </c>
      <c r="L2154">
        <v>2012</v>
      </c>
      <c r="M2154" t="s">
        <v>57</v>
      </c>
      <c r="N2154">
        <v>1000</v>
      </c>
      <c r="O2154">
        <v>4.1928960358797198</v>
      </c>
      <c r="P2154">
        <v>1.9026256216784301</v>
      </c>
      <c r="Q2154">
        <v>212.76919545352601</v>
      </c>
      <c r="R2154">
        <v>4.1835904511878798E-4</v>
      </c>
      <c r="S2154">
        <v>327.478754027511</v>
      </c>
      <c r="T2154">
        <v>140.80320906667299</v>
      </c>
      <c r="U2154">
        <v>468.28238145322899</v>
      </c>
      <c r="V2154">
        <v>91957.432042151704</v>
      </c>
      <c r="W2154">
        <v>8199.0918486222508</v>
      </c>
      <c r="X2154">
        <v>1178.6528241347</v>
      </c>
      <c r="Y2154">
        <v>32.893458844953898</v>
      </c>
      <c r="Z2154">
        <v>0.30663173776217301</v>
      </c>
      <c r="AA2154">
        <v>5663.4138904397696</v>
      </c>
      <c r="AB2154">
        <v>147.47365576267799</v>
      </c>
      <c r="AC2154">
        <v>45.086529779505398</v>
      </c>
      <c r="AD2154">
        <v>153.80741273833701</v>
      </c>
      <c r="AE2154">
        <v>5571</v>
      </c>
      <c r="AF2154">
        <v>44976.013518518499</v>
      </c>
    </row>
    <row r="2155" spans="1:32" x14ac:dyDescent="0.25">
      <c r="A2155" t="s">
        <v>32</v>
      </c>
      <c r="B2155">
        <v>1</v>
      </c>
      <c r="C2155" t="s">
        <v>93</v>
      </c>
      <c r="D2155">
        <v>46</v>
      </c>
      <c r="E2155" t="s">
        <v>34</v>
      </c>
      <c r="F2155" t="s">
        <v>35</v>
      </c>
      <c r="G2155" t="s">
        <v>46</v>
      </c>
      <c r="H2155" t="s">
        <v>72</v>
      </c>
      <c r="I2155" t="s">
        <v>56</v>
      </c>
      <c r="J2155" t="s">
        <v>93</v>
      </c>
      <c r="K2155">
        <v>41639</v>
      </c>
      <c r="L2155">
        <v>2013</v>
      </c>
      <c r="M2155" t="s">
        <v>57</v>
      </c>
      <c r="N2155">
        <v>1000</v>
      </c>
      <c r="O2155">
        <v>7.5695016675579598</v>
      </c>
      <c r="P2155">
        <v>2.7514803063102198</v>
      </c>
      <c r="Q2155">
        <v>226.65076264806001</v>
      </c>
      <c r="R2155">
        <v>2.18272222059545E-4</v>
      </c>
      <c r="S2155">
        <v>336.87427417361801</v>
      </c>
      <c r="T2155">
        <v>129.857080816159</v>
      </c>
      <c r="U2155">
        <v>466.73157326200601</v>
      </c>
      <c r="V2155">
        <v>91825.607595172798</v>
      </c>
      <c r="W2155">
        <v>8186.0813713564403</v>
      </c>
      <c r="X2155">
        <v>1112.00468353825</v>
      </c>
      <c r="Y2155">
        <v>30.830843032192401</v>
      </c>
      <c r="Z2155">
        <v>0.26455580216755198</v>
      </c>
      <c r="AA2155">
        <v>4127.3369024070698</v>
      </c>
      <c r="AB2155">
        <v>111.967646104487</v>
      </c>
      <c r="AC2155">
        <v>30.9587536935652</v>
      </c>
      <c r="AD2155">
        <v>130.260390915389</v>
      </c>
      <c r="AE2155">
        <v>5547</v>
      </c>
      <c r="AF2155">
        <v>44976.028738425899</v>
      </c>
    </row>
    <row r="2156" spans="1:32" x14ac:dyDescent="0.25">
      <c r="A2156" t="s">
        <v>32</v>
      </c>
      <c r="B2156">
        <v>1</v>
      </c>
      <c r="C2156" t="s">
        <v>93</v>
      </c>
      <c r="D2156">
        <v>46</v>
      </c>
      <c r="E2156" t="s">
        <v>34</v>
      </c>
      <c r="F2156" t="s">
        <v>35</v>
      </c>
      <c r="G2156" t="s">
        <v>46</v>
      </c>
      <c r="H2156" t="s">
        <v>72</v>
      </c>
      <c r="I2156" t="s">
        <v>56</v>
      </c>
      <c r="J2156" t="s">
        <v>93</v>
      </c>
      <c r="K2156">
        <v>42004</v>
      </c>
      <c r="L2156">
        <v>2014</v>
      </c>
      <c r="M2156" t="s">
        <v>57</v>
      </c>
      <c r="N2156">
        <v>1000</v>
      </c>
      <c r="O2156">
        <v>6.41976846452605</v>
      </c>
      <c r="P2156">
        <v>2.3943445160932302</v>
      </c>
      <c r="Q2156">
        <v>183.28834809036599</v>
      </c>
      <c r="R2156">
        <v>5.3173607596882898E-4</v>
      </c>
      <c r="S2156">
        <v>348.27737180573803</v>
      </c>
      <c r="T2156">
        <v>131.980032458404</v>
      </c>
      <c r="U2156">
        <v>480.25793600022502</v>
      </c>
      <c r="V2156">
        <v>91740.784933809497</v>
      </c>
      <c r="W2156">
        <v>8193.0956124531695</v>
      </c>
      <c r="X2156">
        <v>1192.1762486566099</v>
      </c>
      <c r="Y2156">
        <v>30.710210951020802</v>
      </c>
      <c r="Z2156">
        <v>0.25510159823920697</v>
      </c>
      <c r="AA2156">
        <v>4307.2002418327702</v>
      </c>
      <c r="AB2156">
        <v>113.49923972916299</v>
      </c>
      <c r="AC2156">
        <v>26.7686708776682</v>
      </c>
      <c r="AD2156">
        <v>148.97379971825401</v>
      </c>
      <c r="AE2156">
        <v>5547</v>
      </c>
      <c r="AF2156">
        <v>44976.043611111098</v>
      </c>
    </row>
    <row r="2157" spans="1:32" x14ac:dyDescent="0.25">
      <c r="A2157" t="s">
        <v>32</v>
      </c>
      <c r="B2157">
        <v>1</v>
      </c>
      <c r="C2157" t="s">
        <v>93</v>
      </c>
      <c r="D2157">
        <v>46</v>
      </c>
      <c r="E2157" t="s">
        <v>34</v>
      </c>
      <c r="F2157" t="s">
        <v>35</v>
      </c>
      <c r="G2157" t="s">
        <v>46</v>
      </c>
      <c r="H2157" t="s">
        <v>72</v>
      </c>
      <c r="I2157" t="s">
        <v>56</v>
      </c>
      <c r="J2157" t="s">
        <v>93</v>
      </c>
      <c r="K2157">
        <v>42369</v>
      </c>
      <c r="L2157">
        <v>2015</v>
      </c>
      <c r="M2157" t="s">
        <v>57</v>
      </c>
      <c r="N2157">
        <v>1000</v>
      </c>
      <c r="O2157">
        <v>5.2061603794064304</v>
      </c>
      <c r="P2157">
        <v>2.0969541174558701</v>
      </c>
      <c r="Q2157">
        <v>108.277022801702</v>
      </c>
      <c r="R2157">
        <v>2.2011037313802599E-4</v>
      </c>
      <c r="S2157">
        <v>378.62272650936302</v>
      </c>
      <c r="T2157">
        <v>193.81715985340799</v>
      </c>
      <c r="U2157">
        <v>572.44010647315804</v>
      </c>
      <c r="V2157">
        <v>91497.203859060202</v>
      </c>
      <c r="W2157">
        <v>8260.9046578730395</v>
      </c>
      <c r="X2157">
        <v>1081.4294321033001</v>
      </c>
      <c r="Y2157">
        <v>32.505204738346997</v>
      </c>
      <c r="Z2157">
        <v>0.176230080866253</v>
      </c>
      <c r="AA2157">
        <v>3870.4262533125202</v>
      </c>
      <c r="AB2157">
        <v>119.96757013218701</v>
      </c>
      <c r="AC2157">
        <v>13.5120380384973</v>
      </c>
      <c r="AD2157">
        <v>152.997134415728</v>
      </c>
      <c r="AE2157">
        <v>5547</v>
      </c>
      <c r="AF2157">
        <v>44976.058576388903</v>
      </c>
    </row>
    <row r="2158" spans="1:32" x14ac:dyDescent="0.25">
      <c r="A2158" t="s">
        <v>32</v>
      </c>
      <c r="B2158">
        <v>1</v>
      </c>
      <c r="C2158" t="s">
        <v>93</v>
      </c>
      <c r="D2158">
        <v>46</v>
      </c>
      <c r="E2158" t="s">
        <v>34</v>
      </c>
      <c r="F2158" t="s">
        <v>35</v>
      </c>
      <c r="G2158" t="s">
        <v>46</v>
      </c>
      <c r="H2158" t="s">
        <v>72</v>
      </c>
      <c r="I2158" t="s">
        <v>56</v>
      </c>
      <c r="J2158" t="s">
        <v>93</v>
      </c>
      <c r="K2158">
        <v>42735</v>
      </c>
      <c r="L2158">
        <v>2016</v>
      </c>
      <c r="M2158" t="s">
        <v>57</v>
      </c>
      <c r="N2158">
        <v>1000</v>
      </c>
      <c r="O2158">
        <v>3.81880923479472</v>
      </c>
      <c r="P2158">
        <v>1.8887411036830399</v>
      </c>
      <c r="Q2158">
        <v>95.898546062323803</v>
      </c>
      <c r="R2158">
        <v>3.59332619077912E-4</v>
      </c>
      <c r="S2158">
        <v>345.00539136605499</v>
      </c>
      <c r="T2158">
        <v>298.72020791793801</v>
      </c>
      <c r="U2158">
        <v>643.72595861663797</v>
      </c>
      <c r="V2158">
        <v>91428.216059065802</v>
      </c>
      <c r="W2158">
        <v>8327.4787386031203</v>
      </c>
      <c r="X2158">
        <v>1189.8692297729399</v>
      </c>
      <c r="Y2158">
        <v>34.547785107891997</v>
      </c>
      <c r="Z2158">
        <v>0.27003299966156302</v>
      </c>
      <c r="AA2158">
        <v>5422.1584458839498</v>
      </c>
      <c r="AB2158">
        <v>144.45872918938201</v>
      </c>
      <c r="AC2158">
        <v>40.513195797511898</v>
      </c>
      <c r="AD2158">
        <v>188.06798576484701</v>
      </c>
      <c r="AE2158">
        <v>5571</v>
      </c>
      <c r="AF2158">
        <v>44976.073530092603</v>
      </c>
    </row>
    <row r="2159" spans="1:32" x14ac:dyDescent="0.25">
      <c r="A2159" t="s">
        <v>32</v>
      </c>
      <c r="B2159">
        <v>1</v>
      </c>
      <c r="C2159" t="s">
        <v>93</v>
      </c>
      <c r="D2159">
        <v>46</v>
      </c>
      <c r="E2159" t="s">
        <v>34</v>
      </c>
      <c r="F2159" t="s">
        <v>35</v>
      </c>
      <c r="G2159" t="s">
        <v>46</v>
      </c>
      <c r="H2159" t="s">
        <v>72</v>
      </c>
      <c r="I2159" t="s">
        <v>56</v>
      </c>
      <c r="J2159" t="s">
        <v>93</v>
      </c>
      <c r="K2159">
        <v>43100</v>
      </c>
      <c r="L2159">
        <v>2017</v>
      </c>
      <c r="M2159" t="s">
        <v>57</v>
      </c>
      <c r="N2159">
        <v>1000</v>
      </c>
      <c r="O2159">
        <v>8.7933442731446192</v>
      </c>
      <c r="P2159">
        <v>3.1603151311392099</v>
      </c>
      <c r="Q2159">
        <v>392.67472461427002</v>
      </c>
      <c r="R2159">
        <v>1.139076888815E-4</v>
      </c>
      <c r="S2159">
        <v>358.96939122763098</v>
      </c>
      <c r="T2159">
        <v>95.486071459074793</v>
      </c>
      <c r="U2159">
        <v>454.45557659438799</v>
      </c>
      <c r="V2159">
        <v>91281.105060575806</v>
      </c>
      <c r="W2159">
        <v>8124.9751223868298</v>
      </c>
      <c r="X2159">
        <v>1172.7454171527199</v>
      </c>
      <c r="Y2159">
        <v>29.6949641075099</v>
      </c>
      <c r="Z2159">
        <v>0.240786856481706</v>
      </c>
      <c r="AA2159">
        <v>4970.5123374723198</v>
      </c>
      <c r="AB2159">
        <v>123.04820177276</v>
      </c>
      <c r="AC2159">
        <v>28.493563526911799</v>
      </c>
      <c r="AD2159">
        <v>133.81216777479801</v>
      </c>
      <c r="AE2159">
        <v>5547</v>
      </c>
      <c r="AF2159">
        <v>44976.088402777801</v>
      </c>
    </row>
    <row r="2160" spans="1:32" x14ac:dyDescent="0.25">
      <c r="A2160" t="s">
        <v>32</v>
      </c>
      <c r="B2160">
        <v>1</v>
      </c>
      <c r="C2160" t="s">
        <v>93</v>
      </c>
      <c r="D2160">
        <v>46</v>
      </c>
      <c r="E2160" t="s">
        <v>34</v>
      </c>
      <c r="F2160" t="s">
        <v>35</v>
      </c>
      <c r="G2160" t="s">
        <v>46</v>
      </c>
      <c r="H2160" t="s">
        <v>72</v>
      </c>
      <c r="I2160" t="s">
        <v>56</v>
      </c>
      <c r="J2160" t="s">
        <v>93</v>
      </c>
      <c r="K2160">
        <v>43465</v>
      </c>
      <c r="L2160">
        <v>2018</v>
      </c>
      <c r="M2160" t="s">
        <v>57</v>
      </c>
      <c r="N2160">
        <v>1000</v>
      </c>
      <c r="O2160">
        <v>7.4821330903409997</v>
      </c>
      <c r="P2160">
        <v>2.8901637191091001</v>
      </c>
      <c r="Q2160">
        <v>151.98054083649899</v>
      </c>
      <c r="R2160">
        <v>1.09995002944781E-3</v>
      </c>
      <c r="S2160">
        <v>252.91566264998599</v>
      </c>
      <c r="T2160">
        <v>189.70208792737799</v>
      </c>
      <c r="U2160">
        <v>442.61885052740598</v>
      </c>
      <c r="V2160">
        <v>91232.491719333702</v>
      </c>
      <c r="W2160">
        <v>8110.5670975937101</v>
      </c>
      <c r="X2160">
        <v>1339.0574323011001</v>
      </c>
      <c r="Y2160">
        <v>35.092877330973501</v>
      </c>
      <c r="Z2160">
        <v>0.33321904610993403</v>
      </c>
      <c r="AA2160">
        <v>7631.3321989801398</v>
      </c>
      <c r="AB2160">
        <v>198.59082717715901</v>
      </c>
      <c r="AC2160">
        <v>89.849659073496994</v>
      </c>
      <c r="AD2160">
        <v>208.74904877321799</v>
      </c>
      <c r="AE2160">
        <v>5547</v>
      </c>
      <c r="AF2160">
        <v>44976.103287037004</v>
      </c>
    </row>
    <row r="2161" spans="1:32" x14ac:dyDescent="0.25">
      <c r="A2161" t="s">
        <v>32</v>
      </c>
      <c r="B2161">
        <v>1</v>
      </c>
      <c r="C2161" t="s">
        <v>93</v>
      </c>
      <c r="D2161">
        <v>46</v>
      </c>
      <c r="E2161" t="s">
        <v>34</v>
      </c>
      <c r="F2161" t="s">
        <v>35</v>
      </c>
      <c r="G2161" t="s">
        <v>46</v>
      </c>
      <c r="H2161" t="s">
        <v>72</v>
      </c>
      <c r="I2161" t="s">
        <v>56</v>
      </c>
      <c r="J2161" t="s">
        <v>93</v>
      </c>
      <c r="K2161">
        <v>43830</v>
      </c>
      <c r="L2161">
        <v>2019</v>
      </c>
      <c r="M2161" t="s">
        <v>57</v>
      </c>
      <c r="N2161">
        <v>1000</v>
      </c>
      <c r="O2161">
        <v>5.1467111827537204</v>
      </c>
      <c r="P2161">
        <v>2.2130435941653199</v>
      </c>
      <c r="Q2161">
        <v>230.154740483323</v>
      </c>
      <c r="R2161">
        <v>2.6764370158864999E-4</v>
      </c>
      <c r="S2161">
        <v>234.298988238687</v>
      </c>
      <c r="T2161">
        <v>154.463076852038</v>
      </c>
      <c r="U2161">
        <v>388.76233273443898</v>
      </c>
      <c r="V2161">
        <v>91134.289743665096</v>
      </c>
      <c r="W2161">
        <v>8048.5834448203004</v>
      </c>
      <c r="X2161">
        <v>1267.8089957009199</v>
      </c>
      <c r="Y2161">
        <v>33.360227922702101</v>
      </c>
      <c r="Z2161">
        <v>0.320142974244081</v>
      </c>
      <c r="AA2161">
        <v>6855.1020458858402</v>
      </c>
      <c r="AB2161">
        <v>178.555712313318</v>
      </c>
      <c r="AC2161">
        <v>55.034638179460501</v>
      </c>
      <c r="AD2161">
        <v>169.76824191534399</v>
      </c>
      <c r="AE2161">
        <v>5547</v>
      </c>
      <c r="AF2161">
        <v>44976.118171296301</v>
      </c>
    </row>
    <row r="2162" spans="1:32" x14ac:dyDescent="0.25">
      <c r="A2162" t="s">
        <v>32</v>
      </c>
      <c r="B2162">
        <v>1</v>
      </c>
      <c r="C2162" t="s">
        <v>93</v>
      </c>
      <c r="D2162">
        <v>46</v>
      </c>
      <c r="E2162" t="s">
        <v>34</v>
      </c>
      <c r="F2162" t="s">
        <v>35</v>
      </c>
      <c r="G2162" t="s">
        <v>46</v>
      </c>
      <c r="H2162" t="s">
        <v>72</v>
      </c>
      <c r="I2162" t="s">
        <v>56</v>
      </c>
      <c r="J2162" t="s">
        <v>93</v>
      </c>
      <c r="K2162">
        <v>44196</v>
      </c>
      <c r="L2162">
        <v>2020</v>
      </c>
      <c r="M2162" t="s">
        <v>57</v>
      </c>
      <c r="N2162">
        <v>1000</v>
      </c>
      <c r="O2162">
        <v>3.5410854531865699</v>
      </c>
      <c r="P2162">
        <v>1.5976785578313699</v>
      </c>
      <c r="Q2162">
        <v>129.504415355194</v>
      </c>
      <c r="R2162">
        <v>4.4813653843974903E-4</v>
      </c>
      <c r="S2162">
        <v>290.82664134317503</v>
      </c>
      <c r="T2162">
        <v>168.412845849196</v>
      </c>
      <c r="U2162">
        <v>459.23993532890898</v>
      </c>
      <c r="V2162">
        <v>91019.682843994</v>
      </c>
      <c r="W2162">
        <v>8109.7701616542399</v>
      </c>
      <c r="X2162">
        <v>1102.15138296439</v>
      </c>
      <c r="Y2162">
        <v>33.013584432962602</v>
      </c>
      <c r="Z2162">
        <v>0.243240637171241</v>
      </c>
      <c r="AA2162">
        <v>3796.8265506540502</v>
      </c>
      <c r="AB2162">
        <v>108.474394563722</v>
      </c>
      <c r="AC2162">
        <v>24.5661176679961</v>
      </c>
      <c r="AD2162">
        <v>154.10144292646601</v>
      </c>
      <c r="AE2162">
        <v>5571</v>
      </c>
      <c r="AF2162">
        <v>44976.133125</v>
      </c>
    </row>
    <row r="2163" spans="1:32" x14ac:dyDescent="0.25">
      <c r="A2163" t="s">
        <v>32</v>
      </c>
      <c r="B2163">
        <v>1</v>
      </c>
      <c r="C2163" t="s">
        <v>93</v>
      </c>
      <c r="D2163">
        <v>46</v>
      </c>
      <c r="E2163" t="s">
        <v>34</v>
      </c>
      <c r="F2163" t="s">
        <v>35</v>
      </c>
      <c r="G2163" t="s">
        <v>46</v>
      </c>
      <c r="H2163" t="s">
        <v>72</v>
      </c>
      <c r="I2163" t="s">
        <v>56</v>
      </c>
      <c r="J2163" t="s">
        <v>93</v>
      </c>
      <c r="K2163">
        <v>44561</v>
      </c>
      <c r="L2163">
        <v>2021</v>
      </c>
      <c r="M2163" t="s">
        <v>57</v>
      </c>
      <c r="N2163">
        <v>1000</v>
      </c>
      <c r="O2163">
        <v>9.2822665252929699</v>
      </c>
      <c r="P2163">
        <v>2.80459879804221</v>
      </c>
      <c r="Q2163">
        <v>231.58702009144099</v>
      </c>
      <c r="R2163">
        <v>2.75234888192413E-3</v>
      </c>
      <c r="S2163">
        <v>313.43647440757002</v>
      </c>
      <c r="T2163">
        <v>126.24711769260701</v>
      </c>
      <c r="U2163">
        <v>439.686344449047</v>
      </c>
      <c r="V2163">
        <v>90908.971026906103</v>
      </c>
      <c r="W2163">
        <v>8080.9742499529302</v>
      </c>
      <c r="X2163">
        <v>1075.5452092610999</v>
      </c>
      <c r="Y2163">
        <v>30.151969416789399</v>
      </c>
      <c r="Z2163">
        <v>0.21939073581931101</v>
      </c>
      <c r="AA2163">
        <v>3693.33145036202</v>
      </c>
      <c r="AB2163">
        <v>93.920391507196697</v>
      </c>
      <c r="AC2163">
        <v>34.815892184231998</v>
      </c>
      <c r="AD2163">
        <v>137.50498394382899</v>
      </c>
      <c r="AE2163">
        <v>5547</v>
      </c>
      <c r="AF2163">
        <v>44976.148229166698</v>
      </c>
    </row>
    <row r="2164" spans="1:32" x14ac:dyDescent="0.25">
      <c r="A2164" t="s">
        <v>32</v>
      </c>
      <c r="B2164">
        <v>1</v>
      </c>
      <c r="C2164" t="s">
        <v>94</v>
      </c>
      <c r="D2164">
        <v>47</v>
      </c>
      <c r="E2164" t="s">
        <v>34</v>
      </c>
      <c r="F2164" t="s">
        <v>45</v>
      </c>
      <c r="G2164" t="s">
        <v>46</v>
      </c>
      <c r="H2164" t="s">
        <v>72</v>
      </c>
      <c r="I2164" t="s">
        <v>56</v>
      </c>
      <c r="J2164" t="s">
        <v>94</v>
      </c>
      <c r="K2164">
        <v>27759</v>
      </c>
      <c r="L2164">
        <v>1975</v>
      </c>
      <c r="M2164" t="s">
        <v>57</v>
      </c>
      <c r="N2164">
        <v>1000</v>
      </c>
      <c r="O2164">
        <v>5.6789717388833196</v>
      </c>
      <c r="P2164">
        <v>2.33670885017187</v>
      </c>
      <c r="Q2164">
        <v>152.65992611363501</v>
      </c>
      <c r="R2164">
        <v>1.2619932465308999E-4</v>
      </c>
      <c r="S2164">
        <v>42.799815562374498</v>
      </c>
      <c r="T2164">
        <v>32.824752080951797</v>
      </c>
      <c r="U2164">
        <v>75.624693842654494</v>
      </c>
      <c r="V2164">
        <v>97258.3404134054</v>
      </c>
      <c r="W2164">
        <v>8232.4434437846794</v>
      </c>
      <c r="X2164">
        <v>1119.68264315588</v>
      </c>
      <c r="Y2164">
        <v>29.506314174511601</v>
      </c>
      <c r="Z2164">
        <v>0.32049756119351303</v>
      </c>
      <c r="AA2164">
        <v>14291.4073632441</v>
      </c>
      <c r="AB2164">
        <v>359.41359717415202</v>
      </c>
      <c r="AC2164">
        <v>216.86481987227</v>
      </c>
      <c r="AD2164">
        <v>328.91621721310202</v>
      </c>
      <c r="AE2164">
        <v>5443.6624156651997</v>
      </c>
      <c r="AF2164">
        <v>44975.447986111103</v>
      </c>
    </row>
    <row r="2165" spans="1:32" x14ac:dyDescent="0.25">
      <c r="A2165" t="s">
        <v>32</v>
      </c>
      <c r="B2165">
        <v>1</v>
      </c>
      <c r="C2165" t="s">
        <v>94</v>
      </c>
      <c r="D2165">
        <v>47</v>
      </c>
      <c r="E2165" t="s">
        <v>34</v>
      </c>
      <c r="F2165" t="s">
        <v>45</v>
      </c>
      <c r="G2165" t="s">
        <v>46</v>
      </c>
      <c r="H2165" t="s">
        <v>72</v>
      </c>
      <c r="I2165" t="s">
        <v>56</v>
      </c>
      <c r="J2165" t="s">
        <v>94</v>
      </c>
      <c r="K2165">
        <v>28125</v>
      </c>
      <c r="L2165">
        <v>1976</v>
      </c>
      <c r="M2165" t="s">
        <v>57</v>
      </c>
      <c r="N2165">
        <v>1000</v>
      </c>
      <c r="O2165">
        <v>1.22448042888252</v>
      </c>
      <c r="P2165">
        <v>0.59813371777445301</v>
      </c>
      <c r="Q2165">
        <v>47.348660068605298</v>
      </c>
      <c r="R2165">
        <v>2.27491993444294E-4</v>
      </c>
      <c r="S2165">
        <v>21.946255970770199</v>
      </c>
      <c r="T2165">
        <v>30.938971707488701</v>
      </c>
      <c r="U2165">
        <v>52.8854551702523</v>
      </c>
      <c r="V2165">
        <v>97134.249185287103</v>
      </c>
      <c r="W2165">
        <v>8201.0139238690899</v>
      </c>
      <c r="X2165">
        <v>1126.0266362219099</v>
      </c>
      <c r="Y2165">
        <v>30.4451650712972</v>
      </c>
      <c r="Z2165">
        <v>0.33850652099689299</v>
      </c>
      <c r="AA2165">
        <v>2633.9699562385199</v>
      </c>
      <c r="AB2165">
        <v>66.313129172261398</v>
      </c>
      <c r="AC2165">
        <v>68.804367545477106</v>
      </c>
      <c r="AD2165">
        <v>81.055325080084401</v>
      </c>
      <c r="AE2165">
        <v>1020.63029533116</v>
      </c>
      <c r="AF2165">
        <v>44975.463263888902</v>
      </c>
    </row>
    <row r="2166" spans="1:32" x14ac:dyDescent="0.25">
      <c r="A2166" t="s">
        <v>32</v>
      </c>
      <c r="B2166">
        <v>1</v>
      </c>
      <c r="C2166" t="s">
        <v>94</v>
      </c>
      <c r="D2166">
        <v>47</v>
      </c>
      <c r="E2166" t="s">
        <v>34</v>
      </c>
      <c r="F2166" t="s">
        <v>45</v>
      </c>
      <c r="G2166" t="s">
        <v>46</v>
      </c>
      <c r="H2166" t="s">
        <v>72</v>
      </c>
      <c r="I2166" t="s">
        <v>56</v>
      </c>
      <c r="J2166" t="s">
        <v>94</v>
      </c>
      <c r="K2166">
        <v>28490</v>
      </c>
      <c r="L2166">
        <v>1977</v>
      </c>
      <c r="M2166" t="s">
        <v>57</v>
      </c>
      <c r="N2166">
        <v>1000</v>
      </c>
      <c r="O2166">
        <v>1.49926610839486</v>
      </c>
      <c r="P2166">
        <v>0.64109954604682695</v>
      </c>
      <c r="Q2166">
        <v>53.746625026012403</v>
      </c>
      <c r="R2166">
        <v>1.53509151315914E-5</v>
      </c>
      <c r="S2166">
        <v>38.409489023221902</v>
      </c>
      <c r="T2166">
        <v>27.568639904150999</v>
      </c>
      <c r="U2166">
        <v>65.978144278293399</v>
      </c>
      <c r="V2166">
        <v>96919.832768745095</v>
      </c>
      <c r="W2166">
        <v>8196.5198187565493</v>
      </c>
      <c r="X2166">
        <v>1107.6429802583</v>
      </c>
      <c r="Y2166">
        <v>31.062472905953001</v>
      </c>
      <c r="Z2166">
        <v>0.34664886040495202</v>
      </c>
      <c r="AA2166">
        <v>3631.6035792724601</v>
      </c>
      <c r="AB2166">
        <v>96.863780206198101</v>
      </c>
      <c r="AC2166">
        <v>62.228393419051997</v>
      </c>
      <c r="AD2166">
        <v>70.233306508440194</v>
      </c>
      <c r="AE2166">
        <v>1433.7733249806299</v>
      </c>
      <c r="AF2166">
        <v>44975.478460648097</v>
      </c>
    </row>
    <row r="2167" spans="1:32" x14ac:dyDescent="0.25">
      <c r="A2167" t="s">
        <v>32</v>
      </c>
      <c r="B2167">
        <v>1</v>
      </c>
      <c r="C2167" t="s">
        <v>94</v>
      </c>
      <c r="D2167">
        <v>47</v>
      </c>
      <c r="E2167" t="s">
        <v>34</v>
      </c>
      <c r="F2167" t="s">
        <v>45</v>
      </c>
      <c r="G2167" t="s">
        <v>46</v>
      </c>
      <c r="H2167" t="s">
        <v>72</v>
      </c>
      <c r="I2167" t="s">
        <v>56</v>
      </c>
      <c r="J2167" t="s">
        <v>94</v>
      </c>
      <c r="K2167">
        <v>28855</v>
      </c>
      <c r="L2167">
        <v>1978</v>
      </c>
      <c r="M2167" t="s">
        <v>57</v>
      </c>
      <c r="N2167">
        <v>1000</v>
      </c>
      <c r="O2167">
        <v>3.1606967375742601</v>
      </c>
      <c r="P2167">
        <v>0.92693280225795704</v>
      </c>
      <c r="Q2167">
        <v>57.299824309621499</v>
      </c>
      <c r="R2167">
        <v>1.3583083845483E-3</v>
      </c>
      <c r="S2167">
        <v>22.2257028254255</v>
      </c>
      <c r="T2167">
        <v>20.276015379480899</v>
      </c>
      <c r="U2167">
        <v>42.503076513287901</v>
      </c>
      <c r="V2167">
        <v>96628.273469643595</v>
      </c>
      <c r="W2167">
        <v>8146.3836993913001</v>
      </c>
      <c r="X2167">
        <v>1065.7253360142499</v>
      </c>
      <c r="Y2167">
        <v>27.826285320697799</v>
      </c>
      <c r="Z2167">
        <v>0.30410047221764602</v>
      </c>
      <c r="AA2167">
        <v>2092.5842487223499</v>
      </c>
      <c r="AB2167">
        <v>49.6523294887701</v>
      </c>
      <c r="AC2167">
        <v>76.551041377513698</v>
      </c>
      <c r="AD2167">
        <v>66.974552003984897</v>
      </c>
      <c r="AE2167">
        <v>767.55454530028396</v>
      </c>
      <c r="AF2167">
        <v>44975.493831018503</v>
      </c>
    </row>
    <row r="2168" spans="1:32" x14ac:dyDescent="0.25">
      <c r="A2168" t="s">
        <v>32</v>
      </c>
      <c r="B2168">
        <v>1</v>
      </c>
      <c r="C2168" t="s">
        <v>94</v>
      </c>
      <c r="D2168">
        <v>47</v>
      </c>
      <c r="E2168" t="s">
        <v>34</v>
      </c>
      <c r="F2168" t="s">
        <v>45</v>
      </c>
      <c r="G2168" t="s">
        <v>46</v>
      </c>
      <c r="H2168" t="s">
        <v>72</v>
      </c>
      <c r="I2168" t="s">
        <v>56</v>
      </c>
      <c r="J2168" t="s">
        <v>94</v>
      </c>
      <c r="K2168">
        <v>29220</v>
      </c>
      <c r="L2168">
        <v>1979</v>
      </c>
      <c r="M2168" t="s">
        <v>57</v>
      </c>
      <c r="N2168">
        <v>1000</v>
      </c>
      <c r="O2168">
        <v>1.55069596076381</v>
      </c>
      <c r="P2168">
        <v>0.64104930849909603</v>
      </c>
      <c r="Q2168">
        <v>41.624756277426798</v>
      </c>
      <c r="R2168">
        <v>3.7182942221538598E-4</v>
      </c>
      <c r="S2168">
        <v>54.0395767176311</v>
      </c>
      <c r="T2168">
        <v>33.7837856400186</v>
      </c>
      <c r="U2168">
        <v>87.823734187078301</v>
      </c>
      <c r="V2168">
        <v>96438.034917072204</v>
      </c>
      <c r="W2168">
        <v>8177.4621194267602</v>
      </c>
      <c r="X2168">
        <v>1178.7568331503901</v>
      </c>
      <c r="Y2168">
        <v>31.7004287122565</v>
      </c>
      <c r="Z2168">
        <v>0.43724996363234397</v>
      </c>
      <c r="AA2168">
        <v>4827.0143660113399</v>
      </c>
      <c r="AB2168">
        <v>131.84452197462801</v>
      </c>
      <c r="AC2168">
        <v>92.856895586095106</v>
      </c>
      <c r="AD2168">
        <v>77.803701031108403</v>
      </c>
      <c r="AE2168">
        <v>2000.9083680352501</v>
      </c>
      <c r="AF2168">
        <v>44975.009097222202</v>
      </c>
    </row>
    <row r="2169" spans="1:32" x14ac:dyDescent="0.25">
      <c r="A2169" t="s">
        <v>32</v>
      </c>
      <c r="B2169">
        <v>1</v>
      </c>
      <c r="C2169" t="s">
        <v>94</v>
      </c>
      <c r="D2169">
        <v>47</v>
      </c>
      <c r="E2169" t="s">
        <v>34</v>
      </c>
      <c r="F2169" t="s">
        <v>45</v>
      </c>
      <c r="G2169" t="s">
        <v>46</v>
      </c>
      <c r="H2169" t="s">
        <v>72</v>
      </c>
      <c r="I2169" t="s">
        <v>56</v>
      </c>
      <c r="J2169" t="s">
        <v>94</v>
      </c>
      <c r="K2169">
        <v>29586</v>
      </c>
      <c r="L2169">
        <v>1980</v>
      </c>
      <c r="M2169" t="s">
        <v>57</v>
      </c>
      <c r="N2169">
        <v>1000</v>
      </c>
      <c r="O2169">
        <v>1.9025126620736901</v>
      </c>
      <c r="P2169">
        <v>0.75970719754870297</v>
      </c>
      <c r="Q2169">
        <v>45.9004387571404</v>
      </c>
      <c r="R2169">
        <v>2.2350844010268899E-4</v>
      </c>
      <c r="S2169">
        <v>53.741826411546199</v>
      </c>
      <c r="T2169">
        <v>45.8944017509072</v>
      </c>
      <c r="U2169">
        <v>99.636451670893507</v>
      </c>
      <c r="V2169">
        <v>96264.402782400604</v>
      </c>
      <c r="W2169">
        <v>8176.0756874724702</v>
      </c>
      <c r="X2169">
        <v>1208.75813812311</v>
      </c>
      <c r="Y2169">
        <v>31.564646419027198</v>
      </c>
      <c r="Z2169">
        <v>0.41434936493289198</v>
      </c>
      <c r="AA2169">
        <v>4673.2552794307003</v>
      </c>
      <c r="AB2169">
        <v>123.201396706886</v>
      </c>
      <c r="AC2169">
        <v>90.638298544778905</v>
      </c>
      <c r="AD2169">
        <v>99.670365767833403</v>
      </c>
      <c r="AE2169">
        <v>1864.0871154642</v>
      </c>
      <c r="AF2169">
        <v>44975.024375000001</v>
      </c>
    </row>
    <row r="2170" spans="1:32" x14ac:dyDescent="0.25">
      <c r="A2170" t="s">
        <v>32</v>
      </c>
      <c r="B2170">
        <v>1</v>
      </c>
      <c r="C2170" t="s">
        <v>94</v>
      </c>
      <c r="D2170">
        <v>47</v>
      </c>
      <c r="E2170" t="s">
        <v>34</v>
      </c>
      <c r="F2170" t="s">
        <v>45</v>
      </c>
      <c r="G2170" t="s">
        <v>46</v>
      </c>
      <c r="H2170" t="s">
        <v>72</v>
      </c>
      <c r="I2170" t="s">
        <v>56</v>
      </c>
      <c r="J2170" t="s">
        <v>94</v>
      </c>
      <c r="K2170">
        <v>29951</v>
      </c>
      <c r="L2170">
        <v>1981</v>
      </c>
      <c r="M2170" t="s">
        <v>57</v>
      </c>
      <c r="N2170">
        <v>1000</v>
      </c>
      <c r="O2170">
        <v>1.3703486583410101</v>
      </c>
      <c r="P2170">
        <v>0.65117501882810702</v>
      </c>
      <c r="Q2170">
        <v>59.5599904745416</v>
      </c>
      <c r="R2170">
        <v>5.9817851830000099E-5</v>
      </c>
      <c r="S2170">
        <v>55.143710231372303</v>
      </c>
      <c r="T2170">
        <v>30.336914993599699</v>
      </c>
      <c r="U2170">
        <v>85.480685042827105</v>
      </c>
      <c r="V2170">
        <v>95922.972342900699</v>
      </c>
      <c r="W2170">
        <v>8129.4249586099804</v>
      </c>
      <c r="X2170">
        <v>1035.4102093312999</v>
      </c>
      <c r="Y2170">
        <v>27.0985211026074</v>
      </c>
      <c r="Z2170">
        <v>0.26311951823106999</v>
      </c>
      <c r="AA2170">
        <v>2921.9641961294301</v>
      </c>
      <c r="AB2170">
        <v>73.805392694298703</v>
      </c>
      <c r="AC2170">
        <v>31.103620114426199</v>
      </c>
      <c r="AD2170">
        <v>81.561065713689402</v>
      </c>
      <c r="AE2170">
        <v>1123.74664601929</v>
      </c>
      <c r="AF2170">
        <v>44975.039641203701</v>
      </c>
    </row>
    <row r="2171" spans="1:32" x14ac:dyDescent="0.25">
      <c r="A2171" t="s">
        <v>32</v>
      </c>
      <c r="B2171">
        <v>1</v>
      </c>
      <c r="C2171" t="s">
        <v>94</v>
      </c>
      <c r="D2171">
        <v>47</v>
      </c>
      <c r="E2171" t="s">
        <v>34</v>
      </c>
      <c r="F2171" t="s">
        <v>45</v>
      </c>
      <c r="G2171" t="s">
        <v>46</v>
      </c>
      <c r="H2171" t="s">
        <v>72</v>
      </c>
      <c r="I2171" t="s">
        <v>56</v>
      </c>
      <c r="J2171" t="s">
        <v>94</v>
      </c>
      <c r="K2171">
        <v>30316</v>
      </c>
      <c r="L2171">
        <v>1982</v>
      </c>
      <c r="M2171" t="s">
        <v>57</v>
      </c>
      <c r="N2171">
        <v>1000</v>
      </c>
      <c r="O2171">
        <v>0.42636874708317202</v>
      </c>
      <c r="P2171">
        <v>0.37469139978088301</v>
      </c>
      <c r="Q2171">
        <v>0</v>
      </c>
      <c r="R2171">
        <v>3.5287405240851902E-4</v>
      </c>
      <c r="S2171">
        <v>28.132212355726899</v>
      </c>
      <c r="T2171">
        <v>73.014336978686103</v>
      </c>
      <c r="U2171">
        <v>101.146902208469</v>
      </c>
      <c r="V2171">
        <v>95585.022746231902</v>
      </c>
      <c r="W2171">
        <v>8113.2204226289896</v>
      </c>
      <c r="X2171">
        <v>1087.2207991315299</v>
      </c>
      <c r="Y2171">
        <v>27.5315626509182</v>
      </c>
      <c r="Z2171">
        <v>0.228138433479812</v>
      </c>
      <c r="AA2171">
        <v>2805.5002798911801</v>
      </c>
      <c r="AB2171">
        <v>66.660825300044195</v>
      </c>
      <c r="AC2171">
        <v>46.418994848565298</v>
      </c>
      <c r="AD2171">
        <v>98.923853895689902</v>
      </c>
      <c r="AE2171">
        <v>1027.71848061381</v>
      </c>
      <c r="AF2171">
        <v>44975.054965277799</v>
      </c>
    </row>
    <row r="2172" spans="1:32" x14ac:dyDescent="0.25">
      <c r="A2172" t="s">
        <v>32</v>
      </c>
      <c r="B2172">
        <v>1</v>
      </c>
      <c r="C2172" t="s">
        <v>94</v>
      </c>
      <c r="D2172">
        <v>47</v>
      </c>
      <c r="E2172" t="s">
        <v>34</v>
      </c>
      <c r="F2172" t="s">
        <v>45</v>
      </c>
      <c r="G2172" t="s">
        <v>46</v>
      </c>
      <c r="H2172" t="s">
        <v>72</v>
      </c>
      <c r="I2172" t="s">
        <v>56</v>
      </c>
      <c r="J2172" t="s">
        <v>94</v>
      </c>
      <c r="K2172">
        <v>30681</v>
      </c>
      <c r="L2172">
        <v>1983</v>
      </c>
      <c r="M2172" t="s">
        <v>57</v>
      </c>
      <c r="N2172">
        <v>1000</v>
      </c>
      <c r="O2172">
        <v>2.2072360784126901</v>
      </c>
      <c r="P2172">
        <v>0.88601547169198902</v>
      </c>
      <c r="Q2172">
        <v>87.889461409185103</v>
      </c>
      <c r="R2172">
        <v>2.2891621607091901E-4</v>
      </c>
      <c r="S2172">
        <v>23.517954036324198</v>
      </c>
      <c r="T2172">
        <v>32.510215326999898</v>
      </c>
      <c r="U2172">
        <v>56.0283982795371</v>
      </c>
      <c r="V2172">
        <v>95375.138347543907</v>
      </c>
      <c r="W2172">
        <v>8050.5193412861299</v>
      </c>
      <c r="X2172">
        <v>1040.6175352805101</v>
      </c>
      <c r="Y2172">
        <v>27.410906499370199</v>
      </c>
      <c r="Z2172">
        <v>0.30352310828478601</v>
      </c>
      <c r="AA2172">
        <v>2866.5668758678598</v>
      </c>
      <c r="AB2172">
        <v>70.213781810296993</v>
      </c>
      <c r="AC2172">
        <v>48.740978563580697</v>
      </c>
      <c r="AD2172">
        <v>66.628041090071804</v>
      </c>
      <c r="AE2172">
        <v>1068.9171097850201</v>
      </c>
      <c r="AF2172">
        <v>44975.070289351897</v>
      </c>
    </row>
    <row r="2173" spans="1:32" x14ac:dyDescent="0.25">
      <c r="A2173" t="s">
        <v>32</v>
      </c>
      <c r="B2173">
        <v>1</v>
      </c>
      <c r="C2173" t="s">
        <v>94</v>
      </c>
      <c r="D2173">
        <v>47</v>
      </c>
      <c r="E2173" t="s">
        <v>34</v>
      </c>
      <c r="F2173" t="s">
        <v>45</v>
      </c>
      <c r="G2173" t="s">
        <v>46</v>
      </c>
      <c r="H2173" t="s">
        <v>72</v>
      </c>
      <c r="I2173" t="s">
        <v>56</v>
      </c>
      <c r="J2173" t="s">
        <v>94</v>
      </c>
      <c r="K2173">
        <v>31047</v>
      </c>
      <c r="L2173">
        <v>1984</v>
      </c>
      <c r="M2173" t="s">
        <v>57</v>
      </c>
      <c r="N2173">
        <v>1000</v>
      </c>
      <c r="O2173">
        <v>1.38257604234863</v>
      </c>
      <c r="P2173">
        <v>0.64445314483980098</v>
      </c>
      <c r="Q2173">
        <v>21.949921797938501</v>
      </c>
      <c r="R2173">
        <v>3.0757623293480903E-4</v>
      </c>
      <c r="S2173">
        <v>47.254391840712501</v>
      </c>
      <c r="T2173">
        <v>67.167255061831895</v>
      </c>
      <c r="U2173">
        <v>114.42195447878299</v>
      </c>
      <c r="V2173">
        <v>95260.4259849917</v>
      </c>
      <c r="W2173">
        <v>8103.26571473277</v>
      </c>
      <c r="X2173">
        <v>1271.6707982187099</v>
      </c>
      <c r="Y2173">
        <v>34.807917572479703</v>
      </c>
      <c r="Z2173">
        <v>0.47040019331242899</v>
      </c>
      <c r="AA2173">
        <v>6005.3234731168805</v>
      </c>
      <c r="AB2173">
        <v>164.10378944907799</v>
      </c>
      <c r="AC2173">
        <v>133.39384333124201</v>
      </c>
      <c r="AD2173">
        <v>97.246274689007706</v>
      </c>
      <c r="AE2173">
        <v>2495.5402086700401</v>
      </c>
      <c r="AF2173">
        <v>44975.085648148102</v>
      </c>
    </row>
    <row r="2174" spans="1:32" x14ac:dyDescent="0.25">
      <c r="A2174" t="s">
        <v>32</v>
      </c>
      <c r="B2174">
        <v>1</v>
      </c>
      <c r="C2174" t="s">
        <v>94</v>
      </c>
      <c r="D2174">
        <v>47</v>
      </c>
      <c r="E2174" t="s">
        <v>34</v>
      </c>
      <c r="F2174" t="s">
        <v>45</v>
      </c>
      <c r="G2174" t="s">
        <v>46</v>
      </c>
      <c r="H2174" t="s">
        <v>72</v>
      </c>
      <c r="I2174" t="s">
        <v>56</v>
      </c>
      <c r="J2174" t="s">
        <v>94</v>
      </c>
      <c r="K2174">
        <v>31412</v>
      </c>
      <c r="L2174">
        <v>1985</v>
      </c>
      <c r="M2174" t="s">
        <v>57</v>
      </c>
      <c r="N2174">
        <v>1000</v>
      </c>
      <c r="O2174">
        <v>0.739330056575911</v>
      </c>
      <c r="P2174">
        <v>0.489701289420025</v>
      </c>
      <c r="Q2174">
        <v>8.2276605281394506</v>
      </c>
      <c r="R2174">
        <v>1.6918570221131799E-3</v>
      </c>
      <c r="S2174">
        <v>34.962419297474398</v>
      </c>
      <c r="T2174">
        <v>99.888164366458795</v>
      </c>
      <c r="U2174">
        <v>134.852275520955</v>
      </c>
      <c r="V2174">
        <v>95043.664931269304</v>
      </c>
      <c r="W2174">
        <v>8105.4750001361399</v>
      </c>
      <c r="X2174">
        <v>1078.21089838277</v>
      </c>
      <c r="Y2174">
        <v>28.479456027025499</v>
      </c>
      <c r="Z2174">
        <v>0.26894387974338801</v>
      </c>
      <c r="AA2174">
        <v>3414.6669307607999</v>
      </c>
      <c r="AB2174">
        <v>82.493811294010499</v>
      </c>
      <c r="AC2174">
        <v>55.899147809912499</v>
      </c>
      <c r="AD2174">
        <v>103.729341286414</v>
      </c>
      <c r="AE2174">
        <v>1267.51534948688</v>
      </c>
      <c r="AF2174">
        <v>44975.100937499999</v>
      </c>
    </row>
    <row r="2175" spans="1:32" x14ac:dyDescent="0.25">
      <c r="A2175" t="s">
        <v>32</v>
      </c>
      <c r="B2175">
        <v>1</v>
      </c>
      <c r="C2175" t="s">
        <v>94</v>
      </c>
      <c r="D2175">
        <v>47</v>
      </c>
      <c r="E2175" t="s">
        <v>34</v>
      </c>
      <c r="F2175" t="s">
        <v>45</v>
      </c>
      <c r="G2175" t="s">
        <v>46</v>
      </c>
      <c r="H2175" t="s">
        <v>72</v>
      </c>
      <c r="I2175" t="s">
        <v>56</v>
      </c>
      <c r="J2175" t="s">
        <v>94</v>
      </c>
      <c r="K2175">
        <v>31777</v>
      </c>
      <c r="L2175">
        <v>1986</v>
      </c>
      <c r="M2175" t="s">
        <v>57</v>
      </c>
      <c r="N2175">
        <v>1000</v>
      </c>
      <c r="O2175">
        <v>3.16432040592704</v>
      </c>
      <c r="P2175">
        <v>1.1451618838609301</v>
      </c>
      <c r="Q2175">
        <v>139.62965233016899</v>
      </c>
      <c r="R2175">
        <v>1.08039631145516E-3</v>
      </c>
      <c r="S2175">
        <v>55.0982830515308</v>
      </c>
      <c r="T2175">
        <v>29.6159315781908</v>
      </c>
      <c r="U2175">
        <v>84.715295026030105</v>
      </c>
      <c r="V2175">
        <v>94883.988483819907</v>
      </c>
      <c r="W2175">
        <v>8043.8837896267396</v>
      </c>
      <c r="X2175">
        <v>1241.2455850947699</v>
      </c>
      <c r="Y2175">
        <v>35.382760752653802</v>
      </c>
      <c r="Z2175">
        <v>0.505700306939739</v>
      </c>
      <c r="AA2175">
        <v>5842.3442143456696</v>
      </c>
      <c r="AB2175">
        <v>156.92764137001899</v>
      </c>
      <c r="AC2175">
        <v>131.115846752545</v>
      </c>
      <c r="AD2175">
        <v>85.751725866814496</v>
      </c>
      <c r="AE2175">
        <v>2390.8297156538501</v>
      </c>
      <c r="AF2175">
        <v>44975.116168981498</v>
      </c>
    </row>
    <row r="2176" spans="1:32" x14ac:dyDescent="0.25">
      <c r="A2176" t="s">
        <v>32</v>
      </c>
      <c r="B2176">
        <v>1</v>
      </c>
      <c r="C2176" t="s">
        <v>94</v>
      </c>
      <c r="D2176">
        <v>47</v>
      </c>
      <c r="E2176" t="s">
        <v>34</v>
      </c>
      <c r="F2176" t="s">
        <v>45</v>
      </c>
      <c r="G2176" t="s">
        <v>46</v>
      </c>
      <c r="H2176" t="s">
        <v>72</v>
      </c>
      <c r="I2176" t="s">
        <v>56</v>
      </c>
      <c r="J2176" t="s">
        <v>94</v>
      </c>
      <c r="K2176">
        <v>32142</v>
      </c>
      <c r="L2176">
        <v>1987</v>
      </c>
      <c r="M2176" t="s">
        <v>57</v>
      </c>
      <c r="N2176">
        <v>1000</v>
      </c>
      <c r="O2176">
        <v>1.5094438027781201</v>
      </c>
      <c r="P2176">
        <v>0.71304728197131995</v>
      </c>
      <c r="Q2176">
        <v>35.246405036298803</v>
      </c>
      <c r="R2176">
        <v>9.4073800183412103E-5</v>
      </c>
      <c r="S2176">
        <v>50.625549651773802</v>
      </c>
      <c r="T2176">
        <v>56.9543565239765</v>
      </c>
      <c r="U2176">
        <v>107.58000024955</v>
      </c>
      <c r="V2176">
        <v>94714.510827463193</v>
      </c>
      <c r="W2176">
        <v>8053.79348401671</v>
      </c>
      <c r="X2176">
        <v>1178.98374504755</v>
      </c>
      <c r="Y2176">
        <v>30.0585845084196</v>
      </c>
      <c r="Z2176">
        <v>0.39570832017801699</v>
      </c>
      <c r="AA2176">
        <v>4595.3416321437498</v>
      </c>
      <c r="AB2176">
        <v>116.525396673401</v>
      </c>
      <c r="AC2176">
        <v>68.440173675001205</v>
      </c>
      <c r="AD2176">
        <v>96.071765287678005</v>
      </c>
      <c r="AE2176">
        <v>1774.2702427188999</v>
      </c>
      <c r="AF2176">
        <v>44975.131423611099</v>
      </c>
    </row>
    <row r="2177" spans="1:32" x14ac:dyDescent="0.25">
      <c r="A2177" t="s">
        <v>32</v>
      </c>
      <c r="B2177">
        <v>1</v>
      </c>
      <c r="C2177" t="s">
        <v>94</v>
      </c>
      <c r="D2177">
        <v>47</v>
      </c>
      <c r="E2177" t="s">
        <v>34</v>
      </c>
      <c r="F2177" t="s">
        <v>45</v>
      </c>
      <c r="G2177" t="s">
        <v>46</v>
      </c>
      <c r="H2177" t="s">
        <v>72</v>
      </c>
      <c r="I2177" t="s">
        <v>56</v>
      </c>
      <c r="J2177" t="s">
        <v>94</v>
      </c>
      <c r="K2177">
        <v>32508</v>
      </c>
      <c r="L2177">
        <v>1988</v>
      </c>
      <c r="M2177" t="s">
        <v>57</v>
      </c>
      <c r="N2177">
        <v>1000</v>
      </c>
      <c r="O2177">
        <v>0.23671792610963099</v>
      </c>
      <c r="P2177">
        <v>0.24665581791759</v>
      </c>
      <c r="Q2177">
        <v>0</v>
      </c>
      <c r="R2177">
        <v>6.2697859036240103E-9</v>
      </c>
      <c r="S2177">
        <v>72.115049012176399</v>
      </c>
      <c r="T2177">
        <v>81.334423286530296</v>
      </c>
      <c r="U2177">
        <v>153.449472304984</v>
      </c>
      <c r="V2177">
        <v>94274.8937075469</v>
      </c>
      <c r="W2177">
        <v>8055.6994349650904</v>
      </c>
      <c r="X2177">
        <v>808.82865681473095</v>
      </c>
      <c r="Y2177">
        <v>22.593865517411501</v>
      </c>
      <c r="Z2177">
        <v>0.24853448697414601</v>
      </c>
      <c r="AA2177">
        <v>1574.9172777700801</v>
      </c>
      <c r="AB2177">
        <v>44.350600694677901</v>
      </c>
      <c r="AC2177">
        <v>8.4164232202893992</v>
      </c>
      <c r="AD2177">
        <v>65.333441156406593</v>
      </c>
      <c r="AE2177">
        <v>671.86112480054601</v>
      </c>
      <c r="AF2177">
        <v>44975.146655092598</v>
      </c>
    </row>
    <row r="2178" spans="1:32" x14ac:dyDescent="0.25">
      <c r="A2178" t="s">
        <v>32</v>
      </c>
      <c r="B2178">
        <v>1</v>
      </c>
      <c r="C2178" t="s">
        <v>94</v>
      </c>
      <c r="D2178">
        <v>47</v>
      </c>
      <c r="E2178" t="s">
        <v>34</v>
      </c>
      <c r="F2178" t="s">
        <v>45</v>
      </c>
      <c r="G2178" t="s">
        <v>46</v>
      </c>
      <c r="H2178" t="s">
        <v>72</v>
      </c>
      <c r="I2178" t="s">
        <v>56</v>
      </c>
      <c r="J2178" t="s">
        <v>94</v>
      </c>
      <c r="K2178">
        <v>32873</v>
      </c>
      <c r="L2178">
        <v>1989</v>
      </c>
      <c r="M2178" t="s">
        <v>57</v>
      </c>
      <c r="N2178">
        <v>1000</v>
      </c>
      <c r="O2178">
        <v>2.1408244667329801</v>
      </c>
      <c r="P2178">
        <v>0.95453574886163295</v>
      </c>
      <c r="Q2178">
        <v>94.884389976361803</v>
      </c>
      <c r="R2178">
        <v>2.1394348270972001E-4</v>
      </c>
      <c r="S2178">
        <v>33.072062923235798</v>
      </c>
      <c r="T2178">
        <v>38.339607799618904</v>
      </c>
      <c r="U2178">
        <v>71.411884666335098</v>
      </c>
      <c r="V2178">
        <v>94068.178188985505</v>
      </c>
      <c r="W2178">
        <v>7956.04334627976</v>
      </c>
      <c r="X2178">
        <v>1058.4534684026501</v>
      </c>
      <c r="Y2178">
        <v>29.352389932411899</v>
      </c>
      <c r="Z2178">
        <v>0.24551861617849899</v>
      </c>
      <c r="AA2178">
        <v>2570.8116193057199</v>
      </c>
      <c r="AB2178">
        <v>64.768072423245897</v>
      </c>
      <c r="AC2178">
        <v>56.4068516823774</v>
      </c>
      <c r="AD2178">
        <v>93.0662141533914</v>
      </c>
      <c r="AE2178">
        <v>1000.2186357535001</v>
      </c>
      <c r="AF2178">
        <v>44975.161874999998</v>
      </c>
    </row>
    <row r="2179" spans="1:32" x14ac:dyDescent="0.25">
      <c r="A2179" t="s">
        <v>32</v>
      </c>
      <c r="B2179">
        <v>1</v>
      </c>
      <c r="C2179" t="s">
        <v>94</v>
      </c>
      <c r="D2179">
        <v>47</v>
      </c>
      <c r="E2179" t="s">
        <v>34</v>
      </c>
      <c r="F2179" t="s">
        <v>45</v>
      </c>
      <c r="G2179" t="s">
        <v>46</v>
      </c>
      <c r="H2179" t="s">
        <v>72</v>
      </c>
      <c r="I2179" t="s">
        <v>56</v>
      </c>
      <c r="J2179" t="s">
        <v>94</v>
      </c>
      <c r="K2179">
        <v>33238</v>
      </c>
      <c r="L2179">
        <v>1990</v>
      </c>
      <c r="M2179" t="s">
        <v>57</v>
      </c>
      <c r="N2179">
        <v>1000</v>
      </c>
      <c r="O2179">
        <v>0.83206101754177098</v>
      </c>
      <c r="P2179">
        <v>0.49365755706664699</v>
      </c>
      <c r="Q2179">
        <v>42.296592714871402</v>
      </c>
      <c r="R2179">
        <v>7.0525563343692705E-5</v>
      </c>
      <c r="S2179">
        <v>25.672248195521998</v>
      </c>
      <c r="T2179">
        <v>39.377750508825798</v>
      </c>
      <c r="U2179">
        <v>65.0500692299089</v>
      </c>
      <c r="V2179">
        <v>93868.961483147505</v>
      </c>
      <c r="W2179">
        <v>7934.1675064972396</v>
      </c>
      <c r="X2179">
        <v>1087.4704420994699</v>
      </c>
      <c r="Y2179">
        <v>28.154453991724498</v>
      </c>
      <c r="Z2179">
        <v>0.31142008824983503</v>
      </c>
      <c r="AA2179">
        <v>3004.78264004739</v>
      </c>
      <c r="AB2179">
        <v>74.999069131251701</v>
      </c>
      <c r="AC2179">
        <v>46.476106687559898</v>
      </c>
      <c r="AD2179">
        <v>84.896222010162205</v>
      </c>
      <c r="AE2179">
        <v>1144.7156094207601</v>
      </c>
      <c r="AF2179">
        <v>44975.177233796298</v>
      </c>
    </row>
    <row r="2180" spans="1:32" x14ac:dyDescent="0.25">
      <c r="A2180" t="s">
        <v>32</v>
      </c>
      <c r="B2180">
        <v>1</v>
      </c>
      <c r="C2180" t="s">
        <v>94</v>
      </c>
      <c r="D2180">
        <v>47</v>
      </c>
      <c r="E2180" t="s">
        <v>34</v>
      </c>
      <c r="F2180" t="s">
        <v>45</v>
      </c>
      <c r="G2180" t="s">
        <v>46</v>
      </c>
      <c r="H2180" t="s">
        <v>72</v>
      </c>
      <c r="I2180" t="s">
        <v>56</v>
      </c>
      <c r="J2180" t="s">
        <v>94</v>
      </c>
      <c r="K2180">
        <v>33603</v>
      </c>
      <c r="L2180">
        <v>1991</v>
      </c>
      <c r="M2180" t="s">
        <v>57</v>
      </c>
      <c r="N2180">
        <v>1000</v>
      </c>
      <c r="O2180">
        <v>1.30134328074366</v>
      </c>
      <c r="P2180">
        <v>0.61080486042214999</v>
      </c>
      <c r="Q2180">
        <v>46.028519565705501</v>
      </c>
      <c r="R2180">
        <v>2.61975484376745E-4</v>
      </c>
      <c r="S2180">
        <v>23.183330644512601</v>
      </c>
      <c r="T2180">
        <v>39.580857598336998</v>
      </c>
      <c r="U2180">
        <v>62.764450218336698</v>
      </c>
      <c r="V2180">
        <v>93762.656354177903</v>
      </c>
      <c r="W2180">
        <v>7925.5138753649098</v>
      </c>
      <c r="X2180">
        <v>1164.45916847833</v>
      </c>
      <c r="Y2180">
        <v>30.698980870916898</v>
      </c>
      <c r="Z2180">
        <v>0.44093998586004901</v>
      </c>
      <c r="AA2180">
        <v>3543.0239986157999</v>
      </c>
      <c r="AB2180">
        <v>91.236057045612398</v>
      </c>
      <c r="AC2180">
        <v>81.264243232052195</v>
      </c>
      <c r="AD2180">
        <v>75.823056055177801</v>
      </c>
      <c r="AE2180">
        <v>1385.7879716305799</v>
      </c>
      <c r="AF2180">
        <v>44975.192731481497</v>
      </c>
    </row>
    <row r="2181" spans="1:32" x14ac:dyDescent="0.25">
      <c r="A2181" t="s">
        <v>32</v>
      </c>
      <c r="B2181">
        <v>1</v>
      </c>
      <c r="C2181" t="s">
        <v>94</v>
      </c>
      <c r="D2181">
        <v>47</v>
      </c>
      <c r="E2181" t="s">
        <v>34</v>
      </c>
      <c r="F2181" t="s">
        <v>45</v>
      </c>
      <c r="G2181" t="s">
        <v>46</v>
      </c>
      <c r="H2181" t="s">
        <v>72</v>
      </c>
      <c r="I2181" t="s">
        <v>56</v>
      </c>
      <c r="J2181" t="s">
        <v>94</v>
      </c>
      <c r="K2181">
        <v>33969</v>
      </c>
      <c r="L2181">
        <v>1992</v>
      </c>
      <c r="M2181" t="s">
        <v>57</v>
      </c>
      <c r="N2181">
        <v>1000</v>
      </c>
      <c r="O2181">
        <v>1.3169555466282299</v>
      </c>
      <c r="P2181">
        <v>0.57938032341369805</v>
      </c>
      <c r="Q2181">
        <v>54.588996346076797</v>
      </c>
      <c r="R2181">
        <v>2.5348223092313697E-4</v>
      </c>
      <c r="S2181">
        <v>22.961919281149399</v>
      </c>
      <c r="T2181">
        <v>23.8721517663543</v>
      </c>
      <c r="U2181">
        <v>46.834324529731902</v>
      </c>
      <c r="V2181">
        <v>93595.493594633503</v>
      </c>
      <c r="W2181">
        <v>7895.4450173117302</v>
      </c>
      <c r="X2181">
        <v>1074.0247100372901</v>
      </c>
      <c r="Y2181">
        <v>28.926454053492002</v>
      </c>
      <c r="Z2181">
        <v>0.28136499941099302</v>
      </c>
      <c r="AA2181">
        <v>2739.38203986587</v>
      </c>
      <c r="AB2181">
        <v>67.557614653395305</v>
      </c>
      <c r="AC2181">
        <v>49.427776568012597</v>
      </c>
      <c r="AD2181">
        <v>67.742172727384798</v>
      </c>
      <c r="AE2181">
        <v>1026.8173246630699</v>
      </c>
      <c r="AF2181">
        <v>44975.208182870403</v>
      </c>
    </row>
    <row r="2182" spans="1:32" x14ac:dyDescent="0.25">
      <c r="A2182" t="s">
        <v>32</v>
      </c>
      <c r="B2182">
        <v>1</v>
      </c>
      <c r="C2182" t="s">
        <v>94</v>
      </c>
      <c r="D2182">
        <v>47</v>
      </c>
      <c r="E2182" t="s">
        <v>34</v>
      </c>
      <c r="F2182" t="s">
        <v>45</v>
      </c>
      <c r="G2182" t="s">
        <v>46</v>
      </c>
      <c r="H2182" t="s">
        <v>72</v>
      </c>
      <c r="I2182" t="s">
        <v>56</v>
      </c>
      <c r="J2182" t="s">
        <v>94</v>
      </c>
      <c r="K2182">
        <v>34334</v>
      </c>
      <c r="L2182">
        <v>1993</v>
      </c>
      <c r="M2182" t="s">
        <v>57</v>
      </c>
      <c r="N2182">
        <v>1000</v>
      </c>
      <c r="O2182">
        <v>1.1457423652956999</v>
      </c>
      <c r="P2182">
        <v>0.492723893892965</v>
      </c>
      <c r="Q2182">
        <v>19.571193924650402</v>
      </c>
      <c r="R2182">
        <v>5.8789220334336701E-4</v>
      </c>
      <c r="S2182">
        <v>14.2864039624734</v>
      </c>
      <c r="T2182">
        <v>38.865231705798898</v>
      </c>
      <c r="U2182">
        <v>53.152223560475598</v>
      </c>
      <c r="V2182">
        <v>93474.501925499106</v>
      </c>
      <c r="W2182">
        <v>7893.2516918240699</v>
      </c>
      <c r="X2182">
        <v>1138.7519423405499</v>
      </c>
      <c r="Y2182">
        <v>28.718414317707499</v>
      </c>
      <c r="Z2182">
        <v>0.36990091809709102</v>
      </c>
      <c r="AA2182">
        <v>2804.0126501713098</v>
      </c>
      <c r="AB2182">
        <v>68.281665345723496</v>
      </c>
      <c r="AC2182">
        <v>78.576527031284698</v>
      </c>
      <c r="AD2182">
        <v>77.0031827520409</v>
      </c>
      <c r="AE2182">
        <v>1053.0737401583399</v>
      </c>
      <c r="AF2182">
        <v>44975.223483796297</v>
      </c>
    </row>
    <row r="2183" spans="1:32" x14ac:dyDescent="0.25">
      <c r="A2183" t="s">
        <v>32</v>
      </c>
      <c r="B2183">
        <v>1</v>
      </c>
      <c r="C2183" t="s">
        <v>94</v>
      </c>
      <c r="D2183">
        <v>47</v>
      </c>
      <c r="E2183" t="s">
        <v>34</v>
      </c>
      <c r="F2183" t="s">
        <v>45</v>
      </c>
      <c r="G2183" t="s">
        <v>46</v>
      </c>
      <c r="H2183" t="s">
        <v>72</v>
      </c>
      <c r="I2183" t="s">
        <v>56</v>
      </c>
      <c r="J2183" t="s">
        <v>94</v>
      </c>
      <c r="K2183">
        <v>34699</v>
      </c>
      <c r="L2183">
        <v>1994</v>
      </c>
      <c r="M2183" t="s">
        <v>57</v>
      </c>
      <c r="N2183">
        <v>1000</v>
      </c>
      <c r="O2183">
        <v>1.2357980037666201</v>
      </c>
      <c r="P2183">
        <v>0.55672700017438204</v>
      </c>
      <c r="Q2183">
        <v>46.022724183073798</v>
      </c>
      <c r="R2183">
        <v>6.9719761793726297E-6</v>
      </c>
      <c r="S2183">
        <v>52.313126264966201</v>
      </c>
      <c r="T2183">
        <v>27.944980049300799</v>
      </c>
      <c r="U2183">
        <v>80.258113286246896</v>
      </c>
      <c r="V2183">
        <v>93275.372763443404</v>
      </c>
      <c r="W2183">
        <v>7903.6387012240102</v>
      </c>
      <c r="X2183">
        <v>1124.5827256733701</v>
      </c>
      <c r="Y2183">
        <v>29.237488204893001</v>
      </c>
      <c r="Z2183">
        <v>0.372862429965652</v>
      </c>
      <c r="AA2183">
        <v>4137.5123089765402</v>
      </c>
      <c r="AB2183">
        <v>112.420538253229</v>
      </c>
      <c r="AC2183">
        <v>52.920510110734398</v>
      </c>
      <c r="AD2183">
        <v>72.005251897066003</v>
      </c>
      <c r="AE2183">
        <v>1679.19285599305</v>
      </c>
      <c r="AF2183">
        <v>44975.238692129598</v>
      </c>
    </row>
    <row r="2184" spans="1:32" x14ac:dyDescent="0.25">
      <c r="A2184" t="s">
        <v>32</v>
      </c>
      <c r="B2184">
        <v>1</v>
      </c>
      <c r="C2184" t="s">
        <v>94</v>
      </c>
      <c r="D2184">
        <v>47</v>
      </c>
      <c r="E2184" t="s">
        <v>34</v>
      </c>
      <c r="F2184" t="s">
        <v>45</v>
      </c>
      <c r="G2184" t="s">
        <v>46</v>
      </c>
      <c r="H2184" t="s">
        <v>72</v>
      </c>
      <c r="I2184" t="s">
        <v>56</v>
      </c>
      <c r="J2184" t="s">
        <v>94</v>
      </c>
      <c r="K2184">
        <v>35064</v>
      </c>
      <c r="L2184">
        <v>1995</v>
      </c>
      <c r="M2184" t="s">
        <v>57</v>
      </c>
      <c r="N2184">
        <v>1000</v>
      </c>
      <c r="O2184">
        <v>1.4617477258440901</v>
      </c>
      <c r="P2184">
        <v>0.59415438974810597</v>
      </c>
      <c r="Q2184">
        <v>50.709635978714601</v>
      </c>
      <c r="R2184">
        <v>7.28012165345637E-5</v>
      </c>
      <c r="S2184">
        <v>44.3156272119273</v>
      </c>
      <c r="T2184">
        <v>17.107564434717698</v>
      </c>
      <c r="U2184">
        <v>61.423264447864</v>
      </c>
      <c r="V2184">
        <v>92959.276030874898</v>
      </c>
      <c r="W2184">
        <v>7853.5660910405304</v>
      </c>
      <c r="X2184">
        <v>892.29052205103801</v>
      </c>
      <c r="Y2184">
        <v>23.786639575624701</v>
      </c>
      <c r="Z2184">
        <v>0.21756854235379799</v>
      </c>
      <c r="AA2184">
        <v>1426.8330093822501</v>
      </c>
      <c r="AB2184">
        <v>32.055888642510901</v>
      </c>
      <c r="AC2184">
        <v>21.906365153557299</v>
      </c>
      <c r="AD2184">
        <v>50.206026093673799</v>
      </c>
      <c r="AE2184">
        <v>488.53207778426003</v>
      </c>
      <c r="AF2184">
        <v>44975.253958333298</v>
      </c>
    </row>
    <row r="2185" spans="1:32" x14ac:dyDescent="0.25">
      <c r="A2185" t="s">
        <v>32</v>
      </c>
      <c r="B2185">
        <v>1</v>
      </c>
      <c r="C2185" t="s">
        <v>94</v>
      </c>
      <c r="D2185">
        <v>47</v>
      </c>
      <c r="E2185" t="s">
        <v>34</v>
      </c>
      <c r="F2185" t="s">
        <v>45</v>
      </c>
      <c r="G2185" t="s">
        <v>46</v>
      </c>
      <c r="H2185" t="s">
        <v>72</v>
      </c>
      <c r="I2185" t="s">
        <v>56</v>
      </c>
      <c r="J2185" t="s">
        <v>94</v>
      </c>
      <c r="K2185">
        <v>35430</v>
      </c>
      <c r="L2185">
        <v>1996</v>
      </c>
      <c r="M2185" t="s">
        <v>57</v>
      </c>
      <c r="N2185">
        <v>1000</v>
      </c>
      <c r="O2185">
        <v>0.87603097688974796</v>
      </c>
      <c r="P2185">
        <v>0.44447145296805102</v>
      </c>
      <c r="Q2185">
        <v>29.398455203765302</v>
      </c>
      <c r="R2185">
        <v>1.9595188811145698E-5</v>
      </c>
      <c r="S2185">
        <v>30.439467299565202</v>
      </c>
      <c r="T2185">
        <v>29.627797216941602</v>
      </c>
      <c r="U2185">
        <v>60.067284111692999</v>
      </c>
      <c r="V2185">
        <v>92763.355437105798</v>
      </c>
      <c r="W2185">
        <v>7835.7087926455697</v>
      </c>
      <c r="X2185">
        <v>1047.2903042344799</v>
      </c>
      <c r="Y2185">
        <v>24.944628640088901</v>
      </c>
      <c r="Z2185">
        <v>0.30983910771073597</v>
      </c>
      <c r="AA2185">
        <v>2164.9964086555001</v>
      </c>
      <c r="AB2185">
        <v>51.771394741752097</v>
      </c>
      <c r="AC2185">
        <v>37.117536256744103</v>
      </c>
      <c r="AD2185">
        <v>63.390651989531698</v>
      </c>
      <c r="AE2185">
        <v>787.76944700693105</v>
      </c>
      <c r="AF2185">
        <v>44975.269247685203</v>
      </c>
    </row>
    <row r="2186" spans="1:32" x14ac:dyDescent="0.25">
      <c r="A2186" t="s">
        <v>32</v>
      </c>
      <c r="B2186">
        <v>1</v>
      </c>
      <c r="C2186" t="s">
        <v>94</v>
      </c>
      <c r="D2186">
        <v>47</v>
      </c>
      <c r="E2186" t="s">
        <v>34</v>
      </c>
      <c r="F2186" t="s">
        <v>45</v>
      </c>
      <c r="G2186" t="s">
        <v>46</v>
      </c>
      <c r="H2186" t="s">
        <v>72</v>
      </c>
      <c r="I2186" t="s">
        <v>56</v>
      </c>
      <c r="J2186" t="s">
        <v>94</v>
      </c>
      <c r="K2186">
        <v>35795</v>
      </c>
      <c r="L2186">
        <v>1997</v>
      </c>
      <c r="M2186" t="s">
        <v>57</v>
      </c>
      <c r="N2186">
        <v>1000</v>
      </c>
      <c r="O2186">
        <v>1.0736361794154901</v>
      </c>
      <c r="P2186">
        <v>0.50905664149032703</v>
      </c>
      <c r="Q2186">
        <v>33.295934323203397</v>
      </c>
      <c r="R2186">
        <v>8.8777926875086995E-8</v>
      </c>
      <c r="S2186">
        <v>31.687603245525299</v>
      </c>
      <c r="T2186">
        <v>36.178528509103799</v>
      </c>
      <c r="U2186">
        <v>67.8661318434051</v>
      </c>
      <c r="V2186">
        <v>92650.777634403697</v>
      </c>
      <c r="W2186">
        <v>7836.6222025324296</v>
      </c>
      <c r="X2186">
        <v>1099.10915488911</v>
      </c>
      <c r="Y2186">
        <v>28.868296074531099</v>
      </c>
      <c r="Z2186">
        <v>0.41319417402049102</v>
      </c>
      <c r="AA2186">
        <v>2800.4522113124799</v>
      </c>
      <c r="AB2186">
        <v>73.308525034215805</v>
      </c>
      <c r="AC2186">
        <v>67.840275597133797</v>
      </c>
      <c r="AD2186">
        <v>67.272783561747502</v>
      </c>
      <c r="AE2186">
        <v>1095.2494311472799</v>
      </c>
      <c r="AF2186">
        <v>44975.284479166701</v>
      </c>
    </row>
    <row r="2187" spans="1:32" x14ac:dyDescent="0.25">
      <c r="A2187" t="s">
        <v>32</v>
      </c>
      <c r="B2187">
        <v>1</v>
      </c>
      <c r="C2187" t="s">
        <v>94</v>
      </c>
      <c r="D2187">
        <v>47</v>
      </c>
      <c r="E2187" t="s">
        <v>34</v>
      </c>
      <c r="F2187" t="s">
        <v>45</v>
      </c>
      <c r="G2187" t="s">
        <v>46</v>
      </c>
      <c r="H2187" t="s">
        <v>72</v>
      </c>
      <c r="I2187" t="s">
        <v>56</v>
      </c>
      <c r="J2187" t="s">
        <v>94</v>
      </c>
      <c r="K2187">
        <v>36160</v>
      </c>
      <c r="L2187">
        <v>1998</v>
      </c>
      <c r="M2187" t="s">
        <v>57</v>
      </c>
      <c r="N2187">
        <v>1000</v>
      </c>
      <c r="O2187">
        <v>1.12216996285319</v>
      </c>
      <c r="P2187">
        <v>0.51337127514810199</v>
      </c>
      <c r="Q2187">
        <v>23.947223395247999</v>
      </c>
      <c r="R2187">
        <v>1.1327296872586899E-5</v>
      </c>
      <c r="S2187">
        <v>39.159100851909301</v>
      </c>
      <c r="T2187">
        <v>37.762119247381399</v>
      </c>
      <c r="U2187">
        <v>76.921231426587596</v>
      </c>
      <c r="V2187">
        <v>92269.639550901804</v>
      </c>
      <c r="W2187">
        <v>7807.9790877531104</v>
      </c>
      <c r="X2187">
        <v>837.75154366571701</v>
      </c>
      <c r="Y2187">
        <v>22.1422076552467</v>
      </c>
      <c r="Z2187">
        <v>0.219602696398284</v>
      </c>
      <c r="AA2187">
        <v>1851.48478992332</v>
      </c>
      <c r="AB2187">
        <v>44.438520905846502</v>
      </c>
      <c r="AC2187">
        <v>15.478215906439999</v>
      </c>
      <c r="AD2187">
        <v>64.322226637146898</v>
      </c>
      <c r="AE2187">
        <v>675.65372499666603</v>
      </c>
      <c r="AF2187">
        <v>44975.299745370401</v>
      </c>
    </row>
    <row r="2188" spans="1:32" x14ac:dyDescent="0.25">
      <c r="A2188" t="s">
        <v>32</v>
      </c>
      <c r="B2188">
        <v>1</v>
      </c>
      <c r="C2188" t="s">
        <v>94</v>
      </c>
      <c r="D2188">
        <v>47</v>
      </c>
      <c r="E2188" t="s">
        <v>34</v>
      </c>
      <c r="F2188" t="s">
        <v>45</v>
      </c>
      <c r="G2188" t="s">
        <v>46</v>
      </c>
      <c r="H2188" t="s">
        <v>72</v>
      </c>
      <c r="I2188" t="s">
        <v>56</v>
      </c>
      <c r="J2188" t="s">
        <v>94</v>
      </c>
      <c r="K2188">
        <v>36525</v>
      </c>
      <c r="L2188">
        <v>1999</v>
      </c>
      <c r="M2188" t="s">
        <v>57</v>
      </c>
      <c r="N2188">
        <v>1000</v>
      </c>
      <c r="O2188">
        <v>1.01639982184647</v>
      </c>
      <c r="P2188">
        <v>0.52839426818962199</v>
      </c>
      <c r="Q2188">
        <v>49.7416523595802</v>
      </c>
      <c r="R2188">
        <v>2.48418382999139E-4</v>
      </c>
      <c r="S2188">
        <v>29.680859410045301</v>
      </c>
      <c r="T2188">
        <v>29.852074204071702</v>
      </c>
      <c r="U2188">
        <v>59.533182032502502</v>
      </c>
      <c r="V2188">
        <v>92121.192860201598</v>
      </c>
      <c r="W2188">
        <v>7779.5511744354499</v>
      </c>
      <c r="X2188">
        <v>1100.9008444436299</v>
      </c>
      <c r="Y2188">
        <v>27.629523514637899</v>
      </c>
      <c r="Z2188">
        <v>0.34817107332137098</v>
      </c>
      <c r="AA2188">
        <v>3244.5524420423299</v>
      </c>
      <c r="AB2188">
        <v>83.055725261114304</v>
      </c>
      <c r="AC2188">
        <v>73.5644080647496</v>
      </c>
      <c r="AD2188">
        <v>75.223795972814699</v>
      </c>
      <c r="AE2188">
        <v>1269.51527262633</v>
      </c>
      <c r="AF2188">
        <v>44975.314976851798</v>
      </c>
    </row>
    <row r="2189" spans="1:32" x14ac:dyDescent="0.25">
      <c r="A2189" t="s">
        <v>32</v>
      </c>
      <c r="B2189">
        <v>1</v>
      </c>
      <c r="C2189" t="s">
        <v>94</v>
      </c>
      <c r="D2189">
        <v>47</v>
      </c>
      <c r="E2189" t="s">
        <v>34</v>
      </c>
      <c r="F2189" t="s">
        <v>45</v>
      </c>
      <c r="G2189" t="s">
        <v>46</v>
      </c>
      <c r="H2189" t="s">
        <v>72</v>
      </c>
      <c r="I2189" t="s">
        <v>56</v>
      </c>
      <c r="J2189" t="s">
        <v>94</v>
      </c>
      <c r="K2189">
        <v>36891</v>
      </c>
      <c r="L2189">
        <v>2000</v>
      </c>
      <c r="M2189" t="s">
        <v>57</v>
      </c>
      <c r="N2189">
        <v>1000</v>
      </c>
      <c r="O2189">
        <v>1.43719303669851</v>
      </c>
      <c r="P2189">
        <v>0.62273444325965099</v>
      </c>
      <c r="Q2189">
        <v>42.784437258864102</v>
      </c>
      <c r="R2189">
        <v>1.94589786648442E-4</v>
      </c>
      <c r="S2189">
        <v>41.458578738914703</v>
      </c>
      <c r="T2189">
        <v>32.045201119226803</v>
      </c>
      <c r="U2189">
        <v>73.503974447928599</v>
      </c>
      <c r="V2189">
        <v>92080.370190391099</v>
      </c>
      <c r="W2189">
        <v>7795.2276887957496</v>
      </c>
      <c r="X2189">
        <v>1173.5553665955199</v>
      </c>
      <c r="Y2189">
        <v>31.559090870805299</v>
      </c>
      <c r="Z2189">
        <v>0.46540795300342103</v>
      </c>
      <c r="AA2189">
        <v>3931.5133674652302</v>
      </c>
      <c r="AB2189">
        <v>106.37177101794001</v>
      </c>
      <c r="AC2189">
        <v>100.620062600092</v>
      </c>
      <c r="AD2189">
        <v>74.051663594037095</v>
      </c>
      <c r="AE2189">
        <v>1606.5187910028901</v>
      </c>
      <c r="AF2189">
        <v>44975.330266203702</v>
      </c>
    </row>
    <row r="2190" spans="1:32" x14ac:dyDescent="0.25">
      <c r="A2190" t="s">
        <v>32</v>
      </c>
      <c r="B2190">
        <v>1</v>
      </c>
      <c r="C2190" t="s">
        <v>94</v>
      </c>
      <c r="D2190">
        <v>47</v>
      </c>
      <c r="E2190" t="s">
        <v>34</v>
      </c>
      <c r="F2190" t="s">
        <v>45</v>
      </c>
      <c r="G2190" t="s">
        <v>46</v>
      </c>
      <c r="H2190" t="s">
        <v>72</v>
      </c>
      <c r="I2190" t="s">
        <v>56</v>
      </c>
      <c r="J2190" t="s">
        <v>94</v>
      </c>
      <c r="K2190">
        <v>37256</v>
      </c>
      <c r="L2190">
        <v>2001</v>
      </c>
      <c r="M2190" t="s">
        <v>57</v>
      </c>
      <c r="N2190">
        <v>1000</v>
      </c>
      <c r="O2190">
        <v>0.98509501737011795</v>
      </c>
      <c r="P2190">
        <v>0.50001086914617598</v>
      </c>
      <c r="Q2190">
        <v>17.859174439215899</v>
      </c>
      <c r="R2190">
        <v>2.2140164484723201E-4</v>
      </c>
      <c r="S2190">
        <v>38.878057624453</v>
      </c>
      <c r="T2190">
        <v>52.991328864662599</v>
      </c>
      <c r="U2190">
        <v>91.869607890760506</v>
      </c>
      <c r="V2190">
        <v>91846.213965712304</v>
      </c>
      <c r="W2190">
        <v>7791.8603096571496</v>
      </c>
      <c r="X2190">
        <v>873.07166055847802</v>
      </c>
      <c r="Y2190">
        <v>23.1830327625504</v>
      </c>
      <c r="Z2190">
        <v>0.33020548613420297</v>
      </c>
      <c r="AA2190">
        <v>2470.1994924514302</v>
      </c>
      <c r="AB2190">
        <v>57.247588613721099</v>
      </c>
      <c r="AC2190">
        <v>42.069033689593901</v>
      </c>
      <c r="AD2190">
        <v>69.768937223828004</v>
      </c>
      <c r="AE2190">
        <v>877.924110104649</v>
      </c>
      <c r="AF2190">
        <v>44975.345509259299</v>
      </c>
    </row>
    <row r="2191" spans="1:32" x14ac:dyDescent="0.25">
      <c r="A2191" t="s">
        <v>32</v>
      </c>
      <c r="B2191">
        <v>1</v>
      </c>
      <c r="C2191" t="s">
        <v>94</v>
      </c>
      <c r="D2191">
        <v>47</v>
      </c>
      <c r="E2191" t="s">
        <v>34</v>
      </c>
      <c r="F2191" t="s">
        <v>45</v>
      </c>
      <c r="G2191" t="s">
        <v>46</v>
      </c>
      <c r="H2191" t="s">
        <v>72</v>
      </c>
      <c r="I2191" t="s">
        <v>56</v>
      </c>
      <c r="J2191" t="s">
        <v>94</v>
      </c>
      <c r="K2191">
        <v>37621</v>
      </c>
      <c r="L2191">
        <v>2002</v>
      </c>
      <c r="M2191" t="s">
        <v>57</v>
      </c>
      <c r="N2191">
        <v>1000</v>
      </c>
      <c r="O2191">
        <v>1.77651326648755</v>
      </c>
      <c r="P2191">
        <v>0.74423585174893303</v>
      </c>
      <c r="Q2191">
        <v>55.8266598836085</v>
      </c>
      <c r="R2191">
        <v>2.74099223627897E-4</v>
      </c>
      <c r="S2191">
        <v>40.342701948292799</v>
      </c>
      <c r="T2191">
        <v>52.319258433122897</v>
      </c>
      <c r="U2191">
        <v>92.662234480644003</v>
      </c>
      <c r="V2191">
        <v>91786.302411693599</v>
      </c>
      <c r="W2191">
        <v>7791.3704189188902</v>
      </c>
      <c r="X2191">
        <v>1201.4371501723899</v>
      </c>
      <c r="Y2191">
        <v>32.374479519464103</v>
      </c>
      <c r="Z2191">
        <v>0.45503080052901101</v>
      </c>
      <c r="AA2191">
        <v>4566.5606112018804</v>
      </c>
      <c r="AB2191">
        <v>122.036236263923</v>
      </c>
      <c r="AC2191">
        <v>116.30561326004801</v>
      </c>
      <c r="AD2191">
        <v>84.526099743564203</v>
      </c>
      <c r="AE2191">
        <v>1851.0336258803</v>
      </c>
      <c r="AF2191">
        <v>44975.360717592601</v>
      </c>
    </row>
    <row r="2192" spans="1:32" x14ac:dyDescent="0.25">
      <c r="A2192" t="s">
        <v>32</v>
      </c>
      <c r="B2192">
        <v>1</v>
      </c>
      <c r="C2192" t="s">
        <v>94</v>
      </c>
      <c r="D2192">
        <v>47</v>
      </c>
      <c r="E2192" t="s">
        <v>34</v>
      </c>
      <c r="F2192" t="s">
        <v>45</v>
      </c>
      <c r="G2192" t="s">
        <v>46</v>
      </c>
      <c r="H2192" t="s">
        <v>72</v>
      </c>
      <c r="I2192" t="s">
        <v>56</v>
      </c>
      <c r="J2192" t="s">
        <v>94</v>
      </c>
      <c r="K2192">
        <v>37986</v>
      </c>
      <c r="L2192">
        <v>2003</v>
      </c>
      <c r="M2192" t="s">
        <v>57</v>
      </c>
      <c r="N2192">
        <v>1000</v>
      </c>
      <c r="O2192">
        <v>1.3281061691140501</v>
      </c>
      <c r="P2192">
        <v>0.60686124513405204</v>
      </c>
      <c r="Q2192">
        <v>39.599727200352298</v>
      </c>
      <c r="R2192">
        <v>4.8272082363815598E-5</v>
      </c>
      <c r="S2192">
        <v>42.387741873119197</v>
      </c>
      <c r="T2192">
        <v>51.097189037107398</v>
      </c>
      <c r="U2192">
        <v>93.484979182313396</v>
      </c>
      <c r="V2192">
        <v>91575.672830828596</v>
      </c>
      <c r="W2192">
        <v>7772.7890191172701</v>
      </c>
      <c r="X2192">
        <v>1035.2135386590501</v>
      </c>
      <c r="Y2192">
        <v>25.590067694267599</v>
      </c>
      <c r="Z2192">
        <v>0.28776839603057403</v>
      </c>
      <c r="AA2192">
        <v>2776.57638890722</v>
      </c>
      <c r="AB2192">
        <v>66.524453541763094</v>
      </c>
      <c r="AC2192">
        <v>25.2982606076317</v>
      </c>
      <c r="AD2192">
        <v>70.453982237786406</v>
      </c>
      <c r="AE2192">
        <v>1009.5367002706</v>
      </c>
      <c r="AF2192">
        <v>44975.375937500001</v>
      </c>
    </row>
    <row r="2193" spans="1:32" x14ac:dyDescent="0.25">
      <c r="A2193" t="s">
        <v>32</v>
      </c>
      <c r="B2193">
        <v>1</v>
      </c>
      <c r="C2193" t="s">
        <v>94</v>
      </c>
      <c r="D2193">
        <v>47</v>
      </c>
      <c r="E2193" t="s">
        <v>34</v>
      </c>
      <c r="F2193" t="s">
        <v>45</v>
      </c>
      <c r="G2193" t="s">
        <v>46</v>
      </c>
      <c r="H2193" t="s">
        <v>72</v>
      </c>
      <c r="I2193" t="s">
        <v>56</v>
      </c>
      <c r="J2193" t="s">
        <v>94</v>
      </c>
      <c r="K2193">
        <v>38352</v>
      </c>
      <c r="L2193">
        <v>2004</v>
      </c>
      <c r="M2193" t="s">
        <v>57</v>
      </c>
      <c r="N2193">
        <v>1000</v>
      </c>
      <c r="O2193">
        <v>1.3311658510092901</v>
      </c>
      <c r="P2193">
        <v>0.58493353030158002</v>
      </c>
      <c r="Q2193">
        <v>53.8523807457141</v>
      </c>
      <c r="R2193">
        <v>1.5632896249875901E-4</v>
      </c>
      <c r="S2193">
        <v>10.7711824993579</v>
      </c>
      <c r="T2193">
        <v>32.431649506629803</v>
      </c>
      <c r="U2193">
        <v>43.202988334949197</v>
      </c>
      <c r="V2193">
        <v>91471.658018312199</v>
      </c>
      <c r="W2193">
        <v>7715.0178311160598</v>
      </c>
      <c r="X2193">
        <v>1062.74117068348</v>
      </c>
      <c r="Y2193">
        <v>25.4966888537583</v>
      </c>
      <c r="Z2193">
        <v>0.26942346888647201</v>
      </c>
      <c r="AA2193">
        <v>1781.8026107437199</v>
      </c>
      <c r="AB2193">
        <v>41.345957903018501</v>
      </c>
      <c r="AC2193">
        <v>50.4735455489134</v>
      </c>
      <c r="AD2193">
        <v>76.416214472265395</v>
      </c>
      <c r="AE2193">
        <v>640.09577589439198</v>
      </c>
      <c r="AF2193">
        <v>44975.391250000001</v>
      </c>
    </row>
    <row r="2194" spans="1:32" x14ac:dyDescent="0.25">
      <c r="A2194" t="s">
        <v>32</v>
      </c>
      <c r="B2194">
        <v>1</v>
      </c>
      <c r="C2194" t="s">
        <v>94</v>
      </c>
      <c r="D2194">
        <v>47</v>
      </c>
      <c r="E2194" t="s">
        <v>34</v>
      </c>
      <c r="F2194" t="s">
        <v>45</v>
      </c>
      <c r="G2194" t="s">
        <v>46</v>
      </c>
      <c r="H2194" t="s">
        <v>72</v>
      </c>
      <c r="I2194" t="s">
        <v>56</v>
      </c>
      <c r="J2194" t="s">
        <v>94</v>
      </c>
      <c r="K2194">
        <v>38717</v>
      </c>
      <c r="L2194">
        <v>2005</v>
      </c>
      <c r="M2194" t="s">
        <v>57</v>
      </c>
      <c r="N2194">
        <v>1000</v>
      </c>
      <c r="O2194">
        <v>0.43708392365333898</v>
      </c>
      <c r="P2194">
        <v>0.32482814991604603</v>
      </c>
      <c r="Q2194">
        <v>6.5548514763658199</v>
      </c>
      <c r="R2194">
        <v>3.2164254521998799E-5</v>
      </c>
      <c r="S2194">
        <v>36.124325108511997</v>
      </c>
      <c r="T2194">
        <v>57.227616647051001</v>
      </c>
      <c r="U2194">
        <v>93.351973919813304</v>
      </c>
      <c r="V2194">
        <v>91329.9759541729</v>
      </c>
      <c r="W2194">
        <v>7754.4996313312704</v>
      </c>
      <c r="X2194">
        <v>1094.19467668838</v>
      </c>
      <c r="Y2194">
        <v>28.8467954982907</v>
      </c>
      <c r="Z2194">
        <v>0.35691639295945998</v>
      </c>
      <c r="AA2194">
        <v>3593.6718527206099</v>
      </c>
      <c r="AB2194">
        <v>92.0629450466636</v>
      </c>
      <c r="AC2194">
        <v>54.773632184887902</v>
      </c>
      <c r="AD2194">
        <v>73.152488203617906</v>
      </c>
      <c r="AE2194">
        <v>1372.40947010485</v>
      </c>
      <c r="AF2194">
        <v>44975.406493055598</v>
      </c>
    </row>
    <row r="2195" spans="1:32" x14ac:dyDescent="0.25">
      <c r="A2195" t="s">
        <v>32</v>
      </c>
      <c r="B2195">
        <v>1</v>
      </c>
      <c r="C2195" t="s">
        <v>94</v>
      </c>
      <c r="D2195">
        <v>47</v>
      </c>
      <c r="E2195" t="s">
        <v>34</v>
      </c>
      <c r="F2195" t="s">
        <v>45</v>
      </c>
      <c r="G2195" t="s">
        <v>46</v>
      </c>
      <c r="H2195" t="s">
        <v>72</v>
      </c>
      <c r="I2195" t="s">
        <v>56</v>
      </c>
      <c r="J2195" t="s">
        <v>94</v>
      </c>
      <c r="K2195">
        <v>39082</v>
      </c>
      <c r="L2195">
        <v>2006</v>
      </c>
      <c r="M2195" t="s">
        <v>57</v>
      </c>
      <c r="N2195">
        <v>1000</v>
      </c>
      <c r="O2195">
        <v>1.73137732995515</v>
      </c>
      <c r="P2195">
        <v>0.67290467751744398</v>
      </c>
      <c r="Q2195">
        <v>68.014427720844907</v>
      </c>
      <c r="R2195">
        <v>6.6226325426332704E-4</v>
      </c>
      <c r="S2195">
        <v>21.726672167005699</v>
      </c>
      <c r="T2195">
        <v>25.919392206465499</v>
      </c>
      <c r="U2195">
        <v>47.646726636725496</v>
      </c>
      <c r="V2195">
        <v>91211.856845559305</v>
      </c>
      <c r="W2195">
        <v>7699.16697644139</v>
      </c>
      <c r="X2195">
        <v>1071.1417901771999</v>
      </c>
      <c r="Y2195">
        <v>28.171729302396699</v>
      </c>
      <c r="Z2195">
        <v>0.32639001377712301</v>
      </c>
      <c r="AA2195">
        <v>2206.14511488479</v>
      </c>
      <c r="AB2195">
        <v>56.412220696501599</v>
      </c>
      <c r="AC2195">
        <v>73.140976670114597</v>
      </c>
      <c r="AD2195">
        <v>68.758592019209203</v>
      </c>
      <c r="AE2195">
        <v>869.78264869796305</v>
      </c>
      <c r="AF2195">
        <v>44975.421817129602</v>
      </c>
    </row>
    <row r="2196" spans="1:32" x14ac:dyDescent="0.25">
      <c r="A2196" t="s">
        <v>32</v>
      </c>
      <c r="B2196">
        <v>1</v>
      </c>
      <c r="C2196" t="s">
        <v>94</v>
      </c>
      <c r="D2196">
        <v>47</v>
      </c>
      <c r="E2196" t="s">
        <v>34</v>
      </c>
      <c r="F2196" t="s">
        <v>45</v>
      </c>
      <c r="G2196" t="s">
        <v>46</v>
      </c>
      <c r="H2196" t="s">
        <v>72</v>
      </c>
      <c r="I2196" t="s">
        <v>56</v>
      </c>
      <c r="J2196" t="s">
        <v>94</v>
      </c>
      <c r="K2196">
        <v>39447</v>
      </c>
      <c r="L2196">
        <v>2007</v>
      </c>
      <c r="M2196" t="s">
        <v>57</v>
      </c>
      <c r="N2196">
        <v>1000</v>
      </c>
      <c r="O2196">
        <v>0.770567735622678</v>
      </c>
      <c r="P2196">
        <v>0.46300316552683102</v>
      </c>
      <c r="Q2196">
        <v>23.4668727762005</v>
      </c>
      <c r="R2196">
        <v>2.6104800224847801E-5</v>
      </c>
      <c r="S2196">
        <v>37.744138855312102</v>
      </c>
      <c r="T2196">
        <v>45.4255604273187</v>
      </c>
      <c r="U2196">
        <v>83.169725387431001</v>
      </c>
      <c r="V2196">
        <v>91104.9832655848</v>
      </c>
      <c r="W2196">
        <v>7728.0728692031898</v>
      </c>
      <c r="X2196">
        <v>1149.0108805213999</v>
      </c>
      <c r="Y2196">
        <v>31.173079543571699</v>
      </c>
      <c r="Z2196">
        <v>0.450472343018954</v>
      </c>
      <c r="AA2196">
        <v>4023.92698176363</v>
      </c>
      <c r="AB2196">
        <v>109.366763144475</v>
      </c>
      <c r="AC2196">
        <v>80.594127346558494</v>
      </c>
      <c r="AD2196">
        <v>83.860420404506399</v>
      </c>
      <c r="AE2196">
        <v>1636.1580814859001</v>
      </c>
      <c r="AF2196">
        <v>44975.4371412037</v>
      </c>
    </row>
    <row r="2197" spans="1:32" x14ac:dyDescent="0.25">
      <c r="A2197" t="s">
        <v>32</v>
      </c>
      <c r="B2197">
        <v>1</v>
      </c>
      <c r="C2197" t="s">
        <v>94</v>
      </c>
      <c r="D2197">
        <v>47</v>
      </c>
      <c r="E2197" t="s">
        <v>34</v>
      </c>
      <c r="F2197" t="s">
        <v>45</v>
      </c>
      <c r="G2197" t="s">
        <v>46</v>
      </c>
      <c r="H2197" t="s">
        <v>72</v>
      </c>
      <c r="I2197" t="s">
        <v>56</v>
      </c>
      <c r="J2197" t="s">
        <v>94</v>
      </c>
      <c r="K2197">
        <v>39813</v>
      </c>
      <c r="L2197">
        <v>2008</v>
      </c>
      <c r="M2197" t="s">
        <v>57</v>
      </c>
      <c r="N2197">
        <v>1000</v>
      </c>
      <c r="O2197">
        <v>2.0769022758798599</v>
      </c>
      <c r="P2197">
        <v>0.72665951277851304</v>
      </c>
      <c r="Q2197">
        <v>65.532115569742302</v>
      </c>
      <c r="R2197">
        <v>1.6817477691593501E-6</v>
      </c>
      <c r="S2197">
        <v>25.0221894061096</v>
      </c>
      <c r="T2197">
        <v>27.255292464796302</v>
      </c>
      <c r="U2197">
        <v>52.277483552653699</v>
      </c>
      <c r="V2197">
        <v>90944.331327054198</v>
      </c>
      <c r="W2197">
        <v>7682.4349532291599</v>
      </c>
      <c r="X2197">
        <v>1083.67719442968</v>
      </c>
      <c r="Y2197">
        <v>27.625422645985999</v>
      </c>
      <c r="Z2197">
        <v>0.33828210186540603</v>
      </c>
      <c r="AA2197">
        <v>2517.2490631721098</v>
      </c>
      <c r="AB2197">
        <v>61.202455273056998</v>
      </c>
      <c r="AC2197">
        <v>48.503088315642003</v>
      </c>
      <c r="AD2197">
        <v>67.301830159275298</v>
      </c>
      <c r="AE2197">
        <v>930.03132638077795</v>
      </c>
      <c r="AF2197">
        <v>44975.452523148102</v>
      </c>
    </row>
    <row r="2198" spans="1:32" x14ac:dyDescent="0.25">
      <c r="A2198" t="s">
        <v>32</v>
      </c>
      <c r="B2198">
        <v>1</v>
      </c>
      <c r="C2198" t="s">
        <v>94</v>
      </c>
      <c r="D2198">
        <v>47</v>
      </c>
      <c r="E2198" t="s">
        <v>34</v>
      </c>
      <c r="F2198" t="s">
        <v>45</v>
      </c>
      <c r="G2198" t="s">
        <v>46</v>
      </c>
      <c r="H2198" t="s">
        <v>72</v>
      </c>
      <c r="I2198" t="s">
        <v>56</v>
      </c>
      <c r="J2198" t="s">
        <v>94</v>
      </c>
      <c r="K2198">
        <v>40178</v>
      </c>
      <c r="L2198">
        <v>2009</v>
      </c>
      <c r="M2198" t="s">
        <v>57</v>
      </c>
      <c r="N2198">
        <v>1000</v>
      </c>
      <c r="O2198">
        <v>1.1447974949411299</v>
      </c>
      <c r="P2198">
        <v>0.51111161931125104</v>
      </c>
      <c r="Q2198">
        <v>37.2285206791409</v>
      </c>
      <c r="R2198">
        <v>6.2627027131491195E-5</v>
      </c>
      <c r="S2198">
        <v>28.468548568587</v>
      </c>
      <c r="T2198">
        <v>32.834976955088699</v>
      </c>
      <c r="U2198">
        <v>61.303588150702801</v>
      </c>
      <c r="V2198">
        <v>90848.315006054705</v>
      </c>
      <c r="W2198">
        <v>7684.4077585750802</v>
      </c>
      <c r="X2198">
        <v>1127.2406033801301</v>
      </c>
      <c r="Y2198">
        <v>29.9387801665499</v>
      </c>
      <c r="Z2198">
        <v>0.420915295146847</v>
      </c>
      <c r="AA2198">
        <v>3018.5831361217902</v>
      </c>
      <c r="AB2198">
        <v>77.315351871329497</v>
      </c>
      <c r="AC2198">
        <v>69.989287395525494</v>
      </c>
      <c r="AD2198">
        <v>63.540834743731999</v>
      </c>
      <c r="AE2198">
        <v>1169.1636518820601</v>
      </c>
      <c r="AF2198">
        <v>44975.467592592599</v>
      </c>
    </row>
    <row r="2199" spans="1:32" x14ac:dyDescent="0.25">
      <c r="A2199" t="s">
        <v>32</v>
      </c>
      <c r="B2199">
        <v>1</v>
      </c>
      <c r="C2199" t="s">
        <v>94</v>
      </c>
      <c r="D2199">
        <v>47</v>
      </c>
      <c r="E2199" t="s">
        <v>34</v>
      </c>
      <c r="F2199" t="s">
        <v>45</v>
      </c>
      <c r="G2199" t="s">
        <v>46</v>
      </c>
      <c r="H2199" t="s">
        <v>72</v>
      </c>
      <c r="I2199" t="s">
        <v>56</v>
      </c>
      <c r="J2199" t="s">
        <v>94</v>
      </c>
      <c r="K2199">
        <v>40543</v>
      </c>
      <c r="L2199">
        <v>2010</v>
      </c>
      <c r="M2199" t="s">
        <v>57</v>
      </c>
      <c r="N2199">
        <v>1000</v>
      </c>
      <c r="O2199">
        <v>2.4555277919152401</v>
      </c>
      <c r="P2199">
        <v>0.76050468657853199</v>
      </c>
      <c r="Q2199">
        <v>62.138388914213898</v>
      </c>
      <c r="R2199">
        <v>2.7637641607650699E-5</v>
      </c>
      <c r="S2199">
        <v>21.9390819791209</v>
      </c>
      <c r="T2199">
        <v>21.942722918234299</v>
      </c>
      <c r="U2199">
        <v>43.881832534995198</v>
      </c>
      <c r="V2199">
        <v>90593.460070762303</v>
      </c>
      <c r="W2199">
        <v>7642.6132678866597</v>
      </c>
      <c r="X2199">
        <v>815.56241210552002</v>
      </c>
      <c r="Y2199">
        <v>21.084197623864799</v>
      </c>
      <c r="Z2199">
        <v>0.31748119506939498</v>
      </c>
      <c r="AA2199">
        <v>1095.70489830314</v>
      </c>
      <c r="AB2199">
        <v>25.2272768045015</v>
      </c>
      <c r="AC2199">
        <v>37.105792462237197</v>
      </c>
      <c r="AD2199">
        <v>37.892083608872198</v>
      </c>
      <c r="AE2199">
        <v>377.13995492082898</v>
      </c>
      <c r="AF2199">
        <v>44975.4824884259</v>
      </c>
    </row>
    <row r="2200" spans="1:32" x14ac:dyDescent="0.25">
      <c r="A2200" t="s">
        <v>32</v>
      </c>
      <c r="B2200">
        <v>1</v>
      </c>
      <c r="C2200" t="s">
        <v>94</v>
      </c>
      <c r="D2200">
        <v>47</v>
      </c>
      <c r="E2200" t="s">
        <v>34</v>
      </c>
      <c r="F2200" t="s">
        <v>45</v>
      </c>
      <c r="G2200" t="s">
        <v>46</v>
      </c>
      <c r="H2200" t="s">
        <v>72</v>
      </c>
      <c r="I2200" t="s">
        <v>56</v>
      </c>
      <c r="J2200" t="s">
        <v>94</v>
      </c>
      <c r="K2200">
        <v>40908</v>
      </c>
      <c r="L2200">
        <v>2011</v>
      </c>
      <c r="M2200" t="s">
        <v>57</v>
      </c>
      <c r="N2200">
        <v>1000</v>
      </c>
      <c r="O2200">
        <v>0.80215309333385199</v>
      </c>
      <c r="P2200">
        <v>0.402637606546487</v>
      </c>
      <c r="Q2200">
        <v>16.427204838490098</v>
      </c>
      <c r="R2200">
        <v>4.0099804536156901E-4</v>
      </c>
      <c r="S2200">
        <v>22.839433915115499</v>
      </c>
      <c r="T2200">
        <v>28.200258731794001</v>
      </c>
      <c r="U2200">
        <v>51.040093644956698</v>
      </c>
      <c r="V2200">
        <v>90499.596114087995</v>
      </c>
      <c r="W2200">
        <v>7642.9445181910796</v>
      </c>
      <c r="X2200">
        <v>1104.5459796621401</v>
      </c>
      <c r="Y2200">
        <v>27.825883512899999</v>
      </c>
      <c r="Z2200">
        <v>0.36640943847423602</v>
      </c>
      <c r="AA2200">
        <v>2673.13319341637</v>
      </c>
      <c r="AB2200">
        <v>67.999984212806893</v>
      </c>
      <c r="AC2200">
        <v>81.5839923467625</v>
      </c>
      <c r="AD2200">
        <v>76.196527262446097</v>
      </c>
      <c r="AE2200">
        <v>1052.14977364622</v>
      </c>
      <c r="AF2200">
        <v>44975.497314814798</v>
      </c>
    </row>
    <row r="2201" spans="1:32" x14ac:dyDescent="0.25">
      <c r="A2201" t="s">
        <v>32</v>
      </c>
      <c r="B2201">
        <v>1</v>
      </c>
      <c r="C2201" t="s">
        <v>94</v>
      </c>
      <c r="D2201">
        <v>47</v>
      </c>
      <c r="E2201" t="s">
        <v>34</v>
      </c>
      <c r="F2201" t="s">
        <v>45</v>
      </c>
      <c r="G2201" t="s">
        <v>46</v>
      </c>
      <c r="H2201" t="s">
        <v>72</v>
      </c>
      <c r="I2201" t="s">
        <v>56</v>
      </c>
      <c r="J2201" t="s">
        <v>94</v>
      </c>
      <c r="K2201">
        <v>41274</v>
      </c>
      <c r="L2201">
        <v>2012</v>
      </c>
      <c r="M2201" t="s">
        <v>57</v>
      </c>
      <c r="N2201">
        <v>1000</v>
      </c>
      <c r="O2201">
        <v>0.81658515128450704</v>
      </c>
      <c r="P2201">
        <v>0.428330169962371</v>
      </c>
      <c r="Q2201">
        <v>30.5012114912256</v>
      </c>
      <c r="R2201">
        <v>1.10916065520104E-4</v>
      </c>
      <c r="S2201">
        <v>41.0714751085439</v>
      </c>
      <c r="T2201">
        <v>32.402334138074004</v>
      </c>
      <c r="U2201">
        <v>73.473920162685204</v>
      </c>
      <c r="V2201">
        <v>90421.698197120597</v>
      </c>
      <c r="W2201">
        <v>7660.7527165707397</v>
      </c>
      <c r="X2201">
        <v>1054.1512482406799</v>
      </c>
      <c r="Y2201">
        <v>28.8339186774298</v>
      </c>
      <c r="Z2201">
        <v>0.429506859159134</v>
      </c>
      <c r="AA2201">
        <v>3376.79487073477</v>
      </c>
      <c r="AB2201">
        <v>89.267840195916406</v>
      </c>
      <c r="AC2201">
        <v>68.462353965839299</v>
      </c>
      <c r="AD2201">
        <v>70.023417254834698</v>
      </c>
      <c r="AE2201">
        <v>1355.6616756170299</v>
      </c>
      <c r="AF2201">
        <v>44976.012314814798</v>
      </c>
    </row>
    <row r="2202" spans="1:32" x14ac:dyDescent="0.25">
      <c r="A2202" t="s">
        <v>32</v>
      </c>
      <c r="B2202">
        <v>1</v>
      </c>
      <c r="C2202" t="s">
        <v>94</v>
      </c>
      <c r="D2202">
        <v>47</v>
      </c>
      <c r="E2202" t="s">
        <v>34</v>
      </c>
      <c r="F2202" t="s">
        <v>45</v>
      </c>
      <c r="G2202" t="s">
        <v>46</v>
      </c>
      <c r="H2202" t="s">
        <v>72</v>
      </c>
      <c r="I2202" t="s">
        <v>56</v>
      </c>
      <c r="J2202" t="s">
        <v>94</v>
      </c>
      <c r="K2202">
        <v>41639</v>
      </c>
      <c r="L2202">
        <v>2013</v>
      </c>
      <c r="M2202" t="s">
        <v>57</v>
      </c>
      <c r="N2202">
        <v>1000</v>
      </c>
      <c r="O2202">
        <v>1.65238408638456</v>
      </c>
      <c r="P2202">
        <v>0.64126424204119004</v>
      </c>
      <c r="Q2202">
        <v>43.936192098231203</v>
      </c>
      <c r="R2202">
        <v>2.0210374847902299E-5</v>
      </c>
      <c r="S2202">
        <v>32.778550470724497</v>
      </c>
      <c r="T2202">
        <v>34.388498811678701</v>
      </c>
      <c r="U2202">
        <v>67.167069492778296</v>
      </c>
      <c r="V2202">
        <v>90258.078405337306</v>
      </c>
      <c r="W2202">
        <v>7640.1325685990996</v>
      </c>
      <c r="X2202">
        <v>1022.49867452096</v>
      </c>
      <c r="Y2202">
        <v>27.070044771889901</v>
      </c>
      <c r="Z2202">
        <v>0.35398751684525698</v>
      </c>
      <c r="AA2202">
        <v>2359.74582367632</v>
      </c>
      <c r="AB2202">
        <v>59.926944194912402</v>
      </c>
      <c r="AC2202">
        <v>44.464813566546603</v>
      </c>
      <c r="AD2202">
        <v>69.710971773350394</v>
      </c>
      <c r="AE2202">
        <v>907.89149478459399</v>
      </c>
      <c r="AF2202">
        <v>44976.027442129598</v>
      </c>
    </row>
    <row r="2203" spans="1:32" x14ac:dyDescent="0.25">
      <c r="A2203" t="s">
        <v>32</v>
      </c>
      <c r="B2203">
        <v>1</v>
      </c>
      <c r="C2203" t="s">
        <v>94</v>
      </c>
      <c r="D2203">
        <v>47</v>
      </c>
      <c r="E2203" t="s">
        <v>34</v>
      </c>
      <c r="F2203" t="s">
        <v>45</v>
      </c>
      <c r="G2203" t="s">
        <v>46</v>
      </c>
      <c r="H2203" t="s">
        <v>72</v>
      </c>
      <c r="I2203" t="s">
        <v>56</v>
      </c>
      <c r="J2203" t="s">
        <v>94</v>
      </c>
      <c r="K2203">
        <v>42004</v>
      </c>
      <c r="L2203">
        <v>2014</v>
      </c>
      <c r="M2203" t="s">
        <v>57</v>
      </c>
      <c r="N2203">
        <v>1000</v>
      </c>
      <c r="O2203">
        <v>1.7629798824065499</v>
      </c>
      <c r="P2203">
        <v>0.64416351764524304</v>
      </c>
      <c r="Q2203">
        <v>43.603208356257802</v>
      </c>
      <c r="R2203">
        <v>5.9010551114117998E-9</v>
      </c>
      <c r="S2203">
        <v>24.4648281527341</v>
      </c>
      <c r="T2203">
        <v>35.473307208697101</v>
      </c>
      <c r="U2203">
        <v>59.938135367333999</v>
      </c>
      <c r="V2203">
        <v>90146.440451243005</v>
      </c>
      <c r="W2203">
        <v>7624.2609624569805</v>
      </c>
      <c r="X2203">
        <v>1081.28901619218</v>
      </c>
      <c r="Y2203">
        <v>26.932704331609099</v>
      </c>
      <c r="Z2203">
        <v>0.397323437937532</v>
      </c>
      <c r="AA2203">
        <v>2172.12635951009</v>
      </c>
      <c r="AB2203">
        <v>54.463510171982001</v>
      </c>
      <c r="AC2203">
        <v>50.629606066043401</v>
      </c>
      <c r="AD2203">
        <v>59.656437167963901</v>
      </c>
      <c r="AE2203">
        <v>820.35837888998105</v>
      </c>
      <c r="AF2203">
        <v>44976.042280092603</v>
      </c>
    </row>
    <row r="2204" spans="1:32" x14ac:dyDescent="0.25">
      <c r="A2204" t="s">
        <v>32</v>
      </c>
      <c r="B2204">
        <v>1</v>
      </c>
      <c r="C2204" t="s">
        <v>94</v>
      </c>
      <c r="D2204">
        <v>47</v>
      </c>
      <c r="E2204" t="s">
        <v>34</v>
      </c>
      <c r="F2204" t="s">
        <v>45</v>
      </c>
      <c r="G2204" t="s">
        <v>46</v>
      </c>
      <c r="H2204" t="s">
        <v>72</v>
      </c>
      <c r="I2204" t="s">
        <v>56</v>
      </c>
      <c r="J2204" t="s">
        <v>94</v>
      </c>
      <c r="K2204">
        <v>42369</v>
      </c>
      <c r="L2204">
        <v>2015</v>
      </c>
      <c r="M2204" t="s">
        <v>57</v>
      </c>
      <c r="N2204">
        <v>1000</v>
      </c>
      <c r="O2204">
        <v>1.0440043936535699</v>
      </c>
      <c r="P2204">
        <v>0.45846521904252102</v>
      </c>
      <c r="Q2204">
        <v>18.4834907015202</v>
      </c>
      <c r="R2204">
        <v>8.9107582407404995E-7</v>
      </c>
      <c r="S2204">
        <v>22.6923885737997</v>
      </c>
      <c r="T2204">
        <v>38.918556413119603</v>
      </c>
      <c r="U2204">
        <v>61.610945877996599</v>
      </c>
      <c r="V2204">
        <v>89848.556482484797</v>
      </c>
      <c r="W2204">
        <v>7595.7620711601403</v>
      </c>
      <c r="X2204">
        <v>980.82317446441698</v>
      </c>
      <c r="Y2204">
        <v>24.183017773990301</v>
      </c>
      <c r="Z2204">
        <v>0.22416437364707201</v>
      </c>
      <c r="AA2204">
        <v>1949.43743019058</v>
      </c>
      <c r="AB2204">
        <v>48.650549043564602</v>
      </c>
      <c r="AC2204">
        <v>17.438857272989601</v>
      </c>
      <c r="AD2204">
        <v>75.104863148855202</v>
      </c>
      <c r="AE2204">
        <v>739.62084177570705</v>
      </c>
      <c r="AF2204">
        <v>44976.057222222204</v>
      </c>
    </row>
    <row r="2205" spans="1:32" x14ac:dyDescent="0.25">
      <c r="A2205" t="s">
        <v>32</v>
      </c>
      <c r="B2205">
        <v>1</v>
      </c>
      <c r="C2205" t="s">
        <v>94</v>
      </c>
      <c r="D2205">
        <v>47</v>
      </c>
      <c r="E2205" t="s">
        <v>34</v>
      </c>
      <c r="F2205" t="s">
        <v>45</v>
      </c>
      <c r="G2205" t="s">
        <v>46</v>
      </c>
      <c r="H2205" t="s">
        <v>72</v>
      </c>
      <c r="I2205" t="s">
        <v>56</v>
      </c>
      <c r="J2205" t="s">
        <v>94</v>
      </c>
      <c r="K2205">
        <v>42735</v>
      </c>
      <c r="L2205">
        <v>2016</v>
      </c>
      <c r="M2205" t="s">
        <v>57</v>
      </c>
      <c r="N2205">
        <v>1000</v>
      </c>
      <c r="O2205">
        <v>0.83073650374600205</v>
      </c>
      <c r="P2205">
        <v>0.42439803145082799</v>
      </c>
      <c r="Q2205">
        <v>16.376322366115701</v>
      </c>
      <c r="R2205">
        <v>7.8940392983827297E-5</v>
      </c>
      <c r="S2205">
        <v>26.0823886913339</v>
      </c>
      <c r="T2205">
        <v>49.213186070615997</v>
      </c>
      <c r="U2205">
        <v>75.2956537023462</v>
      </c>
      <c r="V2205">
        <v>89756.102555690799</v>
      </c>
      <c r="W2205">
        <v>7603.2210407619395</v>
      </c>
      <c r="X2205">
        <v>1064.0060927627701</v>
      </c>
      <c r="Y2205">
        <v>27.9359630911732</v>
      </c>
      <c r="Z2205">
        <v>0.33971997468140103</v>
      </c>
      <c r="AA2205">
        <v>2684.16643363605</v>
      </c>
      <c r="AB2205">
        <v>63.1867646540001</v>
      </c>
      <c r="AC2205">
        <v>66.786681254653104</v>
      </c>
      <c r="AD2205">
        <v>71.290146051639496</v>
      </c>
      <c r="AE2205">
        <v>956.50813468075705</v>
      </c>
      <c r="AF2205">
        <v>44976.072152777801</v>
      </c>
    </row>
    <row r="2206" spans="1:32" x14ac:dyDescent="0.25">
      <c r="A2206" t="s">
        <v>32</v>
      </c>
      <c r="B2206">
        <v>1</v>
      </c>
      <c r="C2206" t="s">
        <v>94</v>
      </c>
      <c r="D2206">
        <v>47</v>
      </c>
      <c r="E2206" t="s">
        <v>34</v>
      </c>
      <c r="F2206" t="s">
        <v>45</v>
      </c>
      <c r="G2206" t="s">
        <v>46</v>
      </c>
      <c r="H2206" t="s">
        <v>72</v>
      </c>
      <c r="I2206" t="s">
        <v>56</v>
      </c>
      <c r="J2206" t="s">
        <v>94</v>
      </c>
      <c r="K2206">
        <v>43100</v>
      </c>
      <c r="L2206">
        <v>2017</v>
      </c>
      <c r="M2206" t="s">
        <v>57</v>
      </c>
      <c r="N2206">
        <v>1000</v>
      </c>
      <c r="O2206">
        <v>1.5296340452886299</v>
      </c>
      <c r="P2206">
        <v>0.58928074992594504</v>
      </c>
      <c r="Q2206">
        <v>60.867145585930402</v>
      </c>
      <c r="R2206">
        <v>1.9751473212088402E-6</v>
      </c>
      <c r="S2206">
        <v>31.095198094798299</v>
      </c>
      <c r="T2206">
        <v>23.752172743822499</v>
      </c>
      <c r="U2206">
        <v>54.847372813768203</v>
      </c>
      <c r="V2206">
        <v>89607.964728687206</v>
      </c>
      <c r="W2206">
        <v>7570.1092453230203</v>
      </c>
      <c r="X2206">
        <v>1070.33832597179</v>
      </c>
      <c r="Y2206">
        <v>26.346967017783399</v>
      </c>
      <c r="Z2206">
        <v>0.37242755155906598</v>
      </c>
      <c r="AA2206">
        <v>2497.72562874089</v>
      </c>
      <c r="AB2206">
        <v>61.622145219910301</v>
      </c>
      <c r="AC2206">
        <v>52.418024760082901</v>
      </c>
      <c r="AD2206">
        <v>57.853759541978</v>
      </c>
      <c r="AE2206">
        <v>936.74118955084896</v>
      </c>
      <c r="AF2206">
        <v>44976.086990740703</v>
      </c>
    </row>
    <row r="2207" spans="1:32" x14ac:dyDescent="0.25">
      <c r="A2207" t="s">
        <v>32</v>
      </c>
      <c r="B2207">
        <v>1</v>
      </c>
      <c r="C2207" t="s">
        <v>94</v>
      </c>
      <c r="D2207">
        <v>47</v>
      </c>
      <c r="E2207" t="s">
        <v>34</v>
      </c>
      <c r="F2207" t="s">
        <v>45</v>
      </c>
      <c r="G2207" t="s">
        <v>46</v>
      </c>
      <c r="H2207" t="s">
        <v>72</v>
      </c>
      <c r="I2207" t="s">
        <v>56</v>
      </c>
      <c r="J2207" t="s">
        <v>94</v>
      </c>
      <c r="K2207">
        <v>43465</v>
      </c>
      <c r="L2207">
        <v>2018</v>
      </c>
      <c r="M2207" t="s">
        <v>57</v>
      </c>
      <c r="N2207">
        <v>1000</v>
      </c>
      <c r="O2207">
        <v>1.7192683817252901</v>
      </c>
      <c r="P2207">
        <v>0.67826040747603999</v>
      </c>
      <c r="Q2207">
        <v>27.675001731190399</v>
      </c>
      <c r="R2207">
        <v>7.6859673663204103E-4</v>
      </c>
      <c r="S2207">
        <v>39.218837736467499</v>
      </c>
      <c r="T2207">
        <v>48.448555539488602</v>
      </c>
      <c r="U2207">
        <v>87.668161872695904</v>
      </c>
      <c r="V2207">
        <v>89565.270120740402</v>
      </c>
      <c r="W2207">
        <v>7603.0592130762798</v>
      </c>
      <c r="X2207">
        <v>1231.1183002964301</v>
      </c>
      <c r="Y2207">
        <v>33.134154266993697</v>
      </c>
      <c r="Z2207">
        <v>0.484098793408138</v>
      </c>
      <c r="AA2207">
        <v>5280.0288178466299</v>
      </c>
      <c r="AB2207">
        <v>142.625596314738</v>
      </c>
      <c r="AC2207">
        <v>142.563912863328</v>
      </c>
      <c r="AD2207">
        <v>98.193585260027902</v>
      </c>
      <c r="AE2207">
        <v>2175.4190375168</v>
      </c>
      <c r="AF2207">
        <v>44976.101840277799</v>
      </c>
    </row>
    <row r="2208" spans="1:32" x14ac:dyDescent="0.25">
      <c r="A2208" t="s">
        <v>32</v>
      </c>
      <c r="B2208">
        <v>1</v>
      </c>
      <c r="C2208" t="s">
        <v>94</v>
      </c>
      <c r="D2208">
        <v>47</v>
      </c>
      <c r="E2208" t="s">
        <v>34</v>
      </c>
      <c r="F2208" t="s">
        <v>45</v>
      </c>
      <c r="G2208" t="s">
        <v>46</v>
      </c>
      <c r="H2208" t="s">
        <v>72</v>
      </c>
      <c r="I2208" t="s">
        <v>56</v>
      </c>
      <c r="J2208" t="s">
        <v>94</v>
      </c>
      <c r="K2208">
        <v>43830</v>
      </c>
      <c r="L2208">
        <v>2019</v>
      </c>
      <c r="M2208" t="s">
        <v>57</v>
      </c>
      <c r="N2208">
        <v>1000</v>
      </c>
      <c r="O2208">
        <v>1.52646774405065</v>
      </c>
      <c r="P2208">
        <v>0.70449099291547701</v>
      </c>
      <c r="Q2208">
        <v>55.436412461051397</v>
      </c>
      <c r="R2208">
        <v>8.0005688256618205E-5</v>
      </c>
      <c r="S2208">
        <v>47.6712263067649</v>
      </c>
      <c r="T2208">
        <v>50.130020000856099</v>
      </c>
      <c r="U2208">
        <v>97.801326313309204</v>
      </c>
      <c r="V2208">
        <v>89479.827672547399</v>
      </c>
      <c r="W2208">
        <v>7607.8303532014897</v>
      </c>
      <c r="X2208">
        <v>1185.49646048458</v>
      </c>
      <c r="Y2208">
        <v>31.1029210450817</v>
      </c>
      <c r="Z2208">
        <v>0.44354536725560401</v>
      </c>
      <c r="AA2208">
        <v>4954.8734840942097</v>
      </c>
      <c r="AB2208">
        <v>130.95694385035699</v>
      </c>
      <c r="AC2208">
        <v>86.335862200605206</v>
      </c>
      <c r="AD2208">
        <v>90.960263034468696</v>
      </c>
      <c r="AE2208">
        <v>1982.9562068886501</v>
      </c>
      <c r="AF2208">
        <v>44976.116724537002</v>
      </c>
    </row>
    <row r="2209" spans="1:32" x14ac:dyDescent="0.25">
      <c r="A2209" t="s">
        <v>32</v>
      </c>
      <c r="B2209">
        <v>1</v>
      </c>
      <c r="C2209" t="s">
        <v>94</v>
      </c>
      <c r="D2209">
        <v>47</v>
      </c>
      <c r="E2209" t="s">
        <v>34</v>
      </c>
      <c r="F2209" t="s">
        <v>45</v>
      </c>
      <c r="G2209" t="s">
        <v>46</v>
      </c>
      <c r="H2209" t="s">
        <v>72</v>
      </c>
      <c r="I2209" t="s">
        <v>56</v>
      </c>
      <c r="J2209" t="s">
        <v>94</v>
      </c>
      <c r="K2209">
        <v>44196</v>
      </c>
      <c r="L2209">
        <v>2020</v>
      </c>
      <c r="M2209" t="s">
        <v>57</v>
      </c>
      <c r="N2209">
        <v>1000</v>
      </c>
      <c r="O2209">
        <v>0.86189185326641504</v>
      </c>
      <c r="P2209">
        <v>0.45497145172355702</v>
      </c>
      <c r="Q2209">
        <v>33.200992220704997</v>
      </c>
      <c r="R2209">
        <v>1.10952188574247E-4</v>
      </c>
      <c r="S2209">
        <v>34.772953146270801</v>
      </c>
      <c r="T2209">
        <v>52.444055138352198</v>
      </c>
      <c r="U2209">
        <v>87.217119236811598</v>
      </c>
      <c r="V2209">
        <v>89305.234824326602</v>
      </c>
      <c r="W2209">
        <v>7580.4347867538099</v>
      </c>
      <c r="X2209">
        <v>1017.12917432201</v>
      </c>
      <c r="Y2209">
        <v>27.2040335964831</v>
      </c>
      <c r="Z2209">
        <v>0.31219402043141598</v>
      </c>
      <c r="AA2209">
        <v>2105.8981869067502</v>
      </c>
      <c r="AB2209">
        <v>53.678283233987102</v>
      </c>
      <c r="AC2209">
        <v>35.929949006782202</v>
      </c>
      <c r="AD2209">
        <v>79.468849874253905</v>
      </c>
      <c r="AE2209">
        <v>827.43062105248998</v>
      </c>
      <c r="AF2209">
        <v>44976.131620370397</v>
      </c>
    </row>
    <row r="2210" spans="1:32" x14ac:dyDescent="0.25">
      <c r="A2210" t="s">
        <v>32</v>
      </c>
      <c r="B2210">
        <v>1</v>
      </c>
      <c r="C2210" t="s">
        <v>94</v>
      </c>
      <c r="D2210">
        <v>47</v>
      </c>
      <c r="E2210" t="s">
        <v>34</v>
      </c>
      <c r="F2210" t="s">
        <v>45</v>
      </c>
      <c r="G2210" t="s">
        <v>46</v>
      </c>
      <c r="H2210" t="s">
        <v>72</v>
      </c>
      <c r="I2210" t="s">
        <v>56</v>
      </c>
      <c r="J2210" t="s">
        <v>94</v>
      </c>
      <c r="K2210">
        <v>44561</v>
      </c>
      <c r="L2210">
        <v>2021</v>
      </c>
      <c r="M2210" t="s">
        <v>57</v>
      </c>
      <c r="N2210">
        <v>1000</v>
      </c>
      <c r="O2210">
        <v>2.8837758423240998</v>
      </c>
      <c r="P2210">
        <v>0.85743280755741802</v>
      </c>
      <c r="Q2210">
        <v>66.408504956350399</v>
      </c>
      <c r="R2210">
        <v>1.27897639159892E-4</v>
      </c>
      <c r="S2210">
        <v>15.361759613352101</v>
      </c>
      <c r="T2210">
        <v>32.5988014371476</v>
      </c>
      <c r="U2210">
        <v>47.960688948137403</v>
      </c>
      <c r="V2210">
        <v>89139.963677686799</v>
      </c>
      <c r="W2210">
        <v>7526.1290305919201</v>
      </c>
      <c r="X2210">
        <v>973.27896956009795</v>
      </c>
      <c r="Y2210">
        <v>25.0871974911549</v>
      </c>
      <c r="Z2210">
        <v>0.27928141360223502</v>
      </c>
      <c r="AA2210">
        <v>1772.93362829537</v>
      </c>
      <c r="AB2210">
        <v>39.644358852651798</v>
      </c>
      <c r="AC2210">
        <v>52.490644817668702</v>
      </c>
      <c r="AD2210">
        <v>58.740145418377701</v>
      </c>
      <c r="AE2210">
        <v>607.51377275141704</v>
      </c>
      <c r="AF2210">
        <v>44976.146782407399</v>
      </c>
    </row>
    <row r="2211" spans="1:32" x14ac:dyDescent="0.25">
      <c r="A2211" t="s">
        <v>32</v>
      </c>
      <c r="B2211">
        <v>1</v>
      </c>
      <c r="C2211" t="s">
        <v>95</v>
      </c>
      <c r="D2211">
        <v>48</v>
      </c>
      <c r="E2211" t="s">
        <v>34</v>
      </c>
      <c r="F2211" t="s">
        <v>35</v>
      </c>
      <c r="G2211" t="s">
        <v>41</v>
      </c>
      <c r="H2211" t="s">
        <v>72</v>
      </c>
      <c r="I2211" t="s">
        <v>56</v>
      </c>
      <c r="J2211" t="s">
        <v>95</v>
      </c>
      <c r="K2211">
        <v>27759</v>
      </c>
      <c r="L2211">
        <v>1975</v>
      </c>
      <c r="M2211" t="s">
        <v>57</v>
      </c>
      <c r="N2211">
        <v>1000</v>
      </c>
      <c r="O2211">
        <v>19.792637661439802</v>
      </c>
      <c r="P2211">
        <v>9.4137217588570294</v>
      </c>
      <c r="Q2211">
        <v>658.91072454946095</v>
      </c>
      <c r="R2211">
        <v>8.5860491870719993E-2</v>
      </c>
      <c r="S2211">
        <v>57.728589118525399</v>
      </c>
      <c r="T2211">
        <v>27.314432501823699</v>
      </c>
      <c r="U2211">
        <v>85.128882112216701</v>
      </c>
      <c r="V2211">
        <v>97538.016896992398</v>
      </c>
      <c r="W2211">
        <v>8274.0838081361107</v>
      </c>
      <c r="X2211">
        <v>1503.99609762566</v>
      </c>
      <c r="Y2211">
        <v>30.7962545742358</v>
      </c>
      <c r="Z2211">
        <v>0</v>
      </c>
      <c r="AA2211">
        <v>48063.658071482503</v>
      </c>
      <c r="AB2211">
        <v>966.80008603697399</v>
      </c>
      <c r="AC2211">
        <v>0</v>
      </c>
      <c r="AD2211">
        <v>1185.54693456888</v>
      </c>
      <c r="AE2211">
        <v>21462</v>
      </c>
      <c r="AF2211">
        <v>44975.432175925896</v>
      </c>
    </row>
    <row r="2212" spans="1:32" x14ac:dyDescent="0.25">
      <c r="A2212" t="s">
        <v>32</v>
      </c>
      <c r="B2212">
        <v>1</v>
      </c>
      <c r="C2212" t="s">
        <v>95</v>
      </c>
      <c r="D2212">
        <v>48</v>
      </c>
      <c r="E2212" t="s">
        <v>34</v>
      </c>
      <c r="F2212" t="s">
        <v>35</v>
      </c>
      <c r="G2212" t="s">
        <v>41</v>
      </c>
      <c r="H2212" t="s">
        <v>72</v>
      </c>
      <c r="I2212" t="s">
        <v>56</v>
      </c>
      <c r="J2212" t="s">
        <v>95</v>
      </c>
      <c r="K2212">
        <v>28125</v>
      </c>
      <c r="L2212">
        <v>1976</v>
      </c>
      <c r="M2212" t="s">
        <v>57</v>
      </c>
      <c r="N2212">
        <v>1000</v>
      </c>
      <c r="O2212">
        <v>4.6670470988232404</v>
      </c>
      <c r="P2212">
        <v>2.2734604748420502</v>
      </c>
      <c r="Q2212">
        <v>187.67250257233599</v>
      </c>
      <c r="R2212">
        <v>0.124499154528285</v>
      </c>
      <c r="S2212">
        <v>63.995179059475298</v>
      </c>
      <c r="T2212">
        <v>24.503272604658701</v>
      </c>
      <c r="U2212">
        <v>88.622950818657003</v>
      </c>
      <c r="V2212">
        <v>97402.8608778239</v>
      </c>
      <c r="W2212">
        <v>8267.9393364090101</v>
      </c>
      <c r="X2212">
        <v>1467.9482204716001</v>
      </c>
      <c r="Y2212">
        <v>30.467718548220098</v>
      </c>
      <c r="Z2212">
        <v>0</v>
      </c>
      <c r="AA2212">
        <v>11906.036554108199</v>
      </c>
      <c r="AB2212">
        <v>241.80044968488201</v>
      </c>
      <c r="AC2212">
        <v>0</v>
      </c>
      <c r="AD2212">
        <v>288.60269665741799</v>
      </c>
      <c r="AE2212">
        <v>5571</v>
      </c>
      <c r="AF2212">
        <v>44975.4434259259</v>
      </c>
    </row>
    <row r="2213" spans="1:32" x14ac:dyDescent="0.25">
      <c r="A2213" t="s">
        <v>32</v>
      </c>
      <c r="B2213">
        <v>1</v>
      </c>
      <c r="C2213" t="s">
        <v>95</v>
      </c>
      <c r="D2213">
        <v>48</v>
      </c>
      <c r="E2213" t="s">
        <v>34</v>
      </c>
      <c r="F2213" t="s">
        <v>35</v>
      </c>
      <c r="G2213" t="s">
        <v>41</v>
      </c>
      <c r="H2213" t="s">
        <v>72</v>
      </c>
      <c r="I2213" t="s">
        <v>56</v>
      </c>
      <c r="J2213" t="s">
        <v>95</v>
      </c>
      <c r="K2213">
        <v>28490</v>
      </c>
      <c r="L2213">
        <v>1977</v>
      </c>
      <c r="M2213" t="s">
        <v>57</v>
      </c>
      <c r="N2213">
        <v>1000</v>
      </c>
      <c r="O2213">
        <v>4.67158421933516</v>
      </c>
      <c r="P2213">
        <v>2.3245325212721002</v>
      </c>
      <c r="Q2213">
        <v>166.28209541507999</v>
      </c>
      <c r="R2213">
        <v>0.113932138544537</v>
      </c>
      <c r="S2213">
        <v>58.989605137442602</v>
      </c>
      <c r="T2213">
        <v>26.349274194513999</v>
      </c>
      <c r="U2213">
        <v>85.452811470508195</v>
      </c>
      <c r="V2213">
        <v>97199.709147291098</v>
      </c>
      <c r="W2213">
        <v>8247.5903752399809</v>
      </c>
      <c r="X2213">
        <v>1503.8829507729699</v>
      </c>
      <c r="Y2213">
        <v>30.817221860502698</v>
      </c>
      <c r="Z2213">
        <v>0</v>
      </c>
      <c r="AA2213">
        <v>12492.5094320152</v>
      </c>
      <c r="AB2213">
        <v>249.36417754874299</v>
      </c>
      <c r="AC2213">
        <v>0</v>
      </c>
      <c r="AD2213">
        <v>302.56242189222303</v>
      </c>
      <c r="AE2213">
        <v>5547</v>
      </c>
      <c r="AF2213">
        <v>44975.454710648097</v>
      </c>
    </row>
    <row r="2214" spans="1:32" x14ac:dyDescent="0.25">
      <c r="A2214" t="s">
        <v>32</v>
      </c>
      <c r="B2214">
        <v>1</v>
      </c>
      <c r="C2214" t="s">
        <v>95</v>
      </c>
      <c r="D2214">
        <v>48</v>
      </c>
      <c r="E2214" t="s">
        <v>34</v>
      </c>
      <c r="F2214" t="s">
        <v>35</v>
      </c>
      <c r="G2214" t="s">
        <v>41</v>
      </c>
      <c r="H2214" t="s">
        <v>72</v>
      </c>
      <c r="I2214" t="s">
        <v>56</v>
      </c>
      <c r="J2214" t="s">
        <v>95</v>
      </c>
      <c r="K2214">
        <v>28855</v>
      </c>
      <c r="L2214">
        <v>1978</v>
      </c>
      <c r="M2214" t="s">
        <v>57</v>
      </c>
      <c r="N2214">
        <v>1000</v>
      </c>
      <c r="O2214">
        <v>5.6498648360188799</v>
      </c>
      <c r="P2214">
        <v>2.50533773317277</v>
      </c>
      <c r="Q2214">
        <v>181.76587469619099</v>
      </c>
      <c r="R2214">
        <v>0.18834164599738201</v>
      </c>
      <c r="S2214">
        <v>63.052543967517998</v>
      </c>
      <c r="T2214">
        <v>29.818421136701801</v>
      </c>
      <c r="U2214">
        <v>93.0593067502179</v>
      </c>
      <c r="V2214">
        <v>96977.797317961697</v>
      </c>
      <c r="W2214">
        <v>8235.7656512384292</v>
      </c>
      <c r="X2214">
        <v>1499.4076219354499</v>
      </c>
      <c r="Y2214">
        <v>30.966971003001699</v>
      </c>
      <c r="Z2214">
        <v>0</v>
      </c>
      <c r="AA2214">
        <v>12151.436473719799</v>
      </c>
      <c r="AB2214">
        <v>244.28733875453901</v>
      </c>
      <c r="AC2214">
        <v>0</v>
      </c>
      <c r="AD2214">
        <v>297.22233557119603</v>
      </c>
      <c r="AE2214">
        <v>5547</v>
      </c>
      <c r="AF2214">
        <v>44975.465995370403</v>
      </c>
    </row>
    <row r="2215" spans="1:32" x14ac:dyDescent="0.25">
      <c r="A2215" t="s">
        <v>32</v>
      </c>
      <c r="B2215">
        <v>1</v>
      </c>
      <c r="C2215" t="s">
        <v>95</v>
      </c>
      <c r="D2215">
        <v>48</v>
      </c>
      <c r="E2215" t="s">
        <v>34</v>
      </c>
      <c r="F2215" t="s">
        <v>35</v>
      </c>
      <c r="G2215" t="s">
        <v>41</v>
      </c>
      <c r="H2215" t="s">
        <v>72</v>
      </c>
      <c r="I2215" t="s">
        <v>56</v>
      </c>
      <c r="J2215" t="s">
        <v>95</v>
      </c>
      <c r="K2215">
        <v>29220</v>
      </c>
      <c r="L2215">
        <v>1979</v>
      </c>
      <c r="M2215" t="s">
        <v>57</v>
      </c>
      <c r="N2215">
        <v>1000</v>
      </c>
      <c r="O2215">
        <v>5.1871089981846303</v>
      </c>
      <c r="P2215">
        <v>2.4726711755387498</v>
      </c>
      <c r="Q2215">
        <v>174.11473529606499</v>
      </c>
      <c r="R2215">
        <v>0.17847759167346</v>
      </c>
      <c r="S2215">
        <v>57.223753307510201</v>
      </c>
      <c r="T2215">
        <v>38.814849959548702</v>
      </c>
      <c r="U2215">
        <v>96.217080858735898</v>
      </c>
      <c r="V2215">
        <v>96757.984541552898</v>
      </c>
      <c r="W2215">
        <v>8220.0822917699006</v>
      </c>
      <c r="X2215">
        <v>1482.5743190681801</v>
      </c>
      <c r="Y2215">
        <v>30.216903961463601</v>
      </c>
      <c r="Z2215">
        <v>0</v>
      </c>
      <c r="AA2215">
        <v>11873.6717484732</v>
      </c>
      <c r="AB2215">
        <v>238.33828763755699</v>
      </c>
      <c r="AC2215">
        <v>0</v>
      </c>
      <c r="AD2215">
        <v>287.619106055369</v>
      </c>
      <c r="AE2215">
        <v>5547</v>
      </c>
      <c r="AF2215">
        <v>44975.477210648103</v>
      </c>
    </row>
    <row r="2216" spans="1:32" x14ac:dyDescent="0.25">
      <c r="A2216" t="s">
        <v>32</v>
      </c>
      <c r="B2216">
        <v>1</v>
      </c>
      <c r="C2216" t="s">
        <v>95</v>
      </c>
      <c r="D2216">
        <v>48</v>
      </c>
      <c r="E2216" t="s">
        <v>34</v>
      </c>
      <c r="F2216" t="s">
        <v>35</v>
      </c>
      <c r="G2216" t="s">
        <v>41</v>
      </c>
      <c r="H2216" t="s">
        <v>72</v>
      </c>
      <c r="I2216" t="s">
        <v>56</v>
      </c>
      <c r="J2216" t="s">
        <v>95</v>
      </c>
      <c r="K2216">
        <v>29586</v>
      </c>
      <c r="L2216">
        <v>1980</v>
      </c>
      <c r="M2216" t="s">
        <v>57</v>
      </c>
      <c r="N2216">
        <v>1000</v>
      </c>
      <c r="O2216">
        <v>4.6639760085280404</v>
      </c>
      <c r="P2216">
        <v>2.3448338040893502</v>
      </c>
      <c r="Q2216">
        <v>168.36126085880301</v>
      </c>
      <c r="R2216">
        <v>0.14374310789157399</v>
      </c>
      <c r="S2216">
        <v>57.575507601876602</v>
      </c>
      <c r="T2216">
        <v>30.9702117229008</v>
      </c>
      <c r="U2216">
        <v>88.689462432666105</v>
      </c>
      <c r="V2216">
        <v>96552.545418235706</v>
      </c>
      <c r="W2216">
        <v>8195.1110519763206</v>
      </c>
      <c r="X2216">
        <v>1503.4380657839799</v>
      </c>
      <c r="Y2216">
        <v>30.533672113784601</v>
      </c>
      <c r="Z2216">
        <v>0</v>
      </c>
      <c r="AA2216">
        <v>12626.690117628399</v>
      </c>
      <c r="AB2216">
        <v>250.92209935439899</v>
      </c>
      <c r="AC2216">
        <v>0</v>
      </c>
      <c r="AD2216">
        <v>304.921856591741</v>
      </c>
      <c r="AE2216">
        <v>5571</v>
      </c>
      <c r="AF2216">
        <v>44975.488530092603</v>
      </c>
    </row>
    <row r="2217" spans="1:32" x14ac:dyDescent="0.25">
      <c r="A2217" t="s">
        <v>32</v>
      </c>
      <c r="B2217">
        <v>1</v>
      </c>
      <c r="C2217" t="s">
        <v>95</v>
      </c>
      <c r="D2217">
        <v>48</v>
      </c>
      <c r="E2217" t="s">
        <v>34</v>
      </c>
      <c r="F2217" t="s">
        <v>35</v>
      </c>
      <c r="G2217" t="s">
        <v>41</v>
      </c>
      <c r="H2217" t="s">
        <v>72</v>
      </c>
      <c r="I2217" t="s">
        <v>56</v>
      </c>
      <c r="J2217" t="s">
        <v>95</v>
      </c>
      <c r="K2217">
        <v>29951</v>
      </c>
      <c r="L2217">
        <v>1981</v>
      </c>
      <c r="M2217" t="s">
        <v>57</v>
      </c>
      <c r="N2217">
        <v>1000</v>
      </c>
      <c r="O2217">
        <v>4.9360242485807602</v>
      </c>
      <c r="P2217">
        <v>2.4393243361081001</v>
      </c>
      <c r="Q2217">
        <v>171.85850907509499</v>
      </c>
      <c r="R2217">
        <v>0.12518012480482099</v>
      </c>
      <c r="S2217">
        <v>56.851677300170103</v>
      </c>
      <c r="T2217">
        <v>27.455630782106802</v>
      </c>
      <c r="U2217">
        <v>84.432488207077199</v>
      </c>
      <c r="V2217">
        <v>96351.919334960199</v>
      </c>
      <c r="W2217">
        <v>8173.9721477724097</v>
      </c>
      <c r="X2217">
        <v>1471.60372339214</v>
      </c>
      <c r="Y2217">
        <v>29.790588941620801</v>
      </c>
      <c r="Z2217">
        <v>0</v>
      </c>
      <c r="AA2217">
        <v>11308.1726128932</v>
      </c>
      <c r="AB2217">
        <v>227.553009040603</v>
      </c>
      <c r="AC2217">
        <v>0</v>
      </c>
      <c r="AD2217">
        <v>283.72891084926101</v>
      </c>
      <c r="AE2217">
        <v>5547</v>
      </c>
      <c r="AF2217">
        <v>44975.499837962998</v>
      </c>
    </row>
    <row r="2218" spans="1:32" x14ac:dyDescent="0.25">
      <c r="A2218" t="s">
        <v>32</v>
      </c>
      <c r="B2218">
        <v>1</v>
      </c>
      <c r="C2218" t="s">
        <v>95</v>
      </c>
      <c r="D2218">
        <v>48</v>
      </c>
      <c r="E2218" t="s">
        <v>34</v>
      </c>
      <c r="F2218" t="s">
        <v>35</v>
      </c>
      <c r="G2218" t="s">
        <v>41</v>
      </c>
      <c r="H2218" t="s">
        <v>72</v>
      </c>
      <c r="I2218" t="s">
        <v>56</v>
      </c>
      <c r="J2218" t="s">
        <v>95</v>
      </c>
      <c r="K2218">
        <v>30316</v>
      </c>
      <c r="L2218">
        <v>1982</v>
      </c>
      <c r="M2218" t="s">
        <v>57</v>
      </c>
      <c r="N2218">
        <v>1000</v>
      </c>
      <c r="O2218">
        <v>4.2983161595934503</v>
      </c>
      <c r="P2218">
        <v>2.3081334967843898</v>
      </c>
      <c r="Q2218">
        <v>143.868317586845</v>
      </c>
      <c r="R2218">
        <v>4.77211109102006E-2</v>
      </c>
      <c r="S2218">
        <v>53.208225103681997</v>
      </c>
      <c r="T2218">
        <v>30.957730855702</v>
      </c>
      <c r="U2218">
        <v>84.213677070294906</v>
      </c>
      <c r="V2218">
        <v>96107.191597130295</v>
      </c>
      <c r="W2218">
        <v>8152.0591101788305</v>
      </c>
      <c r="X2218">
        <v>1492.8700170064801</v>
      </c>
      <c r="Y2218">
        <v>31.146309935828999</v>
      </c>
      <c r="Z2218">
        <v>0</v>
      </c>
      <c r="AA2218">
        <v>12325.400129683499</v>
      </c>
      <c r="AB2218">
        <v>251.31626768189099</v>
      </c>
      <c r="AC2218">
        <v>0</v>
      </c>
      <c r="AD2218">
        <v>301.848949556533</v>
      </c>
      <c r="AE2218">
        <v>5547</v>
      </c>
      <c r="AF2218">
        <v>44975.011076388902</v>
      </c>
    </row>
    <row r="2219" spans="1:32" x14ac:dyDescent="0.25">
      <c r="A2219" t="s">
        <v>32</v>
      </c>
      <c r="B2219">
        <v>1</v>
      </c>
      <c r="C2219" t="s">
        <v>95</v>
      </c>
      <c r="D2219">
        <v>48</v>
      </c>
      <c r="E2219" t="s">
        <v>34</v>
      </c>
      <c r="F2219" t="s">
        <v>35</v>
      </c>
      <c r="G2219" t="s">
        <v>41</v>
      </c>
      <c r="H2219" t="s">
        <v>72</v>
      </c>
      <c r="I2219" t="s">
        <v>56</v>
      </c>
      <c r="J2219" t="s">
        <v>95</v>
      </c>
      <c r="K2219">
        <v>30681</v>
      </c>
      <c r="L2219">
        <v>1983</v>
      </c>
      <c r="M2219" t="s">
        <v>57</v>
      </c>
      <c r="N2219">
        <v>1000</v>
      </c>
      <c r="O2219">
        <v>4.4771492989902599</v>
      </c>
      <c r="P2219">
        <v>2.25808232491325</v>
      </c>
      <c r="Q2219">
        <v>167.49475958913999</v>
      </c>
      <c r="R2219">
        <v>0.21002442031959601</v>
      </c>
      <c r="S2219">
        <v>65.648609071601498</v>
      </c>
      <c r="T2219">
        <v>27.321287835821199</v>
      </c>
      <c r="U2219">
        <v>93.179921327742306</v>
      </c>
      <c r="V2219">
        <v>95957.041204585403</v>
      </c>
      <c r="W2219">
        <v>8149.3777595826896</v>
      </c>
      <c r="X2219">
        <v>1512.8447537364</v>
      </c>
      <c r="Y2219">
        <v>30.914781933001802</v>
      </c>
      <c r="Z2219">
        <v>0</v>
      </c>
      <c r="AA2219">
        <v>12192.529114724</v>
      </c>
      <c r="AB2219">
        <v>247.314310695335</v>
      </c>
      <c r="AC2219">
        <v>0</v>
      </c>
      <c r="AD2219">
        <v>301.14378034098303</v>
      </c>
      <c r="AE2219">
        <v>5547</v>
      </c>
      <c r="AF2219">
        <v>44975.022303240701</v>
      </c>
    </row>
    <row r="2220" spans="1:32" x14ac:dyDescent="0.25">
      <c r="A2220" t="s">
        <v>32</v>
      </c>
      <c r="B2220">
        <v>1</v>
      </c>
      <c r="C2220" t="s">
        <v>95</v>
      </c>
      <c r="D2220">
        <v>48</v>
      </c>
      <c r="E2220" t="s">
        <v>34</v>
      </c>
      <c r="F2220" t="s">
        <v>35</v>
      </c>
      <c r="G2220" t="s">
        <v>41</v>
      </c>
      <c r="H2220" t="s">
        <v>72</v>
      </c>
      <c r="I2220" t="s">
        <v>56</v>
      </c>
      <c r="J2220" t="s">
        <v>95</v>
      </c>
      <c r="K2220">
        <v>31047</v>
      </c>
      <c r="L2220">
        <v>1984</v>
      </c>
      <c r="M2220" t="s">
        <v>57</v>
      </c>
      <c r="N2220">
        <v>1000</v>
      </c>
      <c r="O2220">
        <v>4.6367946059149103</v>
      </c>
      <c r="P2220">
        <v>2.3743601032055901</v>
      </c>
      <c r="Q2220">
        <v>160.52512541633399</v>
      </c>
      <c r="R2220">
        <v>3.9240647674559301E-2</v>
      </c>
      <c r="S2220">
        <v>54.286144300202999</v>
      </c>
      <c r="T2220">
        <v>39.498384256213399</v>
      </c>
      <c r="U2220">
        <v>93.823769204096195</v>
      </c>
      <c r="V2220">
        <v>95768.208900286802</v>
      </c>
      <c r="W2220">
        <v>8134.5475373619502</v>
      </c>
      <c r="X2220">
        <v>1539.93375929904</v>
      </c>
      <c r="Y2220">
        <v>31.020907842718099</v>
      </c>
      <c r="Z2220">
        <v>0</v>
      </c>
      <c r="AA2220">
        <v>13252.8854634073</v>
      </c>
      <c r="AB2220">
        <v>262.63923330197701</v>
      </c>
      <c r="AC2220">
        <v>0</v>
      </c>
      <c r="AD2220">
        <v>317.45205310444999</v>
      </c>
      <c r="AE2220">
        <v>5571</v>
      </c>
      <c r="AF2220">
        <v>44975.033645833297</v>
      </c>
    </row>
    <row r="2221" spans="1:32" x14ac:dyDescent="0.25">
      <c r="A2221" t="s">
        <v>32</v>
      </c>
      <c r="B2221">
        <v>1</v>
      </c>
      <c r="C2221" t="s">
        <v>95</v>
      </c>
      <c r="D2221">
        <v>48</v>
      </c>
      <c r="E2221" t="s">
        <v>34</v>
      </c>
      <c r="F2221" t="s">
        <v>35</v>
      </c>
      <c r="G2221" t="s">
        <v>41</v>
      </c>
      <c r="H2221" t="s">
        <v>72</v>
      </c>
      <c r="I2221" t="s">
        <v>56</v>
      </c>
      <c r="J2221" t="s">
        <v>95</v>
      </c>
      <c r="K2221">
        <v>31412</v>
      </c>
      <c r="L2221">
        <v>1985</v>
      </c>
      <c r="M2221" t="s">
        <v>57</v>
      </c>
      <c r="N2221">
        <v>1000</v>
      </c>
      <c r="O2221">
        <v>4.4281019506777604</v>
      </c>
      <c r="P2221">
        <v>2.3053624014136198</v>
      </c>
      <c r="Q2221">
        <v>149.46898725746999</v>
      </c>
      <c r="R2221">
        <v>0.16097123600788599</v>
      </c>
      <c r="S2221">
        <v>59.967826599330898</v>
      </c>
      <c r="T2221">
        <v>29.5423228402306</v>
      </c>
      <c r="U2221">
        <v>89.671120675563998</v>
      </c>
      <c r="V2221">
        <v>95542.876839702105</v>
      </c>
      <c r="W2221">
        <v>8110.4342268713499</v>
      </c>
      <c r="X2221">
        <v>1503.3196736856401</v>
      </c>
      <c r="Y2221">
        <v>30.073033131781699</v>
      </c>
      <c r="Z2221">
        <v>0</v>
      </c>
      <c r="AA2221">
        <v>12936.3247629571</v>
      </c>
      <c r="AB2221">
        <v>255.180921369662</v>
      </c>
      <c r="AC2221">
        <v>0</v>
      </c>
      <c r="AD2221">
        <v>307.93455830018098</v>
      </c>
      <c r="AE2221">
        <v>5547</v>
      </c>
      <c r="AF2221">
        <v>44975.044965277797</v>
      </c>
    </row>
    <row r="2222" spans="1:32" x14ac:dyDescent="0.25">
      <c r="A2222" t="s">
        <v>32</v>
      </c>
      <c r="B2222">
        <v>1</v>
      </c>
      <c r="C2222" t="s">
        <v>95</v>
      </c>
      <c r="D2222">
        <v>48</v>
      </c>
      <c r="E2222" t="s">
        <v>34</v>
      </c>
      <c r="F2222" t="s">
        <v>35</v>
      </c>
      <c r="G2222" t="s">
        <v>41</v>
      </c>
      <c r="H2222" t="s">
        <v>72</v>
      </c>
      <c r="I2222" t="s">
        <v>56</v>
      </c>
      <c r="J2222" t="s">
        <v>95</v>
      </c>
      <c r="K2222">
        <v>31777</v>
      </c>
      <c r="L2222">
        <v>1986</v>
      </c>
      <c r="M2222" t="s">
        <v>57</v>
      </c>
      <c r="N2222">
        <v>1000</v>
      </c>
      <c r="O2222">
        <v>5.4946235385613003</v>
      </c>
      <c r="P2222">
        <v>2.5184733517856901</v>
      </c>
      <c r="Q2222">
        <v>185.22479240244101</v>
      </c>
      <c r="R2222">
        <v>0.157320684025718</v>
      </c>
      <c r="S2222">
        <v>60.823524998838501</v>
      </c>
      <c r="T2222">
        <v>37.988899780257903</v>
      </c>
      <c r="U2222">
        <v>98.969745463123999</v>
      </c>
      <c r="V2222">
        <v>95361.340791677605</v>
      </c>
      <c r="W2222">
        <v>8104.9467188103299</v>
      </c>
      <c r="X2222">
        <v>1500.233156475</v>
      </c>
      <c r="Y2222">
        <v>30.548513478532598</v>
      </c>
      <c r="Z2222">
        <v>0</v>
      </c>
      <c r="AA2222">
        <v>12112.144197284701</v>
      </c>
      <c r="AB2222">
        <v>241.66523770912701</v>
      </c>
      <c r="AC2222">
        <v>0</v>
      </c>
      <c r="AD2222">
        <v>297.35155511970902</v>
      </c>
      <c r="AE2222">
        <v>5547</v>
      </c>
      <c r="AF2222">
        <v>44975.056226851899</v>
      </c>
    </row>
    <row r="2223" spans="1:32" x14ac:dyDescent="0.25">
      <c r="A2223" t="s">
        <v>32</v>
      </c>
      <c r="B2223">
        <v>1</v>
      </c>
      <c r="C2223" t="s">
        <v>95</v>
      </c>
      <c r="D2223">
        <v>48</v>
      </c>
      <c r="E2223" t="s">
        <v>34</v>
      </c>
      <c r="F2223" t="s">
        <v>35</v>
      </c>
      <c r="G2223" t="s">
        <v>41</v>
      </c>
      <c r="H2223" t="s">
        <v>72</v>
      </c>
      <c r="I2223" t="s">
        <v>56</v>
      </c>
      <c r="J2223" t="s">
        <v>95</v>
      </c>
      <c r="K2223">
        <v>32142</v>
      </c>
      <c r="L2223">
        <v>1987</v>
      </c>
      <c r="M2223" t="s">
        <v>57</v>
      </c>
      <c r="N2223">
        <v>1000</v>
      </c>
      <c r="O2223">
        <v>4.4830507773618304</v>
      </c>
      <c r="P2223">
        <v>2.2895625899465801</v>
      </c>
      <c r="Q2223">
        <v>166.63359047533001</v>
      </c>
      <c r="R2223">
        <v>0.153390169377637</v>
      </c>
      <c r="S2223">
        <v>57.708298308586201</v>
      </c>
      <c r="T2223">
        <v>28.145954913527301</v>
      </c>
      <c r="U2223">
        <v>86.007643391490106</v>
      </c>
      <c r="V2223">
        <v>95184.168773080295</v>
      </c>
      <c r="W2223">
        <v>8077.5560765360797</v>
      </c>
      <c r="X2223">
        <v>1503.41162281534</v>
      </c>
      <c r="Y2223">
        <v>30.456396870371801</v>
      </c>
      <c r="Z2223">
        <v>0</v>
      </c>
      <c r="AA2223">
        <v>12689.3237680865</v>
      </c>
      <c r="AB2223">
        <v>254.600758716033</v>
      </c>
      <c r="AC2223">
        <v>0</v>
      </c>
      <c r="AD2223">
        <v>307.53538238035298</v>
      </c>
      <c r="AE2223">
        <v>5547</v>
      </c>
      <c r="AF2223">
        <v>44975.067557870403</v>
      </c>
    </row>
    <row r="2224" spans="1:32" x14ac:dyDescent="0.25">
      <c r="A2224" t="s">
        <v>32</v>
      </c>
      <c r="B2224">
        <v>1</v>
      </c>
      <c r="C2224" t="s">
        <v>95</v>
      </c>
      <c r="D2224">
        <v>48</v>
      </c>
      <c r="E2224" t="s">
        <v>34</v>
      </c>
      <c r="F2224" t="s">
        <v>35</v>
      </c>
      <c r="G2224" t="s">
        <v>41</v>
      </c>
      <c r="H2224" t="s">
        <v>72</v>
      </c>
      <c r="I2224" t="s">
        <v>56</v>
      </c>
      <c r="J2224" t="s">
        <v>95</v>
      </c>
      <c r="K2224">
        <v>32508</v>
      </c>
      <c r="L2224">
        <v>1988</v>
      </c>
      <c r="M2224" t="s">
        <v>57</v>
      </c>
      <c r="N2224">
        <v>1000</v>
      </c>
      <c r="O2224">
        <v>3.997255723056</v>
      </c>
      <c r="P2224">
        <v>2.2802415236443401</v>
      </c>
      <c r="Q2224">
        <v>130.12180418672699</v>
      </c>
      <c r="R2224">
        <v>0.103527418764247</v>
      </c>
      <c r="S2224">
        <v>48.954369346618002</v>
      </c>
      <c r="T2224">
        <v>39.994627344128403</v>
      </c>
      <c r="U2224">
        <v>89.052524109512703</v>
      </c>
      <c r="V2224">
        <v>94963.548627197306</v>
      </c>
      <c r="W2224">
        <v>8061.6395235954496</v>
      </c>
      <c r="X2224">
        <v>1498.2632487456301</v>
      </c>
      <c r="Y2224">
        <v>31.206170425427299</v>
      </c>
      <c r="Z2224">
        <v>0</v>
      </c>
      <c r="AA2224">
        <v>12394.710483266301</v>
      </c>
      <c r="AB2224">
        <v>249.407164936898</v>
      </c>
      <c r="AC2224">
        <v>0</v>
      </c>
      <c r="AD2224">
        <v>305.50887382468198</v>
      </c>
      <c r="AE2224">
        <v>5571</v>
      </c>
      <c r="AF2224">
        <v>44975.078912037003</v>
      </c>
    </row>
    <row r="2225" spans="1:32" x14ac:dyDescent="0.25">
      <c r="A2225" t="s">
        <v>32</v>
      </c>
      <c r="B2225">
        <v>1</v>
      </c>
      <c r="C2225" t="s">
        <v>95</v>
      </c>
      <c r="D2225">
        <v>48</v>
      </c>
      <c r="E2225" t="s">
        <v>34</v>
      </c>
      <c r="F2225" t="s">
        <v>35</v>
      </c>
      <c r="G2225" t="s">
        <v>41</v>
      </c>
      <c r="H2225" t="s">
        <v>72</v>
      </c>
      <c r="I2225" t="s">
        <v>56</v>
      </c>
      <c r="J2225" t="s">
        <v>95</v>
      </c>
      <c r="K2225">
        <v>32873</v>
      </c>
      <c r="L2225">
        <v>1989</v>
      </c>
      <c r="M2225" t="s">
        <v>57</v>
      </c>
      <c r="N2225">
        <v>1000</v>
      </c>
      <c r="O2225">
        <v>4.7537579854240697</v>
      </c>
      <c r="P2225">
        <v>2.3801681615832901</v>
      </c>
      <c r="Q2225">
        <v>168.746581000448</v>
      </c>
      <c r="R2225">
        <v>0.14711139798505601</v>
      </c>
      <c r="S2225">
        <v>57.179238840593598</v>
      </c>
      <c r="T2225">
        <v>27.791727675299001</v>
      </c>
      <c r="U2225">
        <v>85.118077913876803</v>
      </c>
      <c r="V2225">
        <v>94784.095293273102</v>
      </c>
      <c r="W2225">
        <v>8042.6540280789304</v>
      </c>
      <c r="X2225">
        <v>1502.5456675489099</v>
      </c>
      <c r="Y2225">
        <v>29.919478514544899</v>
      </c>
      <c r="Z2225">
        <v>0</v>
      </c>
      <c r="AA2225">
        <v>12191.8751012394</v>
      </c>
      <c r="AB2225">
        <v>242.02573104488701</v>
      </c>
      <c r="AC2225">
        <v>0</v>
      </c>
      <c r="AD2225">
        <v>298.222525832575</v>
      </c>
      <c r="AE2225">
        <v>5547</v>
      </c>
      <c r="AF2225">
        <v>44975.090243055602</v>
      </c>
    </row>
    <row r="2226" spans="1:32" x14ac:dyDescent="0.25">
      <c r="A2226" t="s">
        <v>32</v>
      </c>
      <c r="B2226">
        <v>1</v>
      </c>
      <c r="C2226" t="s">
        <v>95</v>
      </c>
      <c r="D2226">
        <v>48</v>
      </c>
      <c r="E2226" t="s">
        <v>34</v>
      </c>
      <c r="F2226" t="s">
        <v>35</v>
      </c>
      <c r="G2226" t="s">
        <v>41</v>
      </c>
      <c r="H2226" t="s">
        <v>72</v>
      </c>
      <c r="I2226" t="s">
        <v>56</v>
      </c>
      <c r="J2226" t="s">
        <v>95</v>
      </c>
      <c r="K2226">
        <v>33238</v>
      </c>
      <c r="L2226">
        <v>1990</v>
      </c>
      <c r="M2226" t="s">
        <v>57</v>
      </c>
      <c r="N2226">
        <v>1000</v>
      </c>
      <c r="O2226">
        <v>4.8322348984284504</v>
      </c>
      <c r="P2226">
        <v>2.4375324224783701</v>
      </c>
      <c r="Q2226">
        <v>166.930684685725</v>
      </c>
      <c r="R2226">
        <v>7.6604247880210904E-2</v>
      </c>
      <c r="S2226">
        <v>52.879243099004</v>
      </c>
      <c r="T2226">
        <v>26.051092275867301</v>
      </c>
      <c r="U2226">
        <v>79.006939622750707</v>
      </c>
      <c r="V2226">
        <v>94564.554303759302</v>
      </c>
      <c r="W2226">
        <v>8017.5179644825103</v>
      </c>
      <c r="X2226">
        <v>1483.0986513319999</v>
      </c>
      <c r="Y2226">
        <v>30.302907206535799</v>
      </c>
      <c r="Z2226">
        <v>0</v>
      </c>
      <c r="AA2226">
        <v>11472.811466155999</v>
      </c>
      <c r="AB2226">
        <v>232.36023175023101</v>
      </c>
      <c r="AC2226">
        <v>0</v>
      </c>
      <c r="AD2226">
        <v>287.25394380209201</v>
      </c>
      <c r="AE2226">
        <v>5547</v>
      </c>
      <c r="AF2226">
        <v>44975.101481481499</v>
      </c>
    </row>
    <row r="2227" spans="1:32" x14ac:dyDescent="0.25">
      <c r="A2227" t="s">
        <v>32</v>
      </c>
      <c r="B2227">
        <v>1</v>
      </c>
      <c r="C2227" t="s">
        <v>95</v>
      </c>
      <c r="D2227">
        <v>48</v>
      </c>
      <c r="E2227" t="s">
        <v>34</v>
      </c>
      <c r="F2227" t="s">
        <v>35</v>
      </c>
      <c r="G2227" t="s">
        <v>41</v>
      </c>
      <c r="H2227" t="s">
        <v>72</v>
      </c>
      <c r="I2227" t="s">
        <v>56</v>
      </c>
      <c r="J2227" t="s">
        <v>95</v>
      </c>
      <c r="K2227">
        <v>33603</v>
      </c>
      <c r="L2227">
        <v>1991</v>
      </c>
      <c r="M2227" t="s">
        <v>57</v>
      </c>
      <c r="N2227">
        <v>1000</v>
      </c>
      <c r="O2227">
        <v>4.4750564468732401</v>
      </c>
      <c r="P2227">
        <v>2.25836708219575</v>
      </c>
      <c r="Q2227">
        <v>162.058203449198</v>
      </c>
      <c r="R2227">
        <v>0.29443080812432398</v>
      </c>
      <c r="S2227">
        <v>62.786591382285799</v>
      </c>
      <c r="T2227">
        <v>33.765083260237603</v>
      </c>
      <c r="U2227">
        <v>96.846105450646704</v>
      </c>
      <c r="V2227">
        <v>94416.6378929864</v>
      </c>
      <c r="W2227">
        <v>8023.7075062530103</v>
      </c>
      <c r="X2227">
        <v>1488.2702690031499</v>
      </c>
      <c r="Y2227">
        <v>29.833627283554598</v>
      </c>
      <c r="Z2227">
        <v>0</v>
      </c>
      <c r="AA2227">
        <v>12298.5175771261</v>
      </c>
      <c r="AB2227">
        <v>244.49855328320001</v>
      </c>
      <c r="AC2227">
        <v>0</v>
      </c>
      <c r="AD2227">
        <v>295.87309629124201</v>
      </c>
      <c r="AE2227">
        <v>5547</v>
      </c>
      <c r="AF2227">
        <v>44975.112719907404</v>
      </c>
    </row>
    <row r="2228" spans="1:32" x14ac:dyDescent="0.25">
      <c r="A2228" t="s">
        <v>32</v>
      </c>
      <c r="B2228">
        <v>1</v>
      </c>
      <c r="C2228" t="s">
        <v>95</v>
      </c>
      <c r="D2228">
        <v>48</v>
      </c>
      <c r="E2228" t="s">
        <v>34</v>
      </c>
      <c r="F2228" t="s">
        <v>35</v>
      </c>
      <c r="G2228" t="s">
        <v>41</v>
      </c>
      <c r="H2228" t="s">
        <v>72</v>
      </c>
      <c r="I2228" t="s">
        <v>56</v>
      </c>
      <c r="J2228" t="s">
        <v>95</v>
      </c>
      <c r="K2228">
        <v>33969</v>
      </c>
      <c r="L2228">
        <v>1992</v>
      </c>
      <c r="M2228" t="s">
        <v>57</v>
      </c>
      <c r="N2228">
        <v>1000</v>
      </c>
      <c r="O2228">
        <v>4.6009714039832001</v>
      </c>
      <c r="P2228">
        <v>2.2944688510492401</v>
      </c>
      <c r="Q2228">
        <v>174.254126282512</v>
      </c>
      <c r="R2228">
        <v>0.125273347025877</v>
      </c>
      <c r="S2228">
        <v>64.045363028347893</v>
      </c>
      <c r="T2228">
        <v>25.557603893884</v>
      </c>
      <c r="U2228">
        <v>89.728240269252495</v>
      </c>
      <c r="V2228">
        <v>94280.059055656398</v>
      </c>
      <c r="W2228">
        <v>8006.2798420025501</v>
      </c>
      <c r="X2228">
        <v>1494.1081811684901</v>
      </c>
      <c r="Y2228">
        <v>30.935987526001298</v>
      </c>
      <c r="Z2228">
        <v>0</v>
      </c>
      <c r="AA2228">
        <v>12009.2950167647</v>
      </c>
      <c r="AB2228">
        <v>244.41908363364601</v>
      </c>
      <c r="AC2228">
        <v>0</v>
      </c>
      <c r="AD2228">
        <v>294.175095477404</v>
      </c>
      <c r="AE2228">
        <v>5571</v>
      </c>
      <c r="AF2228">
        <v>44975.124004629601</v>
      </c>
    </row>
    <row r="2229" spans="1:32" x14ac:dyDescent="0.25">
      <c r="A2229" t="s">
        <v>32</v>
      </c>
      <c r="B2229">
        <v>1</v>
      </c>
      <c r="C2229" t="s">
        <v>95</v>
      </c>
      <c r="D2229">
        <v>48</v>
      </c>
      <c r="E2229" t="s">
        <v>34</v>
      </c>
      <c r="F2229" t="s">
        <v>35</v>
      </c>
      <c r="G2229" t="s">
        <v>41</v>
      </c>
      <c r="H2229" t="s">
        <v>72</v>
      </c>
      <c r="I2229" t="s">
        <v>56</v>
      </c>
      <c r="J2229" t="s">
        <v>95</v>
      </c>
      <c r="K2229">
        <v>34334</v>
      </c>
      <c r="L2229">
        <v>1993</v>
      </c>
      <c r="M2229" t="s">
        <v>57</v>
      </c>
      <c r="N2229">
        <v>1000</v>
      </c>
      <c r="O2229">
        <v>4.5462940975667303</v>
      </c>
      <c r="P2229">
        <v>2.2686972267064398</v>
      </c>
      <c r="Q2229">
        <v>169.19931863192301</v>
      </c>
      <c r="R2229">
        <v>0.14395931515030899</v>
      </c>
      <c r="S2229">
        <v>63.532105608460398</v>
      </c>
      <c r="T2229">
        <v>24.094478279574901</v>
      </c>
      <c r="U2229">
        <v>87.770543203180395</v>
      </c>
      <c r="V2229">
        <v>94148.108508389298</v>
      </c>
      <c r="W2229">
        <v>7993.9799222824104</v>
      </c>
      <c r="X2229">
        <v>1476.24170522075</v>
      </c>
      <c r="Y2229">
        <v>29.611748664137298</v>
      </c>
      <c r="Z2229">
        <v>0</v>
      </c>
      <c r="AA2229">
        <v>11856.9980750219</v>
      </c>
      <c r="AB2229">
        <v>235.685541909693</v>
      </c>
      <c r="AC2229">
        <v>0</v>
      </c>
      <c r="AD2229">
        <v>282.40960298429201</v>
      </c>
      <c r="AE2229">
        <v>5547</v>
      </c>
      <c r="AF2229">
        <v>44975.135289351798</v>
      </c>
    </row>
    <row r="2230" spans="1:32" x14ac:dyDescent="0.25">
      <c r="A2230" t="s">
        <v>32</v>
      </c>
      <c r="B2230">
        <v>1</v>
      </c>
      <c r="C2230" t="s">
        <v>95</v>
      </c>
      <c r="D2230">
        <v>48</v>
      </c>
      <c r="E2230" t="s">
        <v>34</v>
      </c>
      <c r="F2230" t="s">
        <v>35</v>
      </c>
      <c r="G2230" t="s">
        <v>41</v>
      </c>
      <c r="H2230" t="s">
        <v>72</v>
      </c>
      <c r="I2230" t="s">
        <v>56</v>
      </c>
      <c r="J2230" t="s">
        <v>95</v>
      </c>
      <c r="K2230">
        <v>34699</v>
      </c>
      <c r="L2230">
        <v>1994</v>
      </c>
      <c r="M2230" t="s">
        <v>57</v>
      </c>
      <c r="N2230">
        <v>1000</v>
      </c>
      <c r="O2230">
        <v>4.4491180224030797</v>
      </c>
      <c r="P2230">
        <v>2.3181074305922</v>
      </c>
      <c r="Q2230">
        <v>151.298239046605</v>
      </c>
      <c r="R2230">
        <v>0.14999600908240801</v>
      </c>
      <c r="S2230">
        <v>58.102660565611103</v>
      </c>
      <c r="T2230">
        <v>36.202852195592499</v>
      </c>
      <c r="U2230">
        <v>94.455508770293903</v>
      </c>
      <c r="V2230">
        <v>93949.498077841999</v>
      </c>
      <c r="W2230">
        <v>7983.3684292356502</v>
      </c>
      <c r="X2230">
        <v>1504.24658091219</v>
      </c>
      <c r="Y2230">
        <v>30.904933349223501</v>
      </c>
      <c r="Z2230">
        <v>0</v>
      </c>
      <c r="AA2230">
        <v>12051.5080901412</v>
      </c>
      <c r="AB2230">
        <v>242.71022682589901</v>
      </c>
      <c r="AC2230">
        <v>0</v>
      </c>
      <c r="AD2230">
        <v>299.31518936558803</v>
      </c>
      <c r="AE2230">
        <v>5547</v>
      </c>
      <c r="AF2230">
        <v>44975.146516203698</v>
      </c>
    </row>
    <row r="2231" spans="1:32" x14ac:dyDescent="0.25">
      <c r="A2231" t="s">
        <v>32</v>
      </c>
      <c r="B2231">
        <v>1</v>
      </c>
      <c r="C2231" t="s">
        <v>95</v>
      </c>
      <c r="D2231">
        <v>48</v>
      </c>
      <c r="E2231" t="s">
        <v>34</v>
      </c>
      <c r="F2231" t="s">
        <v>35</v>
      </c>
      <c r="G2231" t="s">
        <v>41</v>
      </c>
      <c r="H2231" t="s">
        <v>72</v>
      </c>
      <c r="I2231" t="s">
        <v>56</v>
      </c>
      <c r="J2231" t="s">
        <v>95</v>
      </c>
      <c r="K2231">
        <v>35064</v>
      </c>
      <c r="L2231">
        <v>1995</v>
      </c>
      <c r="M2231" t="s">
        <v>57</v>
      </c>
      <c r="N2231">
        <v>1000</v>
      </c>
      <c r="O2231">
        <v>4.33317060948107</v>
      </c>
      <c r="P2231">
        <v>2.2760345382669498</v>
      </c>
      <c r="Q2231">
        <v>156.39427048294499</v>
      </c>
      <c r="R2231">
        <v>0.12667835352533499</v>
      </c>
      <c r="S2231">
        <v>55.444556013477801</v>
      </c>
      <c r="T2231">
        <v>34.711189218297498</v>
      </c>
      <c r="U2231">
        <v>90.282423585301999</v>
      </c>
      <c r="V2231">
        <v>93789.363262081402</v>
      </c>
      <c r="W2231">
        <v>7965.80764006147</v>
      </c>
      <c r="X2231">
        <v>1505.86321648429</v>
      </c>
      <c r="Y2231">
        <v>30.790667933812099</v>
      </c>
      <c r="Z2231">
        <v>0</v>
      </c>
      <c r="AA2231">
        <v>12206.5755778494</v>
      </c>
      <c r="AB2231">
        <v>245.89354015356301</v>
      </c>
      <c r="AC2231">
        <v>0</v>
      </c>
      <c r="AD2231">
        <v>302.36374041212599</v>
      </c>
      <c r="AE2231">
        <v>5547</v>
      </c>
      <c r="AF2231">
        <v>44975.157754629603</v>
      </c>
    </row>
    <row r="2232" spans="1:32" x14ac:dyDescent="0.25">
      <c r="A2232" t="s">
        <v>32</v>
      </c>
      <c r="B2232">
        <v>1</v>
      </c>
      <c r="C2232" t="s">
        <v>95</v>
      </c>
      <c r="D2232">
        <v>48</v>
      </c>
      <c r="E2232" t="s">
        <v>34</v>
      </c>
      <c r="F2232" t="s">
        <v>35</v>
      </c>
      <c r="G2232" t="s">
        <v>41</v>
      </c>
      <c r="H2232" t="s">
        <v>72</v>
      </c>
      <c r="I2232" t="s">
        <v>56</v>
      </c>
      <c r="J2232" t="s">
        <v>95</v>
      </c>
      <c r="K2232">
        <v>35430</v>
      </c>
      <c r="L2232">
        <v>1996</v>
      </c>
      <c r="M2232" t="s">
        <v>57</v>
      </c>
      <c r="N2232">
        <v>1000</v>
      </c>
      <c r="O2232">
        <v>4.2780734866136898</v>
      </c>
      <c r="P2232">
        <v>2.26024540825704</v>
      </c>
      <c r="Q2232">
        <v>153.988646768422</v>
      </c>
      <c r="R2232">
        <v>0.243706903966595</v>
      </c>
      <c r="S2232">
        <v>57.227224560970797</v>
      </c>
      <c r="T2232">
        <v>31.772890760297901</v>
      </c>
      <c r="U2232">
        <v>89.243822225238105</v>
      </c>
      <c r="V2232">
        <v>93610.135231036402</v>
      </c>
      <c r="W2232">
        <v>7949.3401311293701</v>
      </c>
      <c r="X2232">
        <v>1496.66164894092</v>
      </c>
      <c r="Y2232">
        <v>29.7997057917839</v>
      </c>
      <c r="Z2232">
        <v>0</v>
      </c>
      <c r="AA2232">
        <v>12766.5098228142</v>
      </c>
      <c r="AB2232">
        <v>248.59798222647501</v>
      </c>
      <c r="AC2232">
        <v>0</v>
      </c>
      <c r="AD2232">
        <v>297.86123121948901</v>
      </c>
      <c r="AE2232">
        <v>5571</v>
      </c>
      <c r="AF2232">
        <v>44975.169027777803</v>
      </c>
    </row>
    <row r="2233" spans="1:32" x14ac:dyDescent="0.25">
      <c r="A2233" t="s">
        <v>32</v>
      </c>
      <c r="B2233">
        <v>1</v>
      </c>
      <c r="C2233" t="s">
        <v>95</v>
      </c>
      <c r="D2233">
        <v>48</v>
      </c>
      <c r="E2233" t="s">
        <v>34</v>
      </c>
      <c r="F2233" t="s">
        <v>35</v>
      </c>
      <c r="G2233" t="s">
        <v>41</v>
      </c>
      <c r="H2233" t="s">
        <v>72</v>
      </c>
      <c r="I2233" t="s">
        <v>56</v>
      </c>
      <c r="J2233" t="s">
        <v>95</v>
      </c>
      <c r="K2233">
        <v>35795</v>
      </c>
      <c r="L2233">
        <v>1997</v>
      </c>
      <c r="M2233" t="s">
        <v>57</v>
      </c>
      <c r="N2233">
        <v>1000</v>
      </c>
      <c r="O2233">
        <v>4.4895540369970597</v>
      </c>
      <c r="P2233">
        <v>2.3273989503352701</v>
      </c>
      <c r="Q2233">
        <v>159.85296682471301</v>
      </c>
      <c r="R2233">
        <v>6.5883974910352902E-2</v>
      </c>
      <c r="S2233">
        <v>54.1052333843651</v>
      </c>
      <c r="T2233">
        <v>32.485387966494997</v>
      </c>
      <c r="U2233">
        <v>86.656505325770297</v>
      </c>
      <c r="V2233">
        <v>93447.799788984106</v>
      </c>
      <c r="W2233">
        <v>7933.1924436603904</v>
      </c>
      <c r="X2233">
        <v>1506.5225571206399</v>
      </c>
      <c r="Y2233">
        <v>30.691588798640201</v>
      </c>
      <c r="Z2233">
        <v>0</v>
      </c>
      <c r="AA2233">
        <v>12371.5430258465</v>
      </c>
      <c r="AB2233">
        <v>246.246736242499</v>
      </c>
      <c r="AC2233">
        <v>0</v>
      </c>
      <c r="AD2233">
        <v>300.83111769083598</v>
      </c>
      <c r="AE2233">
        <v>5547</v>
      </c>
      <c r="AF2233">
        <v>44975.180532407401</v>
      </c>
    </row>
    <row r="2234" spans="1:32" x14ac:dyDescent="0.25">
      <c r="A2234" t="s">
        <v>32</v>
      </c>
      <c r="B2234">
        <v>1</v>
      </c>
      <c r="C2234" t="s">
        <v>95</v>
      </c>
      <c r="D2234">
        <v>48</v>
      </c>
      <c r="E2234" t="s">
        <v>34</v>
      </c>
      <c r="F2234" t="s">
        <v>35</v>
      </c>
      <c r="G2234" t="s">
        <v>41</v>
      </c>
      <c r="H2234" t="s">
        <v>72</v>
      </c>
      <c r="I2234" t="s">
        <v>56</v>
      </c>
      <c r="J2234" t="s">
        <v>95</v>
      </c>
      <c r="K2234">
        <v>36160</v>
      </c>
      <c r="L2234">
        <v>1998</v>
      </c>
      <c r="M2234" t="s">
        <v>57</v>
      </c>
      <c r="N2234">
        <v>1000</v>
      </c>
      <c r="O2234">
        <v>4.2190314628846002</v>
      </c>
      <c r="P2234">
        <v>2.3436557820721502</v>
      </c>
      <c r="Q2234">
        <v>144.74091571687299</v>
      </c>
      <c r="R2234">
        <v>0.12313427802989101</v>
      </c>
      <c r="S2234">
        <v>55.561555214794502</v>
      </c>
      <c r="T2234">
        <v>32.288275083198101</v>
      </c>
      <c r="U2234">
        <v>87.972964576021894</v>
      </c>
      <c r="V2234">
        <v>93238.490308891094</v>
      </c>
      <c r="W2234">
        <v>7915.81877785088</v>
      </c>
      <c r="X2234">
        <v>1437.9597876989201</v>
      </c>
      <c r="Y2234">
        <v>29.253744931620599</v>
      </c>
      <c r="Z2234">
        <v>0</v>
      </c>
      <c r="AA2234">
        <v>10488.1380104134</v>
      </c>
      <c r="AB2234">
        <v>213.50547036240599</v>
      </c>
      <c r="AC2234">
        <v>0</v>
      </c>
      <c r="AD2234">
        <v>266.78943256904898</v>
      </c>
      <c r="AE2234">
        <v>5547</v>
      </c>
      <c r="AF2234">
        <v>44975.191874999997</v>
      </c>
    </row>
    <row r="2235" spans="1:32" x14ac:dyDescent="0.25">
      <c r="A2235" t="s">
        <v>32</v>
      </c>
      <c r="B2235">
        <v>1</v>
      </c>
      <c r="C2235" t="s">
        <v>95</v>
      </c>
      <c r="D2235">
        <v>48</v>
      </c>
      <c r="E2235" t="s">
        <v>34</v>
      </c>
      <c r="F2235" t="s">
        <v>35</v>
      </c>
      <c r="G2235" t="s">
        <v>41</v>
      </c>
      <c r="H2235" t="s">
        <v>72</v>
      </c>
      <c r="I2235" t="s">
        <v>56</v>
      </c>
      <c r="J2235" t="s">
        <v>95</v>
      </c>
      <c r="K2235">
        <v>36525</v>
      </c>
      <c r="L2235">
        <v>1999</v>
      </c>
      <c r="M2235" t="s">
        <v>57</v>
      </c>
      <c r="N2235">
        <v>1000</v>
      </c>
      <c r="O2235">
        <v>4.5143044438083901</v>
      </c>
      <c r="P2235">
        <v>2.3260538621762699</v>
      </c>
      <c r="Q2235">
        <v>166.54566747886801</v>
      </c>
      <c r="R2235">
        <v>6.5877802768437896E-2</v>
      </c>
      <c r="S2235">
        <v>60.597646243878003</v>
      </c>
      <c r="T2235">
        <v>33.525467411335804</v>
      </c>
      <c r="U2235">
        <v>94.188991457979895</v>
      </c>
      <c r="V2235">
        <v>93071.752229157195</v>
      </c>
      <c r="W2235">
        <v>7908.1171524061401</v>
      </c>
      <c r="X2235">
        <v>1499.88542515365</v>
      </c>
      <c r="Y2235">
        <v>30.393470948975001</v>
      </c>
      <c r="Z2235">
        <v>0</v>
      </c>
      <c r="AA2235">
        <v>12252.7148401951</v>
      </c>
      <c r="AB2235">
        <v>243.47267297776801</v>
      </c>
      <c r="AC2235">
        <v>0</v>
      </c>
      <c r="AD2235">
        <v>297.87043177078698</v>
      </c>
      <c r="AE2235">
        <v>5547</v>
      </c>
      <c r="AF2235">
        <v>44975.203182870398</v>
      </c>
    </row>
    <row r="2236" spans="1:32" x14ac:dyDescent="0.25">
      <c r="A2236" t="s">
        <v>32</v>
      </c>
      <c r="B2236">
        <v>1</v>
      </c>
      <c r="C2236" t="s">
        <v>95</v>
      </c>
      <c r="D2236">
        <v>48</v>
      </c>
      <c r="E2236" t="s">
        <v>34</v>
      </c>
      <c r="F2236" t="s">
        <v>35</v>
      </c>
      <c r="G2236" t="s">
        <v>41</v>
      </c>
      <c r="H2236" t="s">
        <v>72</v>
      </c>
      <c r="I2236" t="s">
        <v>56</v>
      </c>
      <c r="J2236" t="s">
        <v>95</v>
      </c>
      <c r="K2236">
        <v>36891</v>
      </c>
      <c r="L2236">
        <v>2000</v>
      </c>
      <c r="M2236" t="s">
        <v>57</v>
      </c>
      <c r="N2236">
        <v>1000</v>
      </c>
      <c r="O2236">
        <v>4.9351795361431501</v>
      </c>
      <c r="P2236">
        <v>2.4328438744375802</v>
      </c>
      <c r="Q2236">
        <v>171.06197866846699</v>
      </c>
      <c r="R2236">
        <v>0.148744289357682</v>
      </c>
      <c r="S2236">
        <v>57.672766868186102</v>
      </c>
      <c r="T2236">
        <v>40.733347781569499</v>
      </c>
      <c r="U2236">
        <v>98.554858939115803</v>
      </c>
      <c r="V2236">
        <v>92926.551678646501</v>
      </c>
      <c r="W2236">
        <v>7901.1672183969304</v>
      </c>
      <c r="X2236">
        <v>1519.53724603768</v>
      </c>
      <c r="Y2236">
        <v>30.659966894968601</v>
      </c>
      <c r="Z2236">
        <v>0</v>
      </c>
      <c r="AA2236">
        <v>12380.8480688941</v>
      </c>
      <c r="AB2236">
        <v>248.53951003744001</v>
      </c>
      <c r="AC2236">
        <v>0</v>
      </c>
      <c r="AD2236">
        <v>307.60739223161301</v>
      </c>
      <c r="AE2236">
        <v>5571</v>
      </c>
      <c r="AF2236">
        <v>44975.214502314797</v>
      </c>
    </row>
    <row r="2237" spans="1:32" x14ac:dyDescent="0.25">
      <c r="A2237" t="s">
        <v>32</v>
      </c>
      <c r="B2237">
        <v>1</v>
      </c>
      <c r="C2237" t="s">
        <v>95</v>
      </c>
      <c r="D2237">
        <v>48</v>
      </c>
      <c r="E2237" t="s">
        <v>34</v>
      </c>
      <c r="F2237" t="s">
        <v>35</v>
      </c>
      <c r="G2237" t="s">
        <v>41</v>
      </c>
      <c r="H2237" t="s">
        <v>72</v>
      </c>
      <c r="I2237" t="s">
        <v>56</v>
      </c>
      <c r="J2237" t="s">
        <v>95</v>
      </c>
      <c r="K2237">
        <v>37256</v>
      </c>
      <c r="L2237">
        <v>2001</v>
      </c>
      <c r="M2237" t="s">
        <v>57</v>
      </c>
      <c r="N2237">
        <v>1000</v>
      </c>
      <c r="O2237">
        <v>4.2621681321456402</v>
      </c>
      <c r="P2237">
        <v>2.31449983992544</v>
      </c>
      <c r="Q2237">
        <v>155.964717056052</v>
      </c>
      <c r="R2237">
        <v>9.4149210621392698E-2</v>
      </c>
      <c r="S2237">
        <v>57.431792769145297</v>
      </c>
      <c r="T2237">
        <v>28.987299358747102</v>
      </c>
      <c r="U2237">
        <v>86.513241338516707</v>
      </c>
      <c r="V2237">
        <v>92764.051879097096</v>
      </c>
      <c r="W2237">
        <v>7875.50045841462</v>
      </c>
      <c r="X2237">
        <v>1501.5799831044501</v>
      </c>
      <c r="Y2237">
        <v>31.3778269230815</v>
      </c>
      <c r="Z2237">
        <v>0</v>
      </c>
      <c r="AA2237">
        <v>12650.387455571699</v>
      </c>
      <c r="AB2237">
        <v>253.12365709810001</v>
      </c>
      <c r="AC2237">
        <v>0</v>
      </c>
      <c r="AD2237">
        <v>307.84932519180597</v>
      </c>
      <c r="AE2237">
        <v>5547</v>
      </c>
      <c r="AF2237">
        <v>44975.2257986111</v>
      </c>
    </row>
    <row r="2238" spans="1:32" x14ac:dyDescent="0.25">
      <c r="A2238" t="s">
        <v>32</v>
      </c>
      <c r="B2238">
        <v>1</v>
      </c>
      <c r="C2238" t="s">
        <v>95</v>
      </c>
      <c r="D2238">
        <v>48</v>
      </c>
      <c r="E2238" t="s">
        <v>34</v>
      </c>
      <c r="F2238" t="s">
        <v>35</v>
      </c>
      <c r="G2238" t="s">
        <v>41</v>
      </c>
      <c r="H2238" t="s">
        <v>72</v>
      </c>
      <c r="I2238" t="s">
        <v>56</v>
      </c>
      <c r="J2238" t="s">
        <v>95</v>
      </c>
      <c r="K2238">
        <v>37621</v>
      </c>
      <c r="L2238">
        <v>2002</v>
      </c>
      <c r="M2238" t="s">
        <v>57</v>
      </c>
      <c r="N2238">
        <v>1000</v>
      </c>
      <c r="O2238">
        <v>4.5813046213098296</v>
      </c>
      <c r="P2238">
        <v>2.30446452663432</v>
      </c>
      <c r="Q2238">
        <v>168.42295921300499</v>
      </c>
      <c r="R2238">
        <v>0.14724919190386501</v>
      </c>
      <c r="S2238">
        <v>57.393750625978697</v>
      </c>
      <c r="T2238">
        <v>35.915809318776503</v>
      </c>
      <c r="U2238">
        <v>93.456809136661406</v>
      </c>
      <c r="V2238">
        <v>92618.761814797894</v>
      </c>
      <c r="W2238">
        <v>7870.59919451117</v>
      </c>
      <c r="X2238">
        <v>1508.5363765514501</v>
      </c>
      <c r="Y2238">
        <v>30.672412382892499</v>
      </c>
      <c r="Z2238">
        <v>0</v>
      </c>
      <c r="AA2238">
        <v>12808.636651176999</v>
      </c>
      <c r="AB2238">
        <v>254.613008972671</v>
      </c>
      <c r="AC2238">
        <v>0</v>
      </c>
      <c r="AD2238">
        <v>309.00328027901497</v>
      </c>
      <c r="AE2238">
        <v>5547</v>
      </c>
      <c r="AF2238">
        <v>44975.237013888902</v>
      </c>
    </row>
    <row r="2239" spans="1:32" x14ac:dyDescent="0.25">
      <c r="A2239" t="s">
        <v>32</v>
      </c>
      <c r="B2239">
        <v>1</v>
      </c>
      <c r="C2239" t="s">
        <v>95</v>
      </c>
      <c r="D2239">
        <v>48</v>
      </c>
      <c r="E2239" t="s">
        <v>34</v>
      </c>
      <c r="F2239" t="s">
        <v>35</v>
      </c>
      <c r="G2239" t="s">
        <v>41</v>
      </c>
      <c r="H2239" t="s">
        <v>72</v>
      </c>
      <c r="I2239" t="s">
        <v>56</v>
      </c>
      <c r="J2239" t="s">
        <v>95</v>
      </c>
      <c r="K2239">
        <v>37986</v>
      </c>
      <c r="L2239">
        <v>2003</v>
      </c>
      <c r="M2239" t="s">
        <v>57</v>
      </c>
      <c r="N2239">
        <v>1000</v>
      </c>
      <c r="O2239">
        <v>3.7390104236753299</v>
      </c>
      <c r="P2239">
        <v>2.13845870337359</v>
      </c>
      <c r="Q2239">
        <v>132.903394899814</v>
      </c>
      <c r="R2239">
        <v>0.16734319880934501</v>
      </c>
      <c r="S2239">
        <v>56.764223683781502</v>
      </c>
      <c r="T2239">
        <v>39.907607212835103</v>
      </c>
      <c r="U2239">
        <v>96.839174095421001</v>
      </c>
      <c r="V2239">
        <v>92450.744536990795</v>
      </c>
      <c r="W2239">
        <v>7859.5531925160903</v>
      </c>
      <c r="X2239">
        <v>1539.1133124087701</v>
      </c>
      <c r="Y2239">
        <v>31.239490768938399</v>
      </c>
      <c r="Z2239">
        <v>0</v>
      </c>
      <c r="AA2239">
        <v>13151.9145541407</v>
      </c>
      <c r="AB2239">
        <v>260.254829296011</v>
      </c>
      <c r="AC2239">
        <v>0</v>
      </c>
      <c r="AD2239">
        <v>313.84631547966802</v>
      </c>
      <c r="AE2239">
        <v>5547</v>
      </c>
      <c r="AF2239">
        <v>44975.248240740701</v>
      </c>
    </row>
    <row r="2240" spans="1:32" x14ac:dyDescent="0.25">
      <c r="A2240" t="s">
        <v>32</v>
      </c>
      <c r="B2240">
        <v>1</v>
      </c>
      <c r="C2240" t="s">
        <v>95</v>
      </c>
      <c r="D2240">
        <v>48</v>
      </c>
      <c r="E2240" t="s">
        <v>34</v>
      </c>
      <c r="F2240" t="s">
        <v>35</v>
      </c>
      <c r="G2240" t="s">
        <v>41</v>
      </c>
      <c r="H2240" t="s">
        <v>72</v>
      </c>
      <c r="I2240" t="s">
        <v>56</v>
      </c>
      <c r="J2240" t="s">
        <v>95</v>
      </c>
      <c r="K2240">
        <v>38352</v>
      </c>
      <c r="L2240">
        <v>2004</v>
      </c>
      <c r="M2240" t="s">
        <v>57</v>
      </c>
      <c r="N2240">
        <v>1000</v>
      </c>
      <c r="O2240">
        <v>4.5142520167313398</v>
      </c>
      <c r="P2240">
        <v>2.2806223968785302</v>
      </c>
      <c r="Q2240">
        <v>173.57989428300101</v>
      </c>
      <c r="R2240">
        <v>0.221641070417023</v>
      </c>
      <c r="S2240">
        <v>62.374908422044399</v>
      </c>
      <c r="T2240">
        <v>21.456159423565101</v>
      </c>
      <c r="U2240">
        <v>84.0527089160326</v>
      </c>
      <c r="V2240">
        <v>92309.579685250807</v>
      </c>
      <c r="W2240">
        <v>7834.9995636887897</v>
      </c>
      <c r="X2240">
        <v>1461.00347291495</v>
      </c>
      <c r="Y2240">
        <v>29.996523514012701</v>
      </c>
      <c r="Z2240">
        <v>0</v>
      </c>
      <c r="AA2240">
        <v>12006.952644736701</v>
      </c>
      <c r="AB2240">
        <v>240.06204044264999</v>
      </c>
      <c r="AC2240">
        <v>0</v>
      </c>
      <c r="AD2240">
        <v>287.41932225215402</v>
      </c>
      <c r="AE2240">
        <v>5571</v>
      </c>
      <c r="AF2240">
        <v>44975.259594907402</v>
      </c>
    </row>
    <row r="2241" spans="1:32" x14ac:dyDescent="0.25">
      <c r="A2241" t="s">
        <v>32</v>
      </c>
      <c r="B2241">
        <v>1</v>
      </c>
      <c r="C2241" t="s">
        <v>95</v>
      </c>
      <c r="D2241">
        <v>48</v>
      </c>
      <c r="E2241" t="s">
        <v>34</v>
      </c>
      <c r="F2241" t="s">
        <v>35</v>
      </c>
      <c r="G2241" t="s">
        <v>41</v>
      </c>
      <c r="H2241" t="s">
        <v>72</v>
      </c>
      <c r="I2241" t="s">
        <v>56</v>
      </c>
      <c r="J2241" t="s">
        <v>95</v>
      </c>
      <c r="K2241">
        <v>38717</v>
      </c>
      <c r="L2241">
        <v>2005</v>
      </c>
      <c r="M2241" t="s">
        <v>57</v>
      </c>
      <c r="N2241">
        <v>1000</v>
      </c>
      <c r="O2241">
        <v>3.8466562523622101</v>
      </c>
      <c r="P2241">
        <v>2.1767866250162702</v>
      </c>
      <c r="Q2241">
        <v>137.19726818039001</v>
      </c>
      <c r="R2241">
        <v>8.9400773735768199E-2</v>
      </c>
      <c r="S2241">
        <v>55.755613488518598</v>
      </c>
      <c r="T2241">
        <v>27.041177488494501</v>
      </c>
      <c r="U2241">
        <v>82.886191750752104</v>
      </c>
      <c r="V2241">
        <v>92146.734765527799</v>
      </c>
      <c r="W2241">
        <v>7820.3032420270201</v>
      </c>
      <c r="X2241">
        <v>1524.02897530735</v>
      </c>
      <c r="Y2241">
        <v>30.794688944119201</v>
      </c>
      <c r="Z2241">
        <v>0</v>
      </c>
      <c r="AA2241">
        <v>12528.495094898</v>
      </c>
      <c r="AB2241">
        <v>251.06838149302899</v>
      </c>
      <c r="AC2241">
        <v>0</v>
      </c>
      <c r="AD2241">
        <v>310.93614492152199</v>
      </c>
      <c r="AE2241">
        <v>5547</v>
      </c>
      <c r="AF2241">
        <v>44975.270821759303</v>
      </c>
    </row>
    <row r="2242" spans="1:32" x14ac:dyDescent="0.25">
      <c r="A2242" t="s">
        <v>32</v>
      </c>
      <c r="B2242">
        <v>1</v>
      </c>
      <c r="C2242" t="s">
        <v>95</v>
      </c>
      <c r="D2242">
        <v>48</v>
      </c>
      <c r="E2242" t="s">
        <v>34</v>
      </c>
      <c r="F2242" t="s">
        <v>35</v>
      </c>
      <c r="G2242" t="s">
        <v>41</v>
      </c>
      <c r="H2242" t="s">
        <v>72</v>
      </c>
      <c r="I2242" t="s">
        <v>56</v>
      </c>
      <c r="J2242" t="s">
        <v>95</v>
      </c>
      <c r="K2242">
        <v>39082</v>
      </c>
      <c r="L2242">
        <v>2006</v>
      </c>
      <c r="M2242" t="s">
        <v>57</v>
      </c>
      <c r="N2242">
        <v>1000</v>
      </c>
      <c r="O2242">
        <v>4.9824643351156404</v>
      </c>
      <c r="P2242">
        <v>2.4019262596159501</v>
      </c>
      <c r="Q2242">
        <v>176.82668549226801</v>
      </c>
      <c r="R2242">
        <v>0.14369454037885901</v>
      </c>
      <c r="S2242">
        <v>62.349813623265902</v>
      </c>
      <c r="T2242">
        <v>25.5079658677341</v>
      </c>
      <c r="U2242">
        <v>88.001474031380098</v>
      </c>
      <c r="V2242">
        <v>92005.662197142694</v>
      </c>
      <c r="W2242">
        <v>7813.75588929884</v>
      </c>
      <c r="X2242">
        <v>1489.62694912044</v>
      </c>
      <c r="Y2242">
        <v>29.456969601136802</v>
      </c>
      <c r="Z2242">
        <v>0</v>
      </c>
      <c r="AA2242">
        <v>12452.2566020876</v>
      </c>
      <c r="AB2242">
        <v>241.67390663911601</v>
      </c>
      <c r="AC2242">
        <v>0</v>
      </c>
      <c r="AD2242">
        <v>293.62896005711002</v>
      </c>
      <c r="AE2242">
        <v>5547</v>
      </c>
      <c r="AF2242">
        <v>44975.2820601852</v>
      </c>
    </row>
    <row r="2243" spans="1:32" x14ac:dyDescent="0.25">
      <c r="A2243" t="s">
        <v>32</v>
      </c>
      <c r="B2243">
        <v>1</v>
      </c>
      <c r="C2243" t="s">
        <v>95</v>
      </c>
      <c r="D2243">
        <v>48</v>
      </c>
      <c r="E2243" t="s">
        <v>34</v>
      </c>
      <c r="F2243" t="s">
        <v>35</v>
      </c>
      <c r="G2243" t="s">
        <v>41</v>
      </c>
      <c r="H2243" t="s">
        <v>72</v>
      </c>
      <c r="I2243" t="s">
        <v>56</v>
      </c>
      <c r="J2243" t="s">
        <v>95</v>
      </c>
      <c r="K2243">
        <v>39447</v>
      </c>
      <c r="L2243">
        <v>2007</v>
      </c>
      <c r="M2243" t="s">
        <v>57</v>
      </c>
      <c r="N2243">
        <v>1000</v>
      </c>
      <c r="O2243">
        <v>4.3601840320941303</v>
      </c>
      <c r="P2243">
        <v>2.3069036685710702</v>
      </c>
      <c r="Q2243">
        <v>164.089649191299</v>
      </c>
      <c r="R2243">
        <v>0.110977386586947</v>
      </c>
      <c r="S2243">
        <v>57.4619537090894</v>
      </c>
      <c r="T2243">
        <v>25.095069188324</v>
      </c>
      <c r="U2243">
        <v>82.668000283997202</v>
      </c>
      <c r="V2243">
        <v>91861.406252214394</v>
      </c>
      <c r="W2243">
        <v>7796.5700823975503</v>
      </c>
      <c r="X2243">
        <v>1500.0239182733501</v>
      </c>
      <c r="Y2243">
        <v>29.998449500526899</v>
      </c>
      <c r="Z2243">
        <v>0</v>
      </c>
      <c r="AA2243">
        <v>12320.159472329</v>
      </c>
      <c r="AB2243">
        <v>244.87476273076601</v>
      </c>
      <c r="AC2243">
        <v>0</v>
      </c>
      <c r="AD2243">
        <v>300.86144517742798</v>
      </c>
      <c r="AE2243">
        <v>5547</v>
      </c>
      <c r="AF2243">
        <v>44975.293310185203</v>
      </c>
    </row>
    <row r="2244" spans="1:32" x14ac:dyDescent="0.25">
      <c r="A2244" t="s">
        <v>32</v>
      </c>
      <c r="B2244">
        <v>1</v>
      </c>
      <c r="C2244" t="s">
        <v>95</v>
      </c>
      <c r="D2244">
        <v>48</v>
      </c>
      <c r="E2244" t="s">
        <v>34</v>
      </c>
      <c r="F2244" t="s">
        <v>35</v>
      </c>
      <c r="G2244" t="s">
        <v>41</v>
      </c>
      <c r="H2244" t="s">
        <v>72</v>
      </c>
      <c r="I2244" t="s">
        <v>56</v>
      </c>
      <c r="J2244" t="s">
        <v>95</v>
      </c>
      <c r="K2244">
        <v>39813</v>
      </c>
      <c r="L2244">
        <v>2008</v>
      </c>
      <c r="M2244" t="s">
        <v>57</v>
      </c>
      <c r="N2244">
        <v>1000</v>
      </c>
      <c r="O2244">
        <v>4.7460153861172998</v>
      </c>
      <c r="P2244">
        <v>2.3471312740430599</v>
      </c>
      <c r="Q2244">
        <v>171.559712739519</v>
      </c>
      <c r="R2244">
        <v>0.223835555045409</v>
      </c>
      <c r="S2244">
        <v>58.950528299351902</v>
      </c>
      <c r="T2244">
        <v>25.616438777671299</v>
      </c>
      <c r="U2244">
        <v>84.790802632068704</v>
      </c>
      <c r="V2244">
        <v>91714.836592439606</v>
      </c>
      <c r="W2244">
        <v>7786.5228913185601</v>
      </c>
      <c r="X2244">
        <v>1471.43737803146</v>
      </c>
      <c r="Y2244">
        <v>30.3164472496941</v>
      </c>
      <c r="Z2244">
        <v>0</v>
      </c>
      <c r="AA2244">
        <v>11591.7544310751</v>
      </c>
      <c r="AB2244">
        <v>232.63711410190001</v>
      </c>
      <c r="AC2244">
        <v>0</v>
      </c>
      <c r="AD2244">
        <v>290.27276419673598</v>
      </c>
      <c r="AE2244">
        <v>5571</v>
      </c>
      <c r="AF2244">
        <v>44975.304664351897</v>
      </c>
    </row>
    <row r="2245" spans="1:32" x14ac:dyDescent="0.25">
      <c r="A2245" t="s">
        <v>32</v>
      </c>
      <c r="B2245">
        <v>1</v>
      </c>
      <c r="C2245" t="s">
        <v>95</v>
      </c>
      <c r="D2245">
        <v>48</v>
      </c>
      <c r="E2245" t="s">
        <v>34</v>
      </c>
      <c r="F2245" t="s">
        <v>35</v>
      </c>
      <c r="G2245" t="s">
        <v>41</v>
      </c>
      <c r="H2245" t="s">
        <v>72</v>
      </c>
      <c r="I2245" t="s">
        <v>56</v>
      </c>
      <c r="J2245" t="s">
        <v>95</v>
      </c>
      <c r="K2245">
        <v>40178</v>
      </c>
      <c r="L2245">
        <v>2009</v>
      </c>
      <c r="M2245" t="s">
        <v>57</v>
      </c>
      <c r="N2245">
        <v>1000</v>
      </c>
      <c r="O2245">
        <v>4.3854559812459701</v>
      </c>
      <c r="P2245">
        <v>2.2735066626032099</v>
      </c>
      <c r="Q2245">
        <v>156.64837005087099</v>
      </c>
      <c r="R2245">
        <v>0.17261891248231601</v>
      </c>
      <c r="S2245">
        <v>58.048294249115997</v>
      </c>
      <c r="T2245">
        <v>30.233249676204299</v>
      </c>
      <c r="U2245">
        <v>88.454162837799998</v>
      </c>
      <c r="V2245">
        <v>91562.242991728097</v>
      </c>
      <c r="W2245">
        <v>7777.1621435754996</v>
      </c>
      <c r="X2245">
        <v>1462.4956886218299</v>
      </c>
      <c r="Y2245">
        <v>30.564329328449499</v>
      </c>
      <c r="Z2245">
        <v>0</v>
      </c>
      <c r="AA2245">
        <v>11799.2289973797</v>
      </c>
      <c r="AB2245">
        <v>240.992585880663</v>
      </c>
      <c r="AC2245">
        <v>0</v>
      </c>
      <c r="AD2245">
        <v>289.78862944710397</v>
      </c>
      <c r="AE2245">
        <v>5547</v>
      </c>
      <c r="AF2245">
        <v>44975.315879629597</v>
      </c>
    </row>
    <row r="2246" spans="1:32" x14ac:dyDescent="0.25">
      <c r="A2246" t="s">
        <v>32</v>
      </c>
      <c r="B2246">
        <v>1</v>
      </c>
      <c r="C2246" t="s">
        <v>95</v>
      </c>
      <c r="D2246">
        <v>48</v>
      </c>
      <c r="E2246" t="s">
        <v>34</v>
      </c>
      <c r="F2246" t="s">
        <v>35</v>
      </c>
      <c r="G2246" t="s">
        <v>41</v>
      </c>
      <c r="H2246" t="s">
        <v>72</v>
      </c>
      <c r="I2246" t="s">
        <v>56</v>
      </c>
      <c r="J2246" t="s">
        <v>95</v>
      </c>
      <c r="K2246">
        <v>40543</v>
      </c>
      <c r="L2246">
        <v>2010</v>
      </c>
      <c r="M2246" t="s">
        <v>57</v>
      </c>
      <c r="N2246">
        <v>1000</v>
      </c>
      <c r="O2246">
        <v>4.6291643882262097</v>
      </c>
      <c r="P2246">
        <v>2.32529992835891</v>
      </c>
      <c r="Q2246">
        <v>158.55307634827301</v>
      </c>
      <c r="R2246">
        <v>0.122065239364001</v>
      </c>
      <c r="S2246">
        <v>53.518472819855297</v>
      </c>
      <c r="T2246">
        <v>38.574067802532497</v>
      </c>
      <c r="U2246">
        <v>92.214605861754293</v>
      </c>
      <c r="V2246">
        <v>91401.947441163298</v>
      </c>
      <c r="W2246">
        <v>7767.2113403919802</v>
      </c>
      <c r="X2246">
        <v>1500.1557590667801</v>
      </c>
      <c r="Y2246">
        <v>29.860887092846902</v>
      </c>
      <c r="Z2246">
        <v>0</v>
      </c>
      <c r="AA2246">
        <v>12401.758964058399</v>
      </c>
      <c r="AB2246">
        <v>242.27948802104899</v>
      </c>
      <c r="AC2246">
        <v>0</v>
      </c>
      <c r="AD2246">
        <v>290.878837030542</v>
      </c>
      <c r="AE2246">
        <v>5547</v>
      </c>
      <c r="AF2246">
        <v>44975.327141203699</v>
      </c>
    </row>
    <row r="2247" spans="1:32" x14ac:dyDescent="0.25">
      <c r="A2247" t="s">
        <v>32</v>
      </c>
      <c r="B2247">
        <v>1</v>
      </c>
      <c r="C2247" t="s">
        <v>95</v>
      </c>
      <c r="D2247">
        <v>48</v>
      </c>
      <c r="E2247" t="s">
        <v>34</v>
      </c>
      <c r="F2247" t="s">
        <v>35</v>
      </c>
      <c r="G2247" t="s">
        <v>41</v>
      </c>
      <c r="H2247" t="s">
        <v>72</v>
      </c>
      <c r="I2247" t="s">
        <v>56</v>
      </c>
      <c r="J2247" t="s">
        <v>95</v>
      </c>
      <c r="K2247">
        <v>40908</v>
      </c>
      <c r="L2247">
        <v>2011</v>
      </c>
      <c r="M2247" t="s">
        <v>57</v>
      </c>
      <c r="N2247">
        <v>1000</v>
      </c>
      <c r="O2247">
        <v>4.5113938115469203</v>
      </c>
      <c r="P2247">
        <v>2.2596252640046002</v>
      </c>
      <c r="Q2247">
        <v>176.31506671915699</v>
      </c>
      <c r="R2247">
        <v>0.24263040949276901</v>
      </c>
      <c r="S2247">
        <v>62.955410379543402</v>
      </c>
      <c r="T2247">
        <v>26.945545230063399</v>
      </c>
      <c r="U2247">
        <v>90.143586019099999</v>
      </c>
      <c r="V2247">
        <v>91274.201268179502</v>
      </c>
      <c r="W2247">
        <v>7754.6462111995297</v>
      </c>
      <c r="X2247">
        <v>1481.25726003503</v>
      </c>
      <c r="Y2247">
        <v>29.8877313308098</v>
      </c>
      <c r="Z2247">
        <v>0</v>
      </c>
      <c r="AA2247">
        <v>11675.763327475001</v>
      </c>
      <c r="AB2247">
        <v>233.671205795389</v>
      </c>
      <c r="AC2247">
        <v>0</v>
      </c>
      <c r="AD2247">
        <v>293.16624461318003</v>
      </c>
      <c r="AE2247">
        <v>5547</v>
      </c>
      <c r="AF2247">
        <v>44975.338391203702</v>
      </c>
    </row>
    <row r="2248" spans="1:32" x14ac:dyDescent="0.25">
      <c r="A2248" t="s">
        <v>32</v>
      </c>
      <c r="B2248">
        <v>1</v>
      </c>
      <c r="C2248" t="s">
        <v>95</v>
      </c>
      <c r="D2248">
        <v>48</v>
      </c>
      <c r="E2248" t="s">
        <v>34</v>
      </c>
      <c r="F2248" t="s">
        <v>35</v>
      </c>
      <c r="G2248" t="s">
        <v>41</v>
      </c>
      <c r="H2248" t="s">
        <v>72</v>
      </c>
      <c r="I2248" t="s">
        <v>56</v>
      </c>
      <c r="J2248" t="s">
        <v>95</v>
      </c>
      <c r="K2248">
        <v>41274</v>
      </c>
      <c r="L2248">
        <v>2012</v>
      </c>
      <c r="M2248" t="s">
        <v>57</v>
      </c>
      <c r="N2248">
        <v>1000</v>
      </c>
      <c r="O2248">
        <v>4.2747647700310401</v>
      </c>
      <c r="P2248">
        <v>2.2468517776264401</v>
      </c>
      <c r="Q2248">
        <v>164.72337523176699</v>
      </c>
      <c r="R2248">
        <v>0.109514998893764</v>
      </c>
      <c r="S2248">
        <v>55.858026964098201</v>
      </c>
      <c r="T2248">
        <v>35.145814851407103</v>
      </c>
      <c r="U2248">
        <v>91.113356814399197</v>
      </c>
      <c r="V2248">
        <v>91151.053451656699</v>
      </c>
      <c r="W2248">
        <v>7745.9451450751803</v>
      </c>
      <c r="X2248">
        <v>1501.4963337542899</v>
      </c>
      <c r="Y2248">
        <v>29.513232782849201</v>
      </c>
      <c r="Z2248">
        <v>0</v>
      </c>
      <c r="AA2248">
        <v>12821.699658155199</v>
      </c>
      <c r="AB2248">
        <v>249.48675469355101</v>
      </c>
      <c r="AC2248">
        <v>0</v>
      </c>
      <c r="AD2248">
        <v>301.90914223771802</v>
      </c>
      <c r="AE2248">
        <v>5571</v>
      </c>
      <c r="AF2248">
        <v>44975.3496759259</v>
      </c>
    </row>
    <row r="2249" spans="1:32" x14ac:dyDescent="0.25">
      <c r="A2249" t="s">
        <v>32</v>
      </c>
      <c r="B2249">
        <v>1</v>
      </c>
      <c r="C2249" t="s">
        <v>95</v>
      </c>
      <c r="D2249">
        <v>48</v>
      </c>
      <c r="E2249" t="s">
        <v>34</v>
      </c>
      <c r="F2249" t="s">
        <v>35</v>
      </c>
      <c r="G2249" t="s">
        <v>41</v>
      </c>
      <c r="H2249" t="s">
        <v>72</v>
      </c>
      <c r="I2249" t="s">
        <v>56</v>
      </c>
      <c r="J2249" t="s">
        <v>95</v>
      </c>
      <c r="K2249">
        <v>41639</v>
      </c>
      <c r="L2249">
        <v>2013</v>
      </c>
      <c r="M2249" t="s">
        <v>57</v>
      </c>
      <c r="N2249">
        <v>1000</v>
      </c>
      <c r="O2249">
        <v>4.63162603864847</v>
      </c>
      <c r="P2249">
        <v>2.3282805468340699</v>
      </c>
      <c r="Q2249">
        <v>156.69542411115901</v>
      </c>
      <c r="R2249">
        <v>0.115864397043483</v>
      </c>
      <c r="S2249">
        <v>56.229539802275298</v>
      </c>
      <c r="T2249">
        <v>25.063479557208101</v>
      </c>
      <c r="U2249">
        <v>81.408883756527302</v>
      </c>
      <c r="V2249">
        <v>90983.246371070403</v>
      </c>
      <c r="W2249">
        <v>7721.4129158346004</v>
      </c>
      <c r="X2249">
        <v>1518.8308344027801</v>
      </c>
      <c r="Y2249">
        <v>29.970326899193399</v>
      </c>
      <c r="Z2249">
        <v>0</v>
      </c>
      <c r="AA2249">
        <v>12777.9782212765</v>
      </c>
      <c r="AB2249">
        <v>249.990570379198</v>
      </c>
      <c r="AC2249">
        <v>0</v>
      </c>
      <c r="AD2249">
        <v>306.82380892930598</v>
      </c>
      <c r="AE2249">
        <v>5547</v>
      </c>
      <c r="AF2249">
        <v>44975.361006944397</v>
      </c>
    </row>
    <row r="2250" spans="1:32" x14ac:dyDescent="0.25">
      <c r="A2250" t="s">
        <v>32</v>
      </c>
      <c r="B2250">
        <v>1</v>
      </c>
      <c r="C2250" t="s">
        <v>95</v>
      </c>
      <c r="D2250">
        <v>48</v>
      </c>
      <c r="E2250" t="s">
        <v>34</v>
      </c>
      <c r="F2250" t="s">
        <v>35</v>
      </c>
      <c r="G2250" t="s">
        <v>41</v>
      </c>
      <c r="H2250" t="s">
        <v>72</v>
      </c>
      <c r="I2250" t="s">
        <v>56</v>
      </c>
      <c r="J2250" t="s">
        <v>95</v>
      </c>
      <c r="K2250">
        <v>42004</v>
      </c>
      <c r="L2250">
        <v>2014</v>
      </c>
      <c r="M2250" t="s">
        <v>57</v>
      </c>
      <c r="N2250">
        <v>1000</v>
      </c>
      <c r="O2250">
        <v>4.2568759357814603</v>
      </c>
      <c r="P2250">
        <v>2.2332127436038398</v>
      </c>
      <c r="Q2250">
        <v>153.789965610179</v>
      </c>
      <c r="R2250">
        <v>0.22431971013816801</v>
      </c>
      <c r="S2250">
        <v>56.305293057123599</v>
      </c>
      <c r="T2250">
        <v>33.0880751983157</v>
      </c>
      <c r="U2250">
        <v>89.617687965580203</v>
      </c>
      <c r="V2250">
        <v>90852.683751492499</v>
      </c>
      <c r="W2250">
        <v>7718.9080849959601</v>
      </c>
      <c r="X2250">
        <v>1499.38296712274</v>
      </c>
      <c r="Y2250">
        <v>29.999186277071502</v>
      </c>
      <c r="Z2250">
        <v>0</v>
      </c>
      <c r="AA2250">
        <v>12407.516512246901</v>
      </c>
      <c r="AB2250">
        <v>245.30606158787799</v>
      </c>
      <c r="AC2250">
        <v>0</v>
      </c>
      <c r="AD2250">
        <v>299.99970834515199</v>
      </c>
      <c r="AE2250">
        <v>5547</v>
      </c>
      <c r="AF2250">
        <v>44975.372245370403</v>
      </c>
    </row>
    <row r="2251" spans="1:32" x14ac:dyDescent="0.25">
      <c r="A2251" t="s">
        <v>32</v>
      </c>
      <c r="B2251">
        <v>1</v>
      </c>
      <c r="C2251" t="s">
        <v>95</v>
      </c>
      <c r="D2251">
        <v>48</v>
      </c>
      <c r="E2251" t="s">
        <v>34</v>
      </c>
      <c r="F2251" t="s">
        <v>35</v>
      </c>
      <c r="G2251" t="s">
        <v>41</v>
      </c>
      <c r="H2251" t="s">
        <v>72</v>
      </c>
      <c r="I2251" t="s">
        <v>56</v>
      </c>
      <c r="J2251" t="s">
        <v>95</v>
      </c>
      <c r="K2251">
        <v>42369</v>
      </c>
      <c r="L2251">
        <v>2015</v>
      </c>
      <c r="M2251" t="s">
        <v>57</v>
      </c>
      <c r="N2251">
        <v>1000</v>
      </c>
      <c r="O2251">
        <v>3.7047753610213499</v>
      </c>
      <c r="P2251">
        <v>2.1315496959760498</v>
      </c>
      <c r="Q2251">
        <v>131.58274681606599</v>
      </c>
      <c r="R2251">
        <v>0.17117316551065101</v>
      </c>
      <c r="S2251">
        <v>57.9484395623588</v>
      </c>
      <c r="T2251">
        <v>27.250440195768899</v>
      </c>
      <c r="U2251">
        <v>85.370052923641794</v>
      </c>
      <c r="V2251">
        <v>90669.366128314505</v>
      </c>
      <c r="W2251">
        <v>7698.0754013516998</v>
      </c>
      <c r="X2251">
        <v>1544.8122294908501</v>
      </c>
      <c r="Y2251">
        <v>31.455625973183398</v>
      </c>
      <c r="Z2251">
        <v>0</v>
      </c>
      <c r="AA2251">
        <v>12961.8914457593</v>
      </c>
      <c r="AB2251">
        <v>258.072057547356</v>
      </c>
      <c r="AC2251">
        <v>0</v>
      </c>
      <c r="AD2251">
        <v>315.46941737200501</v>
      </c>
      <c r="AE2251">
        <v>5547</v>
      </c>
      <c r="AF2251">
        <v>44975.383553240703</v>
      </c>
    </row>
    <row r="2252" spans="1:32" x14ac:dyDescent="0.25">
      <c r="A2252" t="s">
        <v>32</v>
      </c>
      <c r="B2252">
        <v>1</v>
      </c>
      <c r="C2252" t="s">
        <v>95</v>
      </c>
      <c r="D2252">
        <v>48</v>
      </c>
      <c r="E2252" t="s">
        <v>34</v>
      </c>
      <c r="F2252" t="s">
        <v>35</v>
      </c>
      <c r="G2252" t="s">
        <v>41</v>
      </c>
      <c r="H2252" t="s">
        <v>72</v>
      </c>
      <c r="I2252" t="s">
        <v>56</v>
      </c>
      <c r="J2252" t="s">
        <v>95</v>
      </c>
      <c r="K2252">
        <v>42735</v>
      </c>
      <c r="L2252">
        <v>2016</v>
      </c>
      <c r="M2252" t="s">
        <v>57</v>
      </c>
      <c r="N2252">
        <v>1000</v>
      </c>
      <c r="O2252">
        <v>4.3205971259236096</v>
      </c>
      <c r="P2252">
        <v>2.2804465644174599</v>
      </c>
      <c r="Q2252">
        <v>155.33150833750699</v>
      </c>
      <c r="R2252">
        <v>7.3914657336153905E-2</v>
      </c>
      <c r="S2252">
        <v>54.703998036934102</v>
      </c>
      <c r="T2252">
        <v>35.569033440286198</v>
      </c>
      <c r="U2252">
        <v>90.346946134552297</v>
      </c>
      <c r="V2252">
        <v>90519.200604916405</v>
      </c>
      <c r="W2252">
        <v>7690.3268284449796</v>
      </c>
      <c r="X2252">
        <v>1495.2700126406701</v>
      </c>
      <c r="Y2252">
        <v>29.635606798031599</v>
      </c>
      <c r="Z2252">
        <v>0</v>
      </c>
      <c r="AA2252">
        <v>11940.597807502299</v>
      </c>
      <c r="AB2252">
        <v>237.892768180877</v>
      </c>
      <c r="AC2252">
        <v>0</v>
      </c>
      <c r="AD2252">
        <v>293.79175607014503</v>
      </c>
      <c r="AE2252">
        <v>5571</v>
      </c>
      <c r="AF2252">
        <v>44975.394803240699</v>
      </c>
    </row>
    <row r="2253" spans="1:32" x14ac:dyDescent="0.25">
      <c r="A2253" t="s">
        <v>32</v>
      </c>
      <c r="B2253">
        <v>1</v>
      </c>
      <c r="C2253" t="s">
        <v>95</v>
      </c>
      <c r="D2253">
        <v>48</v>
      </c>
      <c r="E2253" t="s">
        <v>34</v>
      </c>
      <c r="F2253" t="s">
        <v>35</v>
      </c>
      <c r="G2253" t="s">
        <v>41</v>
      </c>
      <c r="H2253" t="s">
        <v>72</v>
      </c>
      <c r="I2253" t="s">
        <v>56</v>
      </c>
      <c r="J2253" t="s">
        <v>95</v>
      </c>
      <c r="K2253">
        <v>43100</v>
      </c>
      <c r="L2253">
        <v>2017</v>
      </c>
      <c r="M2253" t="s">
        <v>57</v>
      </c>
      <c r="N2253">
        <v>1000</v>
      </c>
      <c r="O2253">
        <v>4.2990013810877699</v>
      </c>
      <c r="P2253">
        <v>2.2837159722271601</v>
      </c>
      <c r="Q2253">
        <v>150.27203554718</v>
      </c>
      <c r="R2253">
        <v>0.143053311129063</v>
      </c>
      <c r="S2253">
        <v>54.730888119965698</v>
      </c>
      <c r="T2253">
        <v>28.788911605243399</v>
      </c>
      <c r="U2253">
        <v>83.662853036336898</v>
      </c>
      <c r="V2253">
        <v>90355.579698184607</v>
      </c>
      <c r="W2253">
        <v>7669.6816161671004</v>
      </c>
      <c r="X2253">
        <v>1519.3155659777001</v>
      </c>
      <c r="Y2253">
        <v>30.6886638997379</v>
      </c>
      <c r="Z2253">
        <v>0</v>
      </c>
      <c r="AA2253">
        <v>13060.33418887</v>
      </c>
      <c r="AB2253">
        <v>257.929419248903</v>
      </c>
      <c r="AC2253">
        <v>0</v>
      </c>
      <c r="AD2253">
        <v>314.33405100227998</v>
      </c>
      <c r="AE2253">
        <v>5547</v>
      </c>
      <c r="AF2253">
        <v>44975.406064814801</v>
      </c>
    </row>
    <row r="2254" spans="1:32" x14ac:dyDescent="0.25">
      <c r="A2254" t="s">
        <v>32</v>
      </c>
      <c r="B2254">
        <v>1</v>
      </c>
      <c r="C2254" t="s">
        <v>95</v>
      </c>
      <c r="D2254">
        <v>48</v>
      </c>
      <c r="E2254" t="s">
        <v>34</v>
      </c>
      <c r="F2254" t="s">
        <v>35</v>
      </c>
      <c r="G2254" t="s">
        <v>41</v>
      </c>
      <c r="H2254" t="s">
        <v>72</v>
      </c>
      <c r="I2254" t="s">
        <v>56</v>
      </c>
      <c r="J2254" t="s">
        <v>95</v>
      </c>
      <c r="K2254">
        <v>43465</v>
      </c>
      <c r="L2254">
        <v>2018</v>
      </c>
      <c r="M2254" t="s">
        <v>57</v>
      </c>
      <c r="N2254">
        <v>1000</v>
      </c>
      <c r="O2254">
        <v>5.3689370991989298</v>
      </c>
      <c r="P2254">
        <v>2.5213581728504701</v>
      </c>
      <c r="Q2254">
        <v>180.74550078877999</v>
      </c>
      <c r="R2254">
        <v>0.18874686590981399</v>
      </c>
      <c r="S2254">
        <v>57.307196036735498</v>
      </c>
      <c r="T2254">
        <v>28.382408769526702</v>
      </c>
      <c r="U2254">
        <v>85.8783516721723</v>
      </c>
      <c r="V2254">
        <v>90195.577943972996</v>
      </c>
      <c r="W2254">
        <v>7657.9543830236898</v>
      </c>
      <c r="X2254">
        <v>1472.1484181024</v>
      </c>
      <c r="Y2254">
        <v>29.717407103536999</v>
      </c>
      <c r="Z2254">
        <v>0</v>
      </c>
      <c r="AA2254">
        <v>12358.553688747101</v>
      </c>
      <c r="AB2254">
        <v>247.51609532015499</v>
      </c>
      <c r="AC2254">
        <v>0</v>
      </c>
      <c r="AD2254">
        <v>298.37120272784102</v>
      </c>
      <c r="AE2254">
        <v>5547</v>
      </c>
      <c r="AF2254">
        <v>44975.417326388902</v>
      </c>
    </row>
    <row r="2255" spans="1:32" x14ac:dyDescent="0.25">
      <c r="A2255" t="s">
        <v>32</v>
      </c>
      <c r="B2255">
        <v>1</v>
      </c>
      <c r="C2255" t="s">
        <v>95</v>
      </c>
      <c r="D2255">
        <v>48</v>
      </c>
      <c r="E2255" t="s">
        <v>34</v>
      </c>
      <c r="F2255" t="s">
        <v>35</v>
      </c>
      <c r="G2255" t="s">
        <v>41</v>
      </c>
      <c r="H2255" t="s">
        <v>72</v>
      </c>
      <c r="I2255" t="s">
        <v>56</v>
      </c>
      <c r="J2255" t="s">
        <v>95</v>
      </c>
      <c r="K2255">
        <v>43830</v>
      </c>
      <c r="L2255">
        <v>2019</v>
      </c>
      <c r="M2255" t="s">
        <v>57</v>
      </c>
      <c r="N2255">
        <v>1000</v>
      </c>
      <c r="O2255">
        <v>4.4320492965562002</v>
      </c>
      <c r="P2255">
        <v>2.2816339132880601</v>
      </c>
      <c r="Q2255">
        <v>165.545579684763</v>
      </c>
      <c r="R2255">
        <v>0.21084763235765799</v>
      </c>
      <c r="S2255">
        <v>55.377996686629899</v>
      </c>
      <c r="T2255">
        <v>32.116204620505599</v>
      </c>
      <c r="U2255">
        <v>87.705048939496393</v>
      </c>
      <c r="V2255">
        <v>90032.217601565004</v>
      </c>
      <c r="W2255">
        <v>7645.6850942190304</v>
      </c>
      <c r="X2255">
        <v>1488.44675824711</v>
      </c>
      <c r="Y2255">
        <v>29.997926921451899</v>
      </c>
      <c r="Z2255">
        <v>0</v>
      </c>
      <c r="AA2255">
        <v>11811.6975388927</v>
      </c>
      <c r="AB2255">
        <v>237.49097751809799</v>
      </c>
      <c r="AC2255">
        <v>0</v>
      </c>
      <c r="AD2255">
        <v>298.80160226407099</v>
      </c>
      <c r="AE2255">
        <v>5547</v>
      </c>
      <c r="AF2255">
        <v>44975.428692129601</v>
      </c>
    </row>
    <row r="2256" spans="1:32" x14ac:dyDescent="0.25">
      <c r="A2256" t="s">
        <v>32</v>
      </c>
      <c r="B2256">
        <v>1</v>
      </c>
      <c r="C2256" t="s">
        <v>95</v>
      </c>
      <c r="D2256">
        <v>48</v>
      </c>
      <c r="E2256" t="s">
        <v>34</v>
      </c>
      <c r="F2256" t="s">
        <v>35</v>
      </c>
      <c r="G2256" t="s">
        <v>41</v>
      </c>
      <c r="H2256" t="s">
        <v>72</v>
      </c>
      <c r="I2256" t="s">
        <v>56</v>
      </c>
      <c r="J2256" t="s">
        <v>95</v>
      </c>
      <c r="K2256">
        <v>44196</v>
      </c>
      <c r="L2256">
        <v>2020</v>
      </c>
      <c r="M2256" t="s">
        <v>57</v>
      </c>
      <c r="N2256">
        <v>1000</v>
      </c>
      <c r="O2256">
        <v>4.2244900306984299</v>
      </c>
      <c r="P2256">
        <v>2.2925472486617799</v>
      </c>
      <c r="Q2256">
        <v>144.792163039142</v>
      </c>
      <c r="R2256">
        <v>4.90578604454266E-2</v>
      </c>
      <c r="S2256">
        <v>55.633626267980901</v>
      </c>
      <c r="T2256">
        <v>20.5020553262414</v>
      </c>
      <c r="U2256">
        <v>76.184739454669099</v>
      </c>
      <c r="V2256">
        <v>89903.320335162905</v>
      </c>
      <c r="W2256">
        <v>7623.8290146669597</v>
      </c>
      <c r="X2256">
        <v>1509.0792151803601</v>
      </c>
      <c r="Y2256">
        <v>30.226957997667501</v>
      </c>
      <c r="Z2256">
        <v>0</v>
      </c>
      <c r="AA2256">
        <v>12762.959077642699</v>
      </c>
      <c r="AB2256">
        <v>252.18729570306601</v>
      </c>
      <c r="AC2256">
        <v>0</v>
      </c>
      <c r="AD2256">
        <v>304.44775284334901</v>
      </c>
      <c r="AE2256">
        <v>5571</v>
      </c>
      <c r="AF2256">
        <v>44975.440011574101</v>
      </c>
    </row>
    <row r="2257" spans="1:32" x14ac:dyDescent="0.25">
      <c r="A2257" t="s">
        <v>32</v>
      </c>
      <c r="B2257">
        <v>1</v>
      </c>
      <c r="C2257" t="s">
        <v>95</v>
      </c>
      <c r="D2257">
        <v>48</v>
      </c>
      <c r="E2257" t="s">
        <v>34</v>
      </c>
      <c r="F2257" t="s">
        <v>35</v>
      </c>
      <c r="G2257" t="s">
        <v>41</v>
      </c>
      <c r="H2257" t="s">
        <v>72</v>
      </c>
      <c r="I2257" t="s">
        <v>56</v>
      </c>
      <c r="J2257" t="s">
        <v>95</v>
      </c>
      <c r="K2257">
        <v>44561</v>
      </c>
      <c r="L2257">
        <v>2021</v>
      </c>
      <c r="M2257" t="s">
        <v>57</v>
      </c>
      <c r="N2257">
        <v>1000</v>
      </c>
      <c r="O2257">
        <v>4.4481642297526696</v>
      </c>
      <c r="P2257">
        <v>2.2716703209456499</v>
      </c>
      <c r="Q2257">
        <v>164.23154363814999</v>
      </c>
      <c r="R2257">
        <v>0.18842259455881499</v>
      </c>
      <c r="S2257">
        <v>55.947441025871598</v>
      </c>
      <c r="T2257">
        <v>27.490646453927202</v>
      </c>
      <c r="U2257">
        <v>83.626510074357796</v>
      </c>
      <c r="V2257">
        <v>89793.678495580403</v>
      </c>
      <c r="W2257">
        <v>7623.0658345664897</v>
      </c>
      <c r="X2257">
        <v>1496.7277452624101</v>
      </c>
      <c r="Y2257">
        <v>29.184929753448898</v>
      </c>
      <c r="Z2257">
        <v>0</v>
      </c>
      <c r="AA2257">
        <v>12067.924946781901</v>
      </c>
      <c r="AB2257">
        <v>235.60336109487699</v>
      </c>
      <c r="AC2257">
        <v>0</v>
      </c>
      <c r="AD2257">
        <v>293.19854045133599</v>
      </c>
      <c r="AE2257">
        <v>5547</v>
      </c>
      <c r="AF2257">
        <v>44975.451377314799</v>
      </c>
    </row>
    <row r="2258" spans="1:32" x14ac:dyDescent="0.25">
      <c r="A2258" t="s">
        <v>32</v>
      </c>
      <c r="B2258">
        <v>1</v>
      </c>
      <c r="C2258" t="s">
        <v>96</v>
      </c>
      <c r="D2258">
        <v>1</v>
      </c>
      <c r="E2258" t="s">
        <v>34</v>
      </c>
      <c r="F2258" t="s">
        <v>45</v>
      </c>
      <c r="G2258" t="s">
        <v>43</v>
      </c>
      <c r="H2258" t="s">
        <v>97</v>
      </c>
      <c r="I2258" t="s">
        <v>38</v>
      </c>
      <c r="J2258" t="s">
        <v>96</v>
      </c>
      <c r="K2258">
        <v>27759</v>
      </c>
      <c r="L2258">
        <v>1975</v>
      </c>
      <c r="M2258" t="s">
        <v>39</v>
      </c>
      <c r="N2258">
        <v>1</v>
      </c>
      <c r="O2258">
        <v>403.30991896672299</v>
      </c>
      <c r="P2258">
        <v>77.515821249645896</v>
      </c>
      <c r="Q2258">
        <v>315.41628502080403</v>
      </c>
      <c r="R2258">
        <v>3.5484643066243101E-7</v>
      </c>
      <c r="S2258">
        <v>6.4559926812190396</v>
      </c>
      <c r="T2258">
        <v>133.63031806343599</v>
      </c>
      <c r="U2258">
        <v>140.08631109950099</v>
      </c>
      <c r="V2258">
        <v>238755.27882802399</v>
      </c>
      <c r="W2258">
        <v>21910.751622383901</v>
      </c>
      <c r="X2258">
        <v>1758.5982577017</v>
      </c>
      <c r="Y2258">
        <v>50.084788022582401</v>
      </c>
      <c r="Z2258">
        <v>0.159965045381984</v>
      </c>
      <c r="AA2258">
        <v>66018.877281587804</v>
      </c>
      <c r="AB2258">
        <v>1699.3914868828199</v>
      </c>
      <c r="AC2258">
        <v>91.287696327302399</v>
      </c>
      <c r="AD2258">
        <v>1957.785496449</v>
      </c>
      <c r="AE2258">
        <v>25791.316069822598</v>
      </c>
      <c r="AF2258">
        <v>44974.098564814798</v>
      </c>
    </row>
    <row r="2259" spans="1:32" x14ac:dyDescent="0.25">
      <c r="A2259" t="s">
        <v>32</v>
      </c>
      <c r="B2259">
        <v>1</v>
      </c>
      <c r="C2259" t="s">
        <v>96</v>
      </c>
      <c r="D2259">
        <v>1</v>
      </c>
      <c r="E2259" t="s">
        <v>34</v>
      </c>
      <c r="F2259" t="s">
        <v>45</v>
      </c>
      <c r="G2259" t="s">
        <v>43</v>
      </c>
      <c r="H2259" t="s">
        <v>97</v>
      </c>
      <c r="I2259" t="s">
        <v>38</v>
      </c>
      <c r="J2259" t="s">
        <v>96</v>
      </c>
      <c r="K2259">
        <v>28125</v>
      </c>
      <c r="L2259">
        <v>1976</v>
      </c>
      <c r="M2259" t="s">
        <v>39</v>
      </c>
      <c r="N2259">
        <v>1</v>
      </c>
      <c r="O2259">
        <v>89.092109690119401</v>
      </c>
      <c r="P2259">
        <v>17.0054538870315</v>
      </c>
      <c r="Q2259">
        <v>90.737340810957306</v>
      </c>
      <c r="R2259">
        <v>1.65534963493242E-5</v>
      </c>
      <c r="S2259">
        <v>5.5542694174042104</v>
      </c>
      <c r="T2259">
        <v>110.669495552646</v>
      </c>
      <c r="U2259">
        <v>116.22378152354599</v>
      </c>
      <c r="V2259">
        <v>238119.636334184</v>
      </c>
      <c r="W2259">
        <v>21831.7914252919</v>
      </c>
      <c r="X2259">
        <v>1852.95876739343</v>
      </c>
      <c r="Y2259">
        <v>51.542746437356101</v>
      </c>
      <c r="Z2259">
        <v>0.13416493412365099</v>
      </c>
      <c r="AA2259">
        <v>18821.140204330601</v>
      </c>
      <c r="AB2259">
        <v>474.192084263928</v>
      </c>
      <c r="AC2259">
        <v>21.1347621735095</v>
      </c>
      <c r="AD2259">
        <v>529.20819369898504</v>
      </c>
      <c r="AE2259">
        <v>7222.1605294110896</v>
      </c>
      <c r="AF2259">
        <v>44974.098576388897</v>
      </c>
    </row>
    <row r="2260" spans="1:32" x14ac:dyDescent="0.25">
      <c r="A2260" t="s">
        <v>32</v>
      </c>
      <c r="B2260">
        <v>1</v>
      </c>
      <c r="C2260" t="s">
        <v>96</v>
      </c>
      <c r="D2260">
        <v>1</v>
      </c>
      <c r="E2260" t="s">
        <v>34</v>
      </c>
      <c r="F2260" t="s">
        <v>45</v>
      </c>
      <c r="G2260" t="s">
        <v>43</v>
      </c>
      <c r="H2260" t="s">
        <v>97</v>
      </c>
      <c r="I2260" t="s">
        <v>38</v>
      </c>
      <c r="J2260" t="s">
        <v>96</v>
      </c>
      <c r="K2260">
        <v>28490</v>
      </c>
      <c r="L2260">
        <v>1977</v>
      </c>
      <c r="M2260" t="s">
        <v>39</v>
      </c>
      <c r="N2260">
        <v>1</v>
      </c>
      <c r="O2260">
        <v>88.576118834326806</v>
      </c>
      <c r="P2260">
        <v>16.920504927122</v>
      </c>
      <c r="Q2260">
        <v>84.033388000055893</v>
      </c>
      <c r="R2260">
        <v>3.8926447148881702E-3</v>
      </c>
      <c r="S2260">
        <v>6.79370849495466</v>
      </c>
      <c r="T2260">
        <v>118.858510362939</v>
      </c>
      <c r="U2260">
        <v>125.656111502608</v>
      </c>
      <c r="V2260">
        <v>237289.484398525</v>
      </c>
      <c r="W2260">
        <v>21765.042598226999</v>
      </c>
      <c r="X2260">
        <v>1679.0448569013399</v>
      </c>
      <c r="Y2260">
        <v>47.667865696937703</v>
      </c>
      <c r="Z2260">
        <v>0.16406907173649901</v>
      </c>
      <c r="AA2260">
        <v>15878.9291369783</v>
      </c>
      <c r="AB2260">
        <v>399.39088247678399</v>
      </c>
      <c r="AC2260">
        <v>20.656163937330501</v>
      </c>
      <c r="AD2260">
        <v>458.03921154591097</v>
      </c>
      <c r="AE2260">
        <v>6056.8078754968601</v>
      </c>
      <c r="AF2260">
        <v>44974.098587963003</v>
      </c>
    </row>
    <row r="2261" spans="1:32" x14ac:dyDescent="0.25">
      <c r="A2261" t="s">
        <v>32</v>
      </c>
      <c r="B2261">
        <v>1</v>
      </c>
      <c r="C2261" t="s">
        <v>96</v>
      </c>
      <c r="D2261">
        <v>1</v>
      </c>
      <c r="E2261" t="s">
        <v>34</v>
      </c>
      <c r="F2261" t="s">
        <v>45</v>
      </c>
      <c r="G2261" t="s">
        <v>43</v>
      </c>
      <c r="H2261" t="s">
        <v>97</v>
      </c>
      <c r="I2261" t="s">
        <v>38</v>
      </c>
      <c r="J2261" t="s">
        <v>96</v>
      </c>
      <c r="K2261">
        <v>28855</v>
      </c>
      <c r="L2261">
        <v>1978</v>
      </c>
      <c r="M2261" t="s">
        <v>39</v>
      </c>
      <c r="N2261">
        <v>1</v>
      </c>
      <c r="O2261">
        <v>99.326759515921296</v>
      </c>
      <c r="P2261">
        <v>19.091917811768401</v>
      </c>
      <c r="Q2261">
        <v>75.666976237290498</v>
      </c>
      <c r="R2261">
        <v>1.2121446604337601E-5</v>
      </c>
      <c r="S2261">
        <v>4.9330801356712</v>
      </c>
      <c r="T2261">
        <v>163.43962995601601</v>
      </c>
      <c r="U2261">
        <v>168.37272221313299</v>
      </c>
      <c r="V2261">
        <v>236233.26265324099</v>
      </c>
      <c r="W2261">
        <v>21709.3631956196</v>
      </c>
      <c r="X2261">
        <v>1615.2108211529501</v>
      </c>
      <c r="Y2261">
        <v>46.197418026889203</v>
      </c>
      <c r="Z2261">
        <v>0.17732095857532301</v>
      </c>
      <c r="AA2261">
        <v>13879.408627214099</v>
      </c>
      <c r="AB2261">
        <v>351.16432353382299</v>
      </c>
      <c r="AC2261">
        <v>21.4522921830916</v>
      </c>
      <c r="AD2261">
        <v>413.903102011795</v>
      </c>
      <c r="AE2261">
        <v>5314.2281065171001</v>
      </c>
      <c r="AF2261">
        <v>44974.098599536999</v>
      </c>
    </row>
    <row r="2262" spans="1:32" x14ac:dyDescent="0.25">
      <c r="A2262" t="s">
        <v>32</v>
      </c>
      <c r="B2262">
        <v>1</v>
      </c>
      <c r="C2262" t="s">
        <v>96</v>
      </c>
      <c r="D2262">
        <v>1</v>
      </c>
      <c r="E2262" t="s">
        <v>34</v>
      </c>
      <c r="F2262" t="s">
        <v>45</v>
      </c>
      <c r="G2262" t="s">
        <v>43</v>
      </c>
      <c r="H2262" t="s">
        <v>97</v>
      </c>
      <c r="I2262" t="s">
        <v>38</v>
      </c>
      <c r="J2262" t="s">
        <v>96</v>
      </c>
      <c r="K2262">
        <v>29220</v>
      </c>
      <c r="L2262">
        <v>1979</v>
      </c>
      <c r="M2262" t="s">
        <v>39</v>
      </c>
      <c r="N2262">
        <v>1</v>
      </c>
      <c r="O2262">
        <v>124.733460791913</v>
      </c>
      <c r="P2262">
        <v>23.480725684152102</v>
      </c>
      <c r="Q2262">
        <v>96.012929266679393</v>
      </c>
      <c r="R2262">
        <v>1.34294763430075E-5</v>
      </c>
      <c r="S2262">
        <v>5.4028355671609898</v>
      </c>
      <c r="T2262">
        <v>103.225854550094</v>
      </c>
      <c r="U2262">
        <v>108.628703546732</v>
      </c>
      <c r="V2262">
        <v>235584.07452834499</v>
      </c>
      <c r="W2262">
        <v>21591.603825617502</v>
      </c>
      <c r="X2262">
        <v>1778.10641222207</v>
      </c>
      <c r="Y2262">
        <v>51.339421822729499</v>
      </c>
      <c r="Z2262">
        <v>0.146566241280492</v>
      </c>
      <c r="AA2262">
        <v>17737.262983860699</v>
      </c>
      <c r="AB2262">
        <v>464.46147427692603</v>
      </c>
      <c r="AC2262">
        <v>24.173501102631999</v>
      </c>
      <c r="AD2262">
        <v>524.39129344245805</v>
      </c>
      <c r="AE2262">
        <v>7069.0775955213203</v>
      </c>
      <c r="AF2262">
        <v>44974.098611111098</v>
      </c>
    </row>
    <row r="2263" spans="1:32" x14ac:dyDescent="0.25">
      <c r="A2263" t="s">
        <v>32</v>
      </c>
      <c r="B2263">
        <v>1</v>
      </c>
      <c r="C2263" t="s">
        <v>96</v>
      </c>
      <c r="D2263">
        <v>1</v>
      </c>
      <c r="E2263" t="s">
        <v>34</v>
      </c>
      <c r="F2263" t="s">
        <v>45</v>
      </c>
      <c r="G2263" t="s">
        <v>43</v>
      </c>
      <c r="H2263" t="s">
        <v>97</v>
      </c>
      <c r="I2263" t="s">
        <v>38</v>
      </c>
      <c r="J2263" t="s">
        <v>96</v>
      </c>
      <c r="K2263">
        <v>29586</v>
      </c>
      <c r="L2263">
        <v>1980</v>
      </c>
      <c r="M2263" t="s">
        <v>39</v>
      </c>
      <c r="N2263">
        <v>1</v>
      </c>
      <c r="O2263">
        <v>79.159377200754705</v>
      </c>
      <c r="P2263">
        <v>15.5307243102055</v>
      </c>
      <c r="Q2263">
        <v>42.777035528031099</v>
      </c>
      <c r="R2263">
        <v>9.9246973846202699E-5</v>
      </c>
      <c r="S2263">
        <v>6.5509991318033096</v>
      </c>
      <c r="T2263">
        <v>113.43868923559801</v>
      </c>
      <c r="U2263">
        <v>119.989787614375</v>
      </c>
      <c r="V2263">
        <v>235147.97098068101</v>
      </c>
      <c r="W2263">
        <v>21563.664764213499</v>
      </c>
      <c r="X2263">
        <v>1865.9857480918799</v>
      </c>
      <c r="Y2263">
        <v>51.4014799202223</v>
      </c>
      <c r="Z2263">
        <v>0.119232233688583</v>
      </c>
      <c r="AA2263">
        <v>19751.276909833399</v>
      </c>
      <c r="AB2263">
        <v>485.50451526138698</v>
      </c>
      <c r="AC2263">
        <v>18.257875113612499</v>
      </c>
      <c r="AD2263">
        <v>544.36172022484095</v>
      </c>
      <c r="AE2263">
        <v>7390.8883325202596</v>
      </c>
      <c r="AF2263">
        <v>44974.098611111098</v>
      </c>
    </row>
    <row r="2264" spans="1:32" x14ac:dyDescent="0.25">
      <c r="A2264" t="s">
        <v>32</v>
      </c>
      <c r="B2264">
        <v>1</v>
      </c>
      <c r="C2264" t="s">
        <v>96</v>
      </c>
      <c r="D2264">
        <v>1</v>
      </c>
      <c r="E2264" t="s">
        <v>34</v>
      </c>
      <c r="F2264" t="s">
        <v>45</v>
      </c>
      <c r="G2264" t="s">
        <v>43</v>
      </c>
      <c r="H2264" t="s">
        <v>97</v>
      </c>
      <c r="I2264" t="s">
        <v>38</v>
      </c>
      <c r="J2264" t="s">
        <v>96</v>
      </c>
      <c r="K2264">
        <v>29951</v>
      </c>
      <c r="L2264">
        <v>1981</v>
      </c>
      <c r="M2264" t="s">
        <v>39</v>
      </c>
      <c r="N2264">
        <v>1</v>
      </c>
      <c r="O2264">
        <v>89.257329904781699</v>
      </c>
      <c r="P2264">
        <v>17.314402871868101</v>
      </c>
      <c r="Q2264">
        <v>70.675695952539598</v>
      </c>
      <c r="R2264">
        <v>2.83976403150299E-5</v>
      </c>
      <c r="S2264">
        <v>3.8770720271052901</v>
      </c>
      <c r="T2264">
        <v>134.57493405143299</v>
      </c>
      <c r="U2264">
        <v>138.45203447617899</v>
      </c>
      <c r="V2264">
        <v>234344.74896674699</v>
      </c>
      <c r="W2264">
        <v>21511.924804339898</v>
      </c>
      <c r="X2264">
        <v>1758.9539834698401</v>
      </c>
      <c r="Y2264">
        <v>49.506743648176403</v>
      </c>
      <c r="Z2264">
        <v>0.15211128793158599</v>
      </c>
      <c r="AA2264">
        <v>17123.797135897301</v>
      </c>
      <c r="AB2264">
        <v>431.63355942492899</v>
      </c>
      <c r="AC2264">
        <v>21.937554310239999</v>
      </c>
      <c r="AD2264">
        <v>492.066673900556</v>
      </c>
      <c r="AE2264">
        <v>6541.4979977701396</v>
      </c>
      <c r="AF2264">
        <v>44974.098622685196</v>
      </c>
    </row>
    <row r="2265" spans="1:32" x14ac:dyDescent="0.25">
      <c r="A2265" t="s">
        <v>32</v>
      </c>
      <c r="B2265">
        <v>1</v>
      </c>
      <c r="C2265" t="s">
        <v>96</v>
      </c>
      <c r="D2265">
        <v>1</v>
      </c>
      <c r="E2265" t="s">
        <v>34</v>
      </c>
      <c r="F2265" t="s">
        <v>45</v>
      </c>
      <c r="G2265" t="s">
        <v>43</v>
      </c>
      <c r="H2265" t="s">
        <v>97</v>
      </c>
      <c r="I2265" t="s">
        <v>38</v>
      </c>
      <c r="J2265" t="s">
        <v>96</v>
      </c>
      <c r="K2265">
        <v>30316</v>
      </c>
      <c r="L2265">
        <v>1982</v>
      </c>
      <c r="M2265" t="s">
        <v>39</v>
      </c>
      <c r="N2265">
        <v>1</v>
      </c>
      <c r="O2265">
        <v>71.554369468324893</v>
      </c>
      <c r="P2265">
        <v>14.3878710001503</v>
      </c>
      <c r="Q2265">
        <v>23.737407623052601</v>
      </c>
      <c r="R2265">
        <v>2.3877799880469299E-6</v>
      </c>
      <c r="S2265">
        <v>5.6818147329198503</v>
      </c>
      <c r="T2265">
        <v>183.81053059516299</v>
      </c>
      <c r="U2265">
        <v>189.49234771586299</v>
      </c>
      <c r="V2265">
        <v>233827.227443429</v>
      </c>
      <c r="W2265">
        <v>21514.559332119399</v>
      </c>
      <c r="X2265">
        <v>1840.3029750425901</v>
      </c>
      <c r="Y2265">
        <v>50.520725740325197</v>
      </c>
      <c r="Z2265">
        <v>0.14268947842155499</v>
      </c>
      <c r="AA2265">
        <v>19175.830620403998</v>
      </c>
      <c r="AB2265">
        <v>478.6489516556</v>
      </c>
      <c r="AC2265">
        <v>23.814779391808599</v>
      </c>
      <c r="AD2265">
        <v>531.69330951598204</v>
      </c>
      <c r="AE2265">
        <v>7250.6082569052796</v>
      </c>
      <c r="AF2265">
        <v>44974.098634259302</v>
      </c>
    </row>
    <row r="2266" spans="1:32" x14ac:dyDescent="0.25">
      <c r="A2266" t="s">
        <v>32</v>
      </c>
      <c r="B2266">
        <v>1</v>
      </c>
      <c r="C2266" t="s">
        <v>96</v>
      </c>
      <c r="D2266">
        <v>1</v>
      </c>
      <c r="E2266" t="s">
        <v>34</v>
      </c>
      <c r="F2266" t="s">
        <v>45</v>
      </c>
      <c r="G2266" t="s">
        <v>43</v>
      </c>
      <c r="H2266" t="s">
        <v>97</v>
      </c>
      <c r="I2266" t="s">
        <v>38</v>
      </c>
      <c r="J2266" t="s">
        <v>96</v>
      </c>
      <c r="K2266">
        <v>30681</v>
      </c>
      <c r="L2266">
        <v>1983</v>
      </c>
      <c r="M2266" t="s">
        <v>39</v>
      </c>
      <c r="N2266">
        <v>1</v>
      </c>
      <c r="O2266">
        <v>106.39754855076301</v>
      </c>
      <c r="P2266">
        <v>20.4437548752488</v>
      </c>
      <c r="Q2266">
        <v>42.541314592587597</v>
      </c>
      <c r="R2266">
        <v>3.5429531387166999E-7</v>
      </c>
      <c r="S2266">
        <v>5.50886249127044</v>
      </c>
      <c r="T2266">
        <v>191.83936700440199</v>
      </c>
      <c r="U2266">
        <v>197.34822984996799</v>
      </c>
      <c r="V2266">
        <v>233229.935645066</v>
      </c>
      <c r="W2266">
        <v>21470.456721316001</v>
      </c>
      <c r="X2266">
        <v>1712.75312839398</v>
      </c>
      <c r="Y2266">
        <v>48.473784617494204</v>
      </c>
      <c r="Z2266">
        <v>0.162163671906464</v>
      </c>
      <c r="AA2266">
        <v>16178.229408364499</v>
      </c>
      <c r="AB2266">
        <v>417.03684298846201</v>
      </c>
      <c r="AC2266">
        <v>20.3855880213295</v>
      </c>
      <c r="AD2266">
        <v>477.75118613051598</v>
      </c>
      <c r="AE2266">
        <v>6316.65122866399</v>
      </c>
      <c r="AF2266">
        <v>44974.098645833299</v>
      </c>
    </row>
    <row r="2267" spans="1:32" x14ac:dyDescent="0.25">
      <c r="A2267" t="s">
        <v>32</v>
      </c>
      <c r="B2267">
        <v>1</v>
      </c>
      <c r="C2267" t="s">
        <v>96</v>
      </c>
      <c r="D2267">
        <v>1</v>
      </c>
      <c r="E2267" t="s">
        <v>34</v>
      </c>
      <c r="F2267" t="s">
        <v>45</v>
      </c>
      <c r="G2267" t="s">
        <v>43</v>
      </c>
      <c r="H2267" t="s">
        <v>97</v>
      </c>
      <c r="I2267" t="s">
        <v>38</v>
      </c>
      <c r="J2267" t="s">
        <v>96</v>
      </c>
      <c r="K2267">
        <v>31047</v>
      </c>
      <c r="L2267">
        <v>1984</v>
      </c>
      <c r="M2267" t="s">
        <v>39</v>
      </c>
      <c r="N2267">
        <v>1</v>
      </c>
      <c r="O2267">
        <v>80.311793545069307</v>
      </c>
      <c r="P2267">
        <v>16.035176651225999</v>
      </c>
      <c r="Q2267">
        <v>26.113778202765101</v>
      </c>
      <c r="R2267">
        <v>6.2935730873736502E-3</v>
      </c>
      <c r="S2267">
        <v>4.3206580768995604</v>
      </c>
      <c r="T2267">
        <v>231.30988877569001</v>
      </c>
      <c r="U2267">
        <v>235.63684042567601</v>
      </c>
      <c r="V2267">
        <v>232685.58444459899</v>
      </c>
      <c r="W2267">
        <v>21461.9441182179</v>
      </c>
      <c r="X2267">
        <v>1881.6032804578699</v>
      </c>
      <c r="Y2267">
        <v>53.015582800061402</v>
      </c>
      <c r="Z2267">
        <v>0.147196540999288</v>
      </c>
      <c r="AA2267">
        <v>19921.8335694259</v>
      </c>
      <c r="AB2267">
        <v>509.69997906389301</v>
      </c>
      <c r="AC2267">
        <v>24.087828116726602</v>
      </c>
      <c r="AD2267">
        <v>566.46211000016001</v>
      </c>
      <c r="AE2267">
        <v>7759.6747650157004</v>
      </c>
      <c r="AF2267">
        <v>44974.098657407398</v>
      </c>
    </row>
    <row r="2268" spans="1:32" x14ac:dyDescent="0.25">
      <c r="A2268" t="s">
        <v>32</v>
      </c>
      <c r="B2268">
        <v>1</v>
      </c>
      <c r="C2268" t="s">
        <v>96</v>
      </c>
      <c r="D2268">
        <v>1</v>
      </c>
      <c r="E2268" t="s">
        <v>34</v>
      </c>
      <c r="F2268" t="s">
        <v>45</v>
      </c>
      <c r="G2268" t="s">
        <v>43</v>
      </c>
      <c r="H2268" t="s">
        <v>97</v>
      </c>
      <c r="I2268" t="s">
        <v>38</v>
      </c>
      <c r="J2268" t="s">
        <v>96</v>
      </c>
      <c r="K2268">
        <v>31412</v>
      </c>
      <c r="L2268">
        <v>1985</v>
      </c>
      <c r="M2268" t="s">
        <v>39</v>
      </c>
      <c r="N2268">
        <v>1</v>
      </c>
      <c r="O2268">
        <v>104.618833562547</v>
      </c>
      <c r="P2268">
        <v>20.192531927663701</v>
      </c>
      <c r="Q2268">
        <v>82.047921882755404</v>
      </c>
      <c r="R2268">
        <v>2.4779941058463898E-4</v>
      </c>
      <c r="S2268">
        <v>3.9695065305106398</v>
      </c>
      <c r="T2268">
        <v>182.357418570014</v>
      </c>
      <c r="U2268">
        <v>186.32717289993499</v>
      </c>
      <c r="V2268">
        <v>232194.24450963899</v>
      </c>
      <c r="W2268">
        <v>21367.616472979498</v>
      </c>
      <c r="X2268">
        <v>1924.2408349719201</v>
      </c>
      <c r="Y2268">
        <v>53.181152644785101</v>
      </c>
      <c r="Z2268">
        <v>0.13376640929047701</v>
      </c>
      <c r="AA2268">
        <v>20946.6113595239</v>
      </c>
      <c r="AB2268">
        <v>523.04062423517496</v>
      </c>
      <c r="AC2268">
        <v>22.584272118180301</v>
      </c>
      <c r="AD2268">
        <v>582.34402351246501</v>
      </c>
      <c r="AE2268">
        <v>7938.06794432065</v>
      </c>
      <c r="AF2268">
        <v>44974.098668981504</v>
      </c>
    </row>
    <row r="2269" spans="1:32" x14ac:dyDescent="0.25">
      <c r="A2269" t="s">
        <v>32</v>
      </c>
      <c r="B2269">
        <v>1</v>
      </c>
      <c r="C2269" t="s">
        <v>96</v>
      </c>
      <c r="D2269">
        <v>1</v>
      </c>
      <c r="E2269" t="s">
        <v>34</v>
      </c>
      <c r="F2269" t="s">
        <v>45</v>
      </c>
      <c r="G2269" t="s">
        <v>43</v>
      </c>
      <c r="H2269" t="s">
        <v>97</v>
      </c>
      <c r="I2269" t="s">
        <v>38</v>
      </c>
      <c r="J2269" t="s">
        <v>96</v>
      </c>
      <c r="K2269">
        <v>31777</v>
      </c>
      <c r="L2269">
        <v>1986</v>
      </c>
      <c r="M2269" t="s">
        <v>39</v>
      </c>
      <c r="N2269">
        <v>1</v>
      </c>
      <c r="O2269">
        <v>86.8385215170495</v>
      </c>
      <c r="P2269">
        <v>16.686161617891699</v>
      </c>
      <c r="Q2269">
        <v>74.5757495053996</v>
      </c>
      <c r="R2269">
        <v>1.3010835533331801E-8</v>
      </c>
      <c r="S2269">
        <v>16.670014306094199</v>
      </c>
      <c r="T2269">
        <v>161.201240947305</v>
      </c>
      <c r="U2269">
        <v>177.87125526641</v>
      </c>
      <c r="V2269">
        <v>231652.07612190899</v>
      </c>
      <c r="W2269">
        <v>21306.822927865898</v>
      </c>
      <c r="X2269">
        <v>1860.3768112685</v>
      </c>
      <c r="Y2269">
        <v>51.910180995845799</v>
      </c>
      <c r="Z2269">
        <v>0.13652047664153799</v>
      </c>
      <c r="AA2269">
        <v>19499.4866248451</v>
      </c>
      <c r="AB2269">
        <v>481.21652367848299</v>
      </c>
      <c r="AC2269">
        <v>22.755330544401801</v>
      </c>
      <c r="AD2269">
        <v>531.31855366543198</v>
      </c>
      <c r="AE2269">
        <v>7298.8978162834601</v>
      </c>
      <c r="AF2269">
        <v>44974.098668981504</v>
      </c>
    </row>
    <row r="2270" spans="1:32" x14ac:dyDescent="0.25">
      <c r="A2270" t="s">
        <v>32</v>
      </c>
      <c r="B2270">
        <v>1</v>
      </c>
      <c r="C2270" t="s">
        <v>96</v>
      </c>
      <c r="D2270">
        <v>1</v>
      </c>
      <c r="E2270" t="s">
        <v>34</v>
      </c>
      <c r="F2270" t="s">
        <v>45</v>
      </c>
      <c r="G2270" t="s">
        <v>43</v>
      </c>
      <c r="H2270" t="s">
        <v>97</v>
      </c>
      <c r="I2270" t="s">
        <v>38</v>
      </c>
      <c r="J2270" t="s">
        <v>96</v>
      </c>
      <c r="K2270">
        <v>32142</v>
      </c>
      <c r="L2270">
        <v>1987</v>
      </c>
      <c r="M2270" t="s">
        <v>39</v>
      </c>
      <c r="N2270">
        <v>1</v>
      </c>
      <c r="O2270">
        <v>95.785463262609795</v>
      </c>
      <c r="P2270">
        <v>18.7203314433355</v>
      </c>
      <c r="Q2270">
        <v>53.259645384414902</v>
      </c>
      <c r="R2270">
        <v>3.9217104424986897E-7</v>
      </c>
      <c r="S2270">
        <v>4.36371743000268</v>
      </c>
      <c r="T2270">
        <v>174.01207932746399</v>
      </c>
      <c r="U2270">
        <v>178.375797149638</v>
      </c>
      <c r="V2270">
        <v>231089.18162304701</v>
      </c>
      <c r="W2270">
        <v>21259.519712835801</v>
      </c>
      <c r="X2270">
        <v>1794.52400989695</v>
      </c>
      <c r="Y2270">
        <v>50.744821119101204</v>
      </c>
      <c r="Z2270">
        <v>0.15654097000532199</v>
      </c>
      <c r="AA2270">
        <v>17769.162743937501</v>
      </c>
      <c r="AB2270">
        <v>467.97599373193401</v>
      </c>
      <c r="AC2270">
        <v>25.175620690626101</v>
      </c>
      <c r="AD2270">
        <v>531.86484973342499</v>
      </c>
      <c r="AE2270">
        <v>7142.3920082163304</v>
      </c>
      <c r="AF2270">
        <v>44974.098680555602</v>
      </c>
    </row>
    <row r="2271" spans="1:32" x14ac:dyDescent="0.25">
      <c r="A2271" t="s">
        <v>32</v>
      </c>
      <c r="B2271">
        <v>1</v>
      </c>
      <c r="C2271" t="s">
        <v>96</v>
      </c>
      <c r="D2271">
        <v>1</v>
      </c>
      <c r="E2271" t="s">
        <v>34</v>
      </c>
      <c r="F2271" t="s">
        <v>45</v>
      </c>
      <c r="G2271" t="s">
        <v>43</v>
      </c>
      <c r="H2271" t="s">
        <v>97</v>
      </c>
      <c r="I2271" t="s">
        <v>38</v>
      </c>
      <c r="J2271" t="s">
        <v>96</v>
      </c>
      <c r="K2271">
        <v>32508</v>
      </c>
      <c r="L2271">
        <v>1988</v>
      </c>
      <c r="M2271" t="s">
        <v>39</v>
      </c>
      <c r="N2271">
        <v>1</v>
      </c>
      <c r="O2271">
        <v>106.39459650581399</v>
      </c>
      <c r="P2271">
        <v>20.4800623978198</v>
      </c>
      <c r="Q2271">
        <v>87.425584838472503</v>
      </c>
      <c r="R2271">
        <v>2.9377132021147502E-6</v>
      </c>
      <c r="S2271">
        <v>5.0246244237470803</v>
      </c>
      <c r="T2271">
        <v>136.72288974673901</v>
      </c>
      <c r="U2271">
        <v>141.74751710819899</v>
      </c>
      <c r="V2271">
        <v>230521.88804551199</v>
      </c>
      <c r="W2271">
        <v>21172.235262349899</v>
      </c>
      <c r="X2271">
        <v>1729.4419371266999</v>
      </c>
      <c r="Y2271">
        <v>50.568166240914799</v>
      </c>
      <c r="Z2271">
        <v>0.156383985586102</v>
      </c>
      <c r="AA2271">
        <v>16987.7828615978</v>
      </c>
      <c r="AB2271">
        <v>446.86016560789699</v>
      </c>
      <c r="AC2271">
        <v>23.8287794573383</v>
      </c>
      <c r="AD2271">
        <v>505.42524684514001</v>
      </c>
      <c r="AE2271">
        <v>6820.31074569869</v>
      </c>
      <c r="AF2271">
        <v>44974.098692129599</v>
      </c>
    </row>
    <row r="2272" spans="1:32" x14ac:dyDescent="0.25">
      <c r="A2272" t="s">
        <v>32</v>
      </c>
      <c r="B2272">
        <v>1</v>
      </c>
      <c r="C2272" t="s">
        <v>96</v>
      </c>
      <c r="D2272">
        <v>1</v>
      </c>
      <c r="E2272" t="s">
        <v>34</v>
      </c>
      <c r="F2272" t="s">
        <v>45</v>
      </c>
      <c r="G2272" t="s">
        <v>43</v>
      </c>
      <c r="H2272" t="s">
        <v>97</v>
      </c>
      <c r="I2272" t="s">
        <v>38</v>
      </c>
      <c r="J2272" t="s">
        <v>96</v>
      </c>
      <c r="K2272">
        <v>32873</v>
      </c>
      <c r="L2272">
        <v>1989</v>
      </c>
      <c r="M2272" t="s">
        <v>39</v>
      </c>
      <c r="N2272">
        <v>1</v>
      </c>
      <c r="O2272">
        <v>87.581660045569706</v>
      </c>
      <c r="P2272">
        <v>16.988943016140201</v>
      </c>
      <c r="Q2272">
        <v>59.869246754971698</v>
      </c>
      <c r="R2272">
        <v>9.0716133147241599E-7</v>
      </c>
      <c r="S2272">
        <v>5.3361848487244998</v>
      </c>
      <c r="T2272">
        <v>129.78528112521801</v>
      </c>
      <c r="U2272">
        <v>135.121466881104</v>
      </c>
      <c r="V2272">
        <v>230006.782217039</v>
      </c>
      <c r="W2272">
        <v>21117.9112122632</v>
      </c>
      <c r="X2272">
        <v>1829.1997797274801</v>
      </c>
      <c r="Y2272">
        <v>50.549841117743298</v>
      </c>
      <c r="Z2272">
        <v>0.132236513380941</v>
      </c>
      <c r="AA2272">
        <v>18349.377331872802</v>
      </c>
      <c r="AB2272">
        <v>457.24539826963399</v>
      </c>
      <c r="AC2272">
        <v>20.2313424472318</v>
      </c>
      <c r="AD2272">
        <v>522.89251039739804</v>
      </c>
      <c r="AE2272">
        <v>6937.3309744805701</v>
      </c>
      <c r="AF2272">
        <v>44974.098703703698</v>
      </c>
    </row>
    <row r="2273" spans="1:32" x14ac:dyDescent="0.25">
      <c r="A2273" t="s">
        <v>32</v>
      </c>
      <c r="B2273">
        <v>1</v>
      </c>
      <c r="C2273" t="s">
        <v>96</v>
      </c>
      <c r="D2273">
        <v>1</v>
      </c>
      <c r="E2273" t="s">
        <v>34</v>
      </c>
      <c r="F2273" t="s">
        <v>45</v>
      </c>
      <c r="G2273" t="s">
        <v>43</v>
      </c>
      <c r="H2273" t="s">
        <v>97</v>
      </c>
      <c r="I2273" t="s">
        <v>38</v>
      </c>
      <c r="J2273" t="s">
        <v>96</v>
      </c>
      <c r="K2273">
        <v>33238</v>
      </c>
      <c r="L2273">
        <v>1990</v>
      </c>
      <c r="M2273" t="s">
        <v>39</v>
      </c>
      <c r="N2273">
        <v>1</v>
      </c>
      <c r="O2273">
        <v>97.126531609777899</v>
      </c>
      <c r="P2273">
        <v>18.6431946891534</v>
      </c>
      <c r="Q2273">
        <v>71.305083995327493</v>
      </c>
      <c r="R2273">
        <v>1.46883500102594E-6</v>
      </c>
      <c r="S2273">
        <v>4.4210619368397701</v>
      </c>
      <c r="T2273">
        <v>130.50707522583099</v>
      </c>
      <c r="U2273">
        <v>134.92813863150599</v>
      </c>
      <c r="V2273">
        <v>229404.241348223</v>
      </c>
      <c r="W2273">
        <v>21060.807162703699</v>
      </c>
      <c r="X2273">
        <v>1711.7300693744301</v>
      </c>
      <c r="Y2273">
        <v>48.357986095121099</v>
      </c>
      <c r="Z2273">
        <v>0.15463080590932099</v>
      </c>
      <c r="AA2273">
        <v>15992.6050671144</v>
      </c>
      <c r="AB2273">
        <v>402.38075868018899</v>
      </c>
      <c r="AC2273">
        <v>20.7783728684328</v>
      </c>
      <c r="AD2273">
        <v>469.54368064987898</v>
      </c>
      <c r="AE2273">
        <v>6110.9606692768903</v>
      </c>
      <c r="AF2273">
        <v>44974.098715277803</v>
      </c>
    </row>
    <row r="2274" spans="1:32" x14ac:dyDescent="0.25">
      <c r="A2274" t="s">
        <v>32</v>
      </c>
      <c r="B2274">
        <v>1</v>
      </c>
      <c r="C2274" t="s">
        <v>96</v>
      </c>
      <c r="D2274">
        <v>1</v>
      </c>
      <c r="E2274" t="s">
        <v>34</v>
      </c>
      <c r="F2274" t="s">
        <v>45</v>
      </c>
      <c r="G2274" t="s">
        <v>43</v>
      </c>
      <c r="H2274" t="s">
        <v>97</v>
      </c>
      <c r="I2274" t="s">
        <v>38</v>
      </c>
      <c r="J2274" t="s">
        <v>96</v>
      </c>
      <c r="K2274">
        <v>33603</v>
      </c>
      <c r="L2274">
        <v>1991</v>
      </c>
      <c r="M2274" t="s">
        <v>39</v>
      </c>
      <c r="N2274">
        <v>1</v>
      </c>
      <c r="O2274">
        <v>66.329415750349995</v>
      </c>
      <c r="P2274">
        <v>13.2865274022699</v>
      </c>
      <c r="Q2274">
        <v>58.951064480278497</v>
      </c>
      <c r="R2274">
        <v>1.01877022323128E-6</v>
      </c>
      <c r="S2274">
        <v>7.8642149944797399</v>
      </c>
      <c r="T2274">
        <v>124.772510233623</v>
      </c>
      <c r="U2274">
        <v>132.636726246873</v>
      </c>
      <c r="V2274">
        <v>229157.12336200001</v>
      </c>
      <c r="W2274">
        <v>21034.481940542799</v>
      </c>
      <c r="X2274">
        <v>1845.2788394685199</v>
      </c>
      <c r="Y2274">
        <v>52.290052744490502</v>
      </c>
      <c r="Z2274">
        <v>0.15107867186045101</v>
      </c>
      <c r="AA2274">
        <v>18890.399242642801</v>
      </c>
      <c r="AB2274">
        <v>491.055980495602</v>
      </c>
      <c r="AC2274">
        <v>28.7717348678595</v>
      </c>
      <c r="AD2274">
        <v>541.12259979743897</v>
      </c>
      <c r="AE2274">
        <v>7485.3874194806904</v>
      </c>
      <c r="AF2274">
        <v>44974.098726851902</v>
      </c>
    </row>
    <row r="2275" spans="1:32" x14ac:dyDescent="0.25">
      <c r="A2275" t="s">
        <v>32</v>
      </c>
      <c r="B2275">
        <v>1</v>
      </c>
      <c r="C2275" t="s">
        <v>96</v>
      </c>
      <c r="D2275">
        <v>1</v>
      </c>
      <c r="E2275" t="s">
        <v>34</v>
      </c>
      <c r="F2275" t="s">
        <v>45</v>
      </c>
      <c r="G2275" t="s">
        <v>43</v>
      </c>
      <c r="H2275" t="s">
        <v>97</v>
      </c>
      <c r="I2275" t="s">
        <v>38</v>
      </c>
      <c r="J2275" t="s">
        <v>96</v>
      </c>
      <c r="K2275">
        <v>33969</v>
      </c>
      <c r="L2275">
        <v>1992</v>
      </c>
      <c r="M2275" t="s">
        <v>39</v>
      </c>
      <c r="N2275">
        <v>1</v>
      </c>
      <c r="O2275">
        <v>74.202881291209593</v>
      </c>
      <c r="P2275">
        <v>14.3179866875871</v>
      </c>
      <c r="Q2275">
        <v>74.733216601812302</v>
      </c>
      <c r="R2275">
        <v>6.0675141812022799E-4</v>
      </c>
      <c r="S2275">
        <v>5.2138100006704899</v>
      </c>
      <c r="T2275">
        <v>115.308833429972</v>
      </c>
      <c r="U2275">
        <v>120.52325018206101</v>
      </c>
      <c r="V2275">
        <v>228822.40673613301</v>
      </c>
      <c r="W2275">
        <v>20997.696094786399</v>
      </c>
      <c r="X2275">
        <v>1714.67674086843</v>
      </c>
      <c r="Y2275">
        <v>50.7026680244525</v>
      </c>
      <c r="Z2275">
        <v>0.15582570980798899</v>
      </c>
      <c r="AA2275">
        <v>16758.3854848991</v>
      </c>
      <c r="AB2275">
        <v>443.20521119517002</v>
      </c>
      <c r="AC2275">
        <v>20.491650986456399</v>
      </c>
      <c r="AD2275">
        <v>495.15257604920203</v>
      </c>
      <c r="AE2275">
        <v>6753.5867652815696</v>
      </c>
      <c r="AF2275">
        <v>44974.098738425899</v>
      </c>
    </row>
    <row r="2276" spans="1:32" x14ac:dyDescent="0.25">
      <c r="A2276" t="s">
        <v>32</v>
      </c>
      <c r="B2276">
        <v>1</v>
      </c>
      <c r="C2276" t="s">
        <v>96</v>
      </c>
      <c r="D2276">
        <v>1</v>
      </c>
      <c r="E2276" t="s">
        <v>34</v>
      </c>
      <c r="F2276" t="s">
        <v>45</v>
      </c>
      <c r="G2276" t="s">
        <v>43</v>
      </c>
      <c r="H2276" t="s">
        <v>97</v>
      </c>
      <c r="I2276" t="s">
        <v>38</v>
      </c>
      <c r="J2276" t="s">
        <v>96</v>
      </c>
      <c r="K2276">
        <v>34334</v>
      </c>
      <c r="L2276">
        <v>1993</v>
      </c>
      <c r="M2276" t="s">
        <v>39</v>
      </c>
      <c r="N2276">
        <v>1</v>
      </c>
      <c r="O2276">
        <v>48.565185560795904</v>
      </c>
      <c r="P2276">
        <v>10.031562387349201</v>
      </c>
      <c r="Q2276">
        <v>27.047739723144701</v>
      </c>
      <c r="R2276">
        <v>2.7463717186187401E-7</v>
      </c>
      <c r="S2276">
        <v>5.7895206836623698</v>
      </c>
      <c r="T2276">
        <v>168.51081900432101</v>
      </c>
      <c r="U2276">
        <v>174.30033996262</v>
      </c>
      <c r="V2276">
        <v>228499.74371277101</v>
      </c>
      <c r="W2276">
        <v>21021.219138029701</v>
      </c>
      <c r="X2276">
        <v>1809.5776188631701</v>
      </c>
      <c r="Y2276">
        <v>51.276218182402303</v>
      </c>
      <c r="Z2276">
        <v>0.15712673400716401</v>
      </c>
      <c r="AA2276">
        <v>17985.2461245296</v>
      </c>
      <c r="AB2276">
        <v>468.07086992879198</v>
      </c>
      <c r="AC2276">
        <v>24.8224766627945</v>
      </c>
      <c r="AD2276">
        <v>520.86621416881201</v>
      </c>
      <c r="AE2276">
        <v>7094.6142970390401</v>
      </c>
      <c r="AF2276">
        <v>44974.098738425899</v>
      </c>
    </row>
    <row r="2277" spans="1:32" x14ac:dyDescent="0.25">
      <c r="A2277" t="s">
        <v>32</v>
      </c>
      <c r="B2277">
        <v>1</v>
      </c>
      <c r="C2277" t="s">
        <v>96</v>
      </c>
      <c r="D2277">
        <v>1</v>
      </c>
      <c r="E2277" t="s">
        <v>34</v>
      </c>
      <c r="F2277" t="s">
        <v>45</v>
      </c>
      <c r="G2277" t="s">
        <v>43</v>
      </c>
      <c r="H2277" t="s">
        <v>97</v>
      </c>
      <c r="I2277" t="s">
        <v>38</v>
      </c>
      <c r="J2277" t="s">
        <v>96</v>
      </c>
      <c r="K2277">
        <v>34699</v>
      </c>
      <c r="L2277">
        <v>1994</v>
      </c>
      <c r="M2277" t="s">
        <v>39</v>
      </c>
      <c r="N2277">
        <v>1</v>
      </c>
      <c r="O2277">
        <v>107.79963356578401</v>
      </c>
      <c r="P2277">
        <v>20.389128191525799</v>
      </c>
      <c r="Q2277">
        <v>109.838563855864</v>
      </c>
      <c r="R2277">
        <v>4.5291779752094899E-7</v>
      </c>
      <c r="S2277">
        <v>7.5807014523599898</v>
      </c>
      <c r="T2277">
        <v>113.55252239694001</v>
      </c>
      <c r="U2277">
        <v>121.133224302218</v>
      </c>
      <c r="V2277">
        <v>227827.792800191</v>
      </c>
      <c r="W2277">
        <v>20906.207245686801</v>
      </c>
      <c r="X2277">
        <v>1582.5857152487499</v>
      </c>
      <c r="Y2277">
        <v>46.540423573279597</v>
      </c>
      <c r="Z2277">
        <v>0.162596992664372</v>
      </c>
      <c r="AA2277">
        <v>13841.7915279726</v>
      </c>
      <c r="AB2277">
        <v>368.04884219881302</v>
      </c>
      <c r="AC2277">
        <v>19.355157491425398</v>
      </c>
      <c r="AD2277">
        <v>433.40050073845799</v>
      </c>
      <c r="AE2277">
        <v>5587.78420538106</v>
      </c>
      <c r="AF2277">
        <v>44974.098749999997</v>
      </c>
    </row>
    <row r="2278" spans="1:32" x14ac:dyDescent="0.25">
      <c r="A2278" t="s">
        <v>32</v>
      </c>
      <c r="B2278">
        <v>1</v>
      </c>
      <c r="C2278" t="s">
        <v>96</v>
      </c>
      <c r="D2278">
        <v>1</v>
      </c>
      <c r="E2278" t="s">
        <v>34</v>
      </c>
      <c r="F2278" t="s">
        <v>45</v>
      </c>
      <c r="G2278" t="s">
        <v>43</v>
      </c>
      <c r="H2278" t="s">
        <v>97</v>
      </c>
      <c r="I2278" t="s">
        <v>38</v>
      </c>
      <c r="J2278" t="s">
        <v>96</v>
      </c>
      <c r="K2278">
        <v>35064</v>
      </c>
      <c r="L2278">
        <v>1995</v>
      </c>
      <c r="M2278" t="s">
        <v>39</v>
      </c>
      <c r="N2278">
        <v>1</v>
      </c>
      <c r="O2278">
        <v>89.348183762489498</v>
      </c>
      <c r="P2278">
        <v>16.9404122353383</v>
      </c>
      <c r="Q2278">
        <v>108.12931841851</v>
      </c>
      <c r="R2278">
        <v>4.5890139096169602E-4</v>
      </c>
      <c r="S2278">
        <v>5.1547727312625904</v>
      </c>
      <c r="T2278">
        <v>81.666003637311505</v>
      </c>
      <c r="U2278">
        <v>86.821235269965101</v>
      </c>
      <c r="V2278">
        <v>227381.41636137399</v>
      </c>
      <c r="W2278">
        <v>20833.4541504794</v>
      </c>
      <c r="X2278">
        <v>1700.41263463624</v>
      </c>
      <c r="Y2278">
        <v>48.340541947830999</v>
      </c>
      <c r="Z2278">
        <v>0.15390396833599801</v>
      </c>
      <c r="AA2278">
        <v>15988.865039766501</v>
      </c>
      <c r="AB2278">
        <v>409.03855169258401</v>
      </c>
      <c r="AC2278">
        <v>26.6074585728351</v>
      </c>
      <c r="AD2278">
        <v>465.944779993596</v>
      </c>
      <c r="AE2278">
        <v>6240.2566287756599</v>
      </c>
      <c r="AF2278">
        <v>44974.098761574103</v>
      </c>
    </row>
    <row r="2279" spans="1:32" x14ac:dyDescent="0.25">
      <c r="A2279" t="s">
        <v>32</v>
      </c>
      <c r="B2279">
        <v>1</v>
      </c>
      <c r="C2279" t="s">
        <v>96</v>
      </c>
      <c r="D2279">
        <v>1</v>
      </c>
      <c r="E2279" t="s">
        <v>34</v>
      </c>
      <c r="F2279" t="s">
        <v>45</v>
      </c>
      <c r="G2279" t="s">
        <v>43</v>
      </c>
      <c r="H2279" t="s">
        <v>97</v>
      </c>
      <c r="I2279" t="s">
        <v>38</v>
      </c>
      <c r="J2279" t="s">
        <v>96</v>
      </c>
      <c r="K2279">
        <v>35430</v>
      </c>
      <c r="L2279">
        <v>1996</v>
      </c>
      <c r="M2279" t="s">
        <v>39</v>
      </c>
      <c r="N2279">
        <v>1</v>
      </c>
      <c r="O2279">
        <v>70.237098134928203</v>
      </c>
      <c r="P2279">
        <v>13.526203234293</v>
      </c>
      <c r="Q2279">
        <v>65.564827292173007</v>
      </c>
      <c r="R2279">
        <v>9.5116958058695893E-6</v>
      </c>
      <c r="S2279">
        <v>5.1236629636785498</v>
      </c>
      <c r="T2279">
        <v>74.021017178568101</v>
      </c>
      <c r="U2279">
        <v>79.144689653942507</v>
      </c>
      <c r="V2279">
        <v>227087.02086733599</v>
      </c>
      <c r="W2279">
        <v>20796.298185306499</v>
      </c>
      <c r="X2279">
        <v>1807.1176724356101</v>
      </c>
      <c r="Y2279">
        <v>50.5926906381086</v>
      </c>
      <c r="Z2279">
        <v>0.12230842135093301</v>
      </c>
      <c r="AA2279">
        <v>18190.910592698299</v>
      </c>
      <c r="AB2279">
        <v>447.50139439109398</v>
      </c>
      <c r="AC2279">
        <v>18.9101339977191</v>
      </c>
      <c r="AD2279">
        <v>512.44917813882205</v>
      </c>
      <c r="AE2279">
        <v>6804.7080162745096</v>
      </c>
      <c r="AF2279">
        <v>44974.098773148202</v>
      </c>
    </row>
    <row r="2280" spans="1:32" x14ac:dyDescent="0.25">
      <c r="A2280" t="s">
        <v>32</v>
      </c>
      <c r="B2280">
        <v>1</v>
      </c>
      <c r="C2280" t="s">
        <v>96</v>
      </c>
      <c r="D2280">
        <v>1</v>
      </c>
      <c r="E2280" t="s">
        <v>34</v>
      </c>
      <c r="F2280" t="s">
        <v>45</v>
      </c>
      <c r="G2280" t="s">
        <v>43</v>
      </c>
      <c r="H2280" t="s">
        <v>97</v>
      </c>
      <c r="I2280" t="s">
        <v>38</v>
      </c>
      <c r="J2280" t="s">
        <v>96</v>
      </c>
      <c r="K2280">
        <v>35795</v>
      </c>
      <c r="L2280">
        <v>1997</v>
      </c>
      <c r="M2280" t="s">
        <v>39</v>
      </c>
      <c r="N2280">
        <v>1</v>
      </c>
      <c r="O2280">
        <v>60.702673301205003</v>
      </c>
      <c r="P2280">
        <v>12.3304258094741</v>
      </c>
      <c r="Q2280">
        <v>15.298159469191001</v>
      </c>
      <c r="R2280">
        <v>2.3892257540640501E-6</v>
      </c>
      <c r="S2280">
        <v>4.23337033776032</v>
      </c>
      <c r="T2280">
        <v>126.850022439106</v>
      </c>
      <c r="U2280">
        <v>131.083395166092</v>
      </c>
      <c r="V2280">
        <v>226773.51927254701</v>
      </c>
      <c r="W2280">
        <v>20822.177599464401</v>
      </c>
      <c r="X2280">
        <v>1830.6248013934501</v>
      </c>
      <c r="Y2280">
        <v>50.904952221592303</v>
      </c>
      <c r="Z2280">
        <v>0.144503317411493</v>
      </c>
      <c r="AA2280">
        <v>18643.198410518798</v>
      </c>
      <c r="AB2280">
        <v>473.99909837622801</v>
      </c>
      <c r="AC2280">
        <v>22.232526696882701</v>
      </c>
      <c r="AD2280">
        <v>531.29414655345602</v>
      </c>
      <c r="AE2280">
        <v>7183.84225851879</v>
      </c>
      <c r="AF2280">
        <v>44974.098784722199</v>
      </c>
    </row>
    <row r="2281" spans="1:32" x14ac:dyDescent="0.25">
      <c r="A2281" t="s">
        <v>32</v>
      </c>
      <c r="B2281">
        <v>1</v>
      </c>
      <c r="C2281" t="s">
        <v>96</v>
      </c>
      <c r="D2281">
        <v>1</v>
      </c>
      <c r="E2281" t="s">
        <v>34</v>
      </c>
      <c r="F2281" t="s">
        <v>45</v>
      </c>
      <c r="G2281" t="s">
        <v>43</v>
      </c>
      <c r="H2281" t="s">
        <v>97</v>
      </c>
      <c r="I2281" t="s">
        <v>38</v>
      </c>
      <c r="J2281" t="s">
        <v>96</v>
      </c>
      <c r="K2281">
        <v>36160</v>
      </c>
      <c r="L2281">
        <v>1998</v>
      </c>
      <c r="M2281" t="s">
        <v>39</v>
      </c>
      <c r="N2281">
        <v>1</v>
      </c>
      <c r="O2281">
        <v>84.651242788986195</v>
      </c>
      <c r="P2281">
        <v>16.321368633149302</v>
      </c>
      <c r="Q2281">
        <v>70.629374347889794</v>
      </c>
      <c r="R2281">
        <v>3.549502628795E-6</v>
      </c>
      <c r="S2281">
        <v>4.5431797063478703</v>
      </c>
      <c r="T2281">
        <v>138.05608811477501</v>
      </c>
      <c r="U2281">
        <v>142.59927137062499</v>
      </c>
      <c r="V2281">
        <v>226172.458609617</v>
      </c>
      <c r="W2281">
        <v>20779.380412000399</v>
      </c>
      <c r="X2281">
        <v>1715.34136302159</v>
      </c>
      <c r="Y2281">
        <v>48.033346092751501</v>
      </c>
      <c r="Z2281">
        <v>0.161338479032855</v>
      </c>
      <c r="AA2281">
        <v>15857.687421169499</v>
      </c>
      <c r="AB2281">
        <v>397.85663111449401</v>
      </c>
      <c r="AC2281">
        <v>25.723669313851399</v>
      </c>
      <c r="AD2281">
        <v>466.14872645947599</v>
      </c>
      <c r="AE2281">
        <v>6049.5818396698896</v>
      </c>
      <c r="AF2281">
        <v>44974.098796296297</v>
      </c>
    </row>
    <row r="2282" spans="1:32" x14ac:dyDescent="0.25">
      <c r="A2282" t="s">
        <v>32</v>
      </c>
      <c r="B2282">
        <v>1</v>
      </c>
      <c r="C2282" t="s">
        <v>96</v>
      </c>
      <c r="D2282">
        <v>1</v>
      </c>
      <c r="E2282" t="s">
        <v>34</v>
      </c>
      <c r="F2282" t="s">
        <v>45</v>
      </c>
      <c r="G2282" t="s">
        <v>43</v>
      </c>
      <c r="H2282" t="s">
        <v>97</v>
      </c>
      <c r="I2282" t="s">
        <v>38</v>
      </c>
      <c r="J2282" t="s">
        <v>96</v>
      </c>
      <c r="K2282">
        <v>36525</v>
      </c>
      <c r="L2282">
        <v>1999</v>
      </c>
      <c r="M2282" t="s">
        <v>39</v>
      </c>
      <c r="N2282">
        <v>1</v>
      </c>
      <c r="O2282">
        <v>71.2093277752018</v>
      </c>
      <c r="P2282">
        <v>14.0120182522157</v>
      </c>
      <c r="Q2282">
        <v>40.118834316564303</v>
      </c>
      <c r="R2282">
        <v>2.7720881751281201E-5</v>
      </c>
      <c r="S2282">
        <v>5.0698132020986204</v>
      </c>
      <c r="T2282">
        <v>202.05326196787701</v>
      </c>
      <c r="U2282">
        <v>207.12310289085701</v>
      </c>
      <c r="V2282">
        <v>225549.868924507</v>
      </c>
      <c r="W2282">
        <v>20784.399206899099</v>
      </c>
      <c r="X2282">
        <v>1654.4018840219201</v>
      </c>
      <c r="Y2282">
        <v>46.489079903764598</v>
      </c>
      <c r="Z2282">
        <v>0.178389569998752</v>
      </c>
      <c r="AA2282">
        <v>14882.3254500806</v>
      </c>
      <c r="AB2282">
        <v>383.89384222345302</v>
      </c>
      <c r="AC2282">
        <v>25.269622616595999</v>
      </c>
      <c r="AD2282">
        <v>446.78458211355797</v>
      </c>
      <c r="AE2282">
        <v>5834.3143962645399</v>
      </c>
      <c r="AF2282">
        <v>44974.098796296297</v>
      </c>
    </row>
    <row r="2283" spans="1:32" x14ac:dyDescent="0.25">
      <c r="A2283" t="s">
        <v>32</v>
      </c>
      <c r="B2283">
        <v>1</v>
      </c>
      <c r="C2283" t="s">
        <v>96</v>
      </c>
      <c r="D2283">
        <v>1</v>
      </c>
      <c r="E2283" t="s">
        <v>34</v>
      </c>
      <c r="F2283" t="s">
        <v>45</v>
      </c>
      <c r="G2283" t="s">
        <v>43</v>
      </c>
      <c r="H2283" t="s">
        <v>97</v>
      </c>
      <c r="I2283" t="s">
        <v>38</v>
      </c>
      <c r="J2283" t="s">
        <v>96</v>
      </c>
      <c r="K2283">
        <v>36891</v>
      </c>
      <c r="L2283">
        <v>2000</v>
      </c>
      <c r="M2283" t="s">
        <v>39</v>
      </c>
      <c r="N2283">
        <v>1</v>
      </c>
      <c r="O2283">
        <v>94.3010734694777</v>
      </c>
      <c r="P2283">
        <v>18.276585954824899</v>
      </c>
      <c r="Q2283">
        <v>62.7755053900961</v>
      </c>
      <c r="R2283">
        <v>2.9176702040467699E-8</v>
      </c>
      <c r="S2283">
        <v>5.137964746902</v>
      </c>
      <c r="T2283">
        <v>193.286325121744</v>
      </c>
      <c r="U2283">
        <v>198.424289897823</v>
      </c>
      <c r="V2283">
        <v>225167.493173291</v>
      </c>
      <c r="W2283">
        <v>20739.3771605365</v>
      </c>
      <c r="X2283">
        <v>1645.7323366733301</v>
      </c>
      <c r="Y2283">
        <v>47.159990711125303</v>
      </c>
      <c r="Z2283">
        <v>0.16327331919126101</v>
      </c>
      <c r="AA2283">
        <v>15178.270317979999</v>
      </c>
      <c r="AB2283">
        <v>389.99448995169598</v>
      </c>
      <c r="AC2283">
        <v>18.922723701466701</v>
      </c>
      <c r="AD2283">
        <v>451.80203798311101</v>
      </c>
      <c r="AE2283">
        <v>5934.4764788868897</v>
      </c>
      <c r="AF2283">
        <v>44974.098807870403</v>
      </c>
    </row>
    <row r="2284" spans="1:32" x14ac:dyDescent="0.25">
      <c r="A2284" t="s">
        <v>32</v>
      </c>
      <c r="B2284">
        <v>1</v>
      </c>
      <c r="C2284" t="s">
        <v>96</v>
      </c>
      <c r="D2284">
        <v>1</v>
      </c>
      <c r="E2284" t="s">
        <v>34</v>
      </c>
      <c r="F2284" t="s">
        <v>45</v>
      </c>
      <c r="G2284" t="s">
        <v>43</v>
      </c>
      <c r="H2284" t="s">
        <v>97</v>
      </c>
      <c r="I2284" t="s">
        <v>38</v>
      </c>
      <c r="J2284" t="s">
        <v>96</v>
      </c>
      <c r="K2284">
        <v>37256</v>
      </c>
      <c r="L2284">
        <v>2001</v>
      </c>
      <c r="M2284" t="s">
        <v>39</v>
      </c>
      <c r="N2284">
        <v>1</v>
      </c>
      <c r="O2284">
        <v>120.99326624654501</v>
      </c>
      <c r="P2284">
        <v>23.273156751563</v>
      </c>
      <c r="Q2284">
        <v>51.421248027388799</v>
      </c>
      <c r="R2284">
        <v>2.7275399160289602E-4</v>
      </c>
      <c r="S2284">
        <v>4.6178333599557897</v>
      </c>
      <c r="T2284">
        <v>155.754342126729</v>
      </c>
      <c r="U2284">
        <v>160.37244824067599</v>
      </c>
      <c r="V2284">
        <v>224863.142966493</v>
      </c>
      <c r="W2284">
        <v>20675.063493652</v>
      </c>
      <c r="X2284">
        <v>1804.34338848741</v>
      </c>
      <c r="Y2284">
        <v>50.057404047431099</v>
      </c>
      <c r="Z2284">
        <v>0.14511315612725301</v>
      </c>
      <c r="AA2284">
        <v>18163.282465656401</v>
      </c>
      <c r="AB2284">
        <v>461.77948296655097</v>
      </c>
      <c r="AC2284">
        <v>21.764234396746598</v>
      </c>
      <c r="AD2284">
        <v>520.47906332487696</v>
      </c>
      <c r="AE2284">
        <v>7007.4951767121102</v>
      </c>
      <c r="AF2284">
        <v>44974.0988194444</v>
      </c>
    </row>
    <row r="2285" spans="1:32" x14ac:dyDescent="0.25">
      <c r="A2285" t="s">
        <v>32</v>
      </c>
      <c r="B2285">
        <v>1</v>
      </c>
      <c r="C2285" t="s">
        <v>96</v>
      </c>
      <c r="D2285">
        <v>1</v>
      </c>
      <c r="E2285" t="s">
        <v>34</v>
      </c>
      <c r="F2285" t="s">
        <v>45</v>
      </c>
      <c r="G2285" t="s">
        <v>43</v>
      </c>
      <c r="H2285" t="s">
        <v>97</v>
      </c>
      <c r="I2285" t="s">
        <v>38</v>
      </c>
      <c r="J2285" t="s">
        <v>96</v>
      </c>
      <c r="K2285">
        <v>37621</v>
      </c>
      <c r="L2285">
        <v>2002</v>
      </c>
      <c r="M2285" t="s">
        <v>39</v>
      </c>
      <c r="N2285">
        <v>1</v>
      </c>
      <c r="O2285">
        <v>63.616128740997702</v>
      </c>
      <c r="P2285">
        <v>12.9255281547132</v>
      </c>
      <c r="Q2285">
        <v>34.288181434626303</v>
      </c>
      <c r="R2285">
        <v>1.7941466999759701E-4</v>
      </c>
      <c r="S2285">
        <v>4.69215132640924</v>
      </c>
      <c r="T2285">
        <v>166.05801765618801</v>
      </c>
      <c r="U2285">
        <v>170.750348397267</v>
      </c>
      <c r="V2285">
        <v>224628.48048435201</v>
      </c>
      <c r="W2285">
        <v>20664.610220312199</v>
      </c>
      <c r="X2285">
        <v>1873.96054074837</v>
      </c>
      <c r="Y2285">
        <v>51.071142431817002</v>
      </c>
      <c r="Z2285">
        <v>0.124413394509512</v>
      </c>
      <c r="AA2285">
        <v>19385.103243937501</v>
      </c>
      <c r="AB2285">
        <v>483.93984504545199</v>
      </c>
      <c r="AC2285">
        <v>19.097148211443798</v>
      </c>
      <c r="AD2285">
        <v>549.82628609062795</v>
      </c>
      <c r="AE2285">
        <v>7343.4250145568603</v>
      </c>
      <c r="AF2285">
        <v>44974.098831018498</v>
      </c>
    </row>
    <row r="2286" spans="1:32" x14ac:dyDescent="0.25">
      <c r="A2286" t="s">
        <v>32</v>
      </c>
      <c r="B2286">
        <v>1</v>
      </c>
      <c r="C2286" t="s">
        <v>96</v>
      </c>
      <c r="D2286">
        <v>1</v>
      </c>
      <c r="E2286" t="s">
        <v>34</v>
      </c>
      <c r="F2286" t="s">
        <v>45</v>
      </c>
      <c r="G2286" t="s">
        <v>43</v>
      </c>
      <c r="H2286" t="s">
        <v>97</v>
      </c>
      <c r="I2286" t="s">
        <v>38</v>
      </c>
      <c r="J2286" t="s">
        <v>96</v>
      </c>
      <c r="K2286">
        <v>37986</v>
      </c>
      <c r="L2286">
        <v>2003</v>
      </c>
      <c r="M2286" t="s">
        <v>39</v>
      </c>
      <c r="N2286">
        <v>1</v>
      </c>
      <c r="O2286">
        <v>86.491515675446607</v>
      </c>
      <c r="P2286">
        <v>16.999540813973699</v>
      </c>
      <c r="Q2286">
        <v>36.113865140959803</v>
      </c>
      <c r="R2286">
        <v>1.3073504016937099E-4</v>
      </c>
      <c r="S2286">
        <v>5.1213249866781698</v>
      </c>
      <c r="T2286">
        <v>164.02917463716</v>
      </c>
      <c r="U2286">
        <v>169.150630358878</v>
      </c>
      <c r="V2286">
        <v>224376.581468249</v>
      </c>
      <c r="W2286">
        <v>20642.8362352808</v>
      </c>
      <c r="X2286">
        <v>1871.8909433162701</v>
      </c>
      <c r="Y2286">
        <v>51.858322343968197</v>
      </c>
      <c r="Z2286">
        <v>0.13954065005625799</v>
      </c>
      <c r="AA2286">
        <v>19519.104004529301</v>
      </c>
      <c r="AB2286">
        <v>489.31939614639498</v>
      </c>
      <c r="AC2286">
        <v>24.101090914651898</v>
      </c>
      <c r="AD2286">
        <v>546.67735356216099</v>
      </c>
      <c r="AE2286">
        <v>7415.4598609853401</v>
      </c>
      <c r="AF2286">
        <v>44974.098842592597</v>
      </c>
    </row>
    <row r="2287" spans="1:32" x14ac:dyDescent="0.25">
      <c r="A2287" t="s">
        <v>32</v>
      </c>
      <c r="B2287">
        <v>1</v>
      </c>
      <c r="C2287" t="s">
        <v>96</v>
      </c>
      <c r="D2287">
        <v>1</v>
      </c>
      <c r="E2287" t="s">
        <v>34</v>
      </c>
      <c r="F2287" t="s">
        <v>45</v>
      </c>
      <c r="G2287" t="s">
        <v>43</v>
      </c>
      <c r="H2287" t="s">
        <v>97</v>
      </c>
      <c r="I2287" t="s">
        <v>38</v>
      </c>
      <c r="J2287" t="s">
        <v>96</v>
      </c>
      <c r="K2287">
        <v>38352</v>
      </c>
      <c r="L2287">
        <v>2004</v>
      </c>
      <c r="M2287" t="s">
        <v>39</v>
      </c>
      <c r="N2287">
        <v>1</v>
      </c>
      <c r="O2287">
        <v>86.315861570403598</v>
      </c>
      <c r="P2287">
        <v>16.831451084604002</v>
      </c>
      <c r="Q2287">
        <v>55.154190494090003</v>
      </c>
      <c r="R2287">
        <v>4.1792228575483698E-5</v>
      </c>
      <c r="S2287">
        <v>6.7146067090206403</v>
      </c>
      <c r="T2287">
        <v>127.35837856704001</v>
      </c>
      <c r="U2287">
        <v>134.07302706828901</v>
      </c>
      <c r="V2287">
        <v>224220.40652004001</v>
      </c>
      <c r="W2287">
        <v>20593.149636415499</v>
      </c>
      <c r="X2287">
        <v>1858.4111916342399</v>
      </c>
      <c r="Y2287">
        <v>50.536158395612603</v>
      </c>
      <c r="Z2287">
        <v>0.112295743335085</v>
      </c>
      <c r="AA2287">
        <v>19430.8460366545</v>
      </c>
      <c r="AB2287">
        <v>476.55388849565003</v>
      </c>
      <c r="AC2287">
        <v>16.933099749879801</v>
      </c>
      <c r="AD2287">
        <v>537.49029237903699</v>
      </c>
      <c r="AE2287">
        <v>7254.6849962234101</v>
      </c>
      <c r="AF2287">
        <v>44974.098854166703</v>
      </c>
    </row>
    <row r="2288" spans="1:32" x14ac:dyDescent="0.25">
      <c r="A2288" t="s">
        <v>32</v>
      </c>
      <c r="B2288">
        <v>1</v>
      </c>
      <c r="C2288" t="s">
        <v>96</v>
      </c>
      <c r="D2288">
        <v>1</v>
      </c>
      <c r="E2288" t="s">
        <v>34</v>
      </c>
      <c r="F2288" t="s">
        <v>45</v>
      </c>
      <c r="G2288" t="s">
        <v>43</v>
      </c>
      <c r="H2288" t="s">
        <v>97</v>
      </c>
      <c r="I2288" t="s">
        <v>38</v>
      </c>
      <c r="J2288" t="s">
        <v>96</v>
      </c>
      <c r="K2288">
        <v>38717</v>
      </c>
      <c r="L2288">
        <v>2005</v>
      </c>
      <c r="M2288" t="s">
        <v>39</v>
      </c>
      <c r="N2288">
        <v>1</v>
      </c>
      <c r="O2288">
        <v>85.698506684973395</v>
      </c>
      <c r="P2288">
        <v>16.7095651726036</v>
      </c>
      <c r="Q2288">
        <v>62.1232110165245</v>
      </c>
      <c r="R2288">
        <v>2.4102619209131701E-4</v>
      </c>
      <c r="S2288">
        <v>4.6838530765215403</v>
      </c>
      <c r="T2288">
        <v>133.44672393955901</v>
      </c>
      <c r="U2288">
        <v>138.13081804227301</v>
      </c>
      <c r="V2288">
        <v>223700.00280553001</v>
      </c>
      <c r="W2288">
        <v>20553.119548068102</v>
      </c>
      <c r="X2288">
        <v>1733.08919387786</v>
      </c>
      <c r="Y2288">
        <v>50.132280600765</v>
      </c>
      <c r="Z2288">
        <v>0.17728293976773801</v>
      </c>
      <c r="AA2288">
        <v>16518.413846156702</v>
      </c>
      <c r="AB2288">
        <v>428.03951655844202</v>
      </c>
      <c r="AC2288">
        <v>24.2582482981677</v>
      </c>
      <c r="AD2288">
        <v>489.908089834404</v>
      </c>
      <c r="AE2288">
        <v>6495.5362920197504</v>
      </c>
      <c r="AF2288">
        <v>44974.098854166703</v>
      </c>
    </row>
    <row r="2289" spans="1:32" x14ac:dyDescent="0.25">
      <c r="A2289" t="s">
        <v>32</v>
      </c>
      <c r="B2289">
        <v>1</v>
      </c>
      <c r="C2289" t="s">
        <v>96</v>
      </c>
      <c r="D2289">
        <v>1</v>
      </c>
      <c r="E2289" t="s">
        <v>34</v>
      </c>
      <c r="F2289" t="s">
        <v>45</v>
      </c>
      <c r="G2289" t="s">
        <v>43</v>
      </c>
      <c r="H2289" t="s">
        <v>97</v>
      </c>
      <c r="I2289" t="s">
        <v>38</v>
      </c>
      <c r="J2289" t="s">
        <v>96</v>
      </c>
      <c r="K2289">
        <v>39082</v>
      </c>
      <c r="L2289">
        <v>2006</v>
      </c>
      <c r="M2289" t="s">
        <v>39</v>
      </c>
      <c r="N2289">
        <v>1</v>
      </c>
      <c r="O2289">
        <v>79.644771308033896</v>
      </c>
      <c r="P2289">
        <v>15.5881475440132</v>
      </c>
      <c r="Q2289">
        <v>47.963898953464103</v>
      </c>
      <c r="R2289">
        <v>1.2664225107629799E-6</v>
      </c>
      <c r="S2289">
        <v>5.9325687378255001</v>
      </c>
      <c r="T2289">
        <v>130.064941970132</v>
      </c>
      <c r="U2289">
        <v>135.99751197437999</v>
      </c>
      <c r="V2289">
        <v>223463.998857623</v>
      </c>
      <c r="W2289">
        <v>20526.079868819801</v>
      </c>
      <c r="X2289">
        <v>1803.29096250579</v>
      </c>
      <c r="Y2289">
        <v>50.259741545633197</v>
      </c>
      <c r="Z2289">
        <v>0.149496034064659</v>
      </c>
      <c r="AA2289">
        <v>18061.328791840599</v>
      </c>
      <c r="AB2289">
        <v>451.62233191381301</v>
      </c>
      <c r="AC2289">
        <v>21.647162221994201</v>
      </c>
      <c r="AD2289">
        <v>509.481311085333</v>
      </c>
      <c r="AE2289">
        <v>6857.5432782104599</v>
      </c>
      <c r="AF2289">
        <v>44974.0988657407</v>
      </c>
    </row>
    <row r="2290" spans="1:32" x14ac:dyDescent="0.25">
      <c r="A2290" t="s">
        <v>32</v>
      </c>
      <c r="B2290">
        <v>1</v>
      </c>
      <c r="C2290" t="s">
        <v>96</v>
      </c>
      <c r="D2290">
        <v>1</v>
      </c>
      <c r="E2290" t="s">
        <v>34</v>
      </c>
      <c r="F2290" t="s">
        <v>45</v>
      </c>
      <c r="G2290" t="s">
        <v>43</v>
      </c>
      <c r="H2290" t="s">
        <v>97</v>
      </c>
      <c r="I2290" t="s">
        <v>38</v>
      </c>
      <c r="J2290" t="s">
        <v>96</v>
      </c>
      <c r="K2290">
        <v>39447</v>
      </c>
      <c r="L2290">
        <v>2007</v>
      </c>
      <c r="M2290" t="s">
        <v>39</v>
      </c>
      <c r="N2290">
        <v>1</v>
      </c>
      <c r="O2290">
        <v>58.473917880166802</v>
      </c>
      <c r="P2290">
        <v>11.7951695023732</v>
      </c>
      <c r="Q2290">
        <v>35.790695666318904</v>
      </c>
      <c r="R2290">
        <v>4.6019094228903501E-8</v>
      </c>
      <c r="S2290">
        <v>4.6605335907394698</v>
      </c>
      <c r="T2290">
        <v>171.87347774715701</v>
      </c>
      <c r="U2290">
        <v>176.53401138391499</v>
      </c>
      <c r="V2290">
        <v>223123.37089409999</v>
      </c>
      <c r="W2290">
        <v>20537.079645548401</v>
      </c>
      <c r="X2290">
        <v>1782.2579533961</v>
      </c>
      <c r="Y2290">
        <v>50.506454901155301</v>
      </c>
      <c r="Z2290">
        <v>0.15808268074333301</v>
      </c>
      <c r="AA2290">
        <v>17838.276532346899</v>
      </c>
      <c r="AB2290">
        <v>460.52712780571397</v>
      </c>
      <c r="AC2290">
        <v>24.454938787219302</v>
      </c>
      <c r="AD2290">
        <v>523.30122976967698</v>
      </c>
      <c r="AE2290">
        <v>6993.5912252017097</v>
      </c>
      <c r="AF2290">
        <v>44974.098877314798</v>
      </c>
    </row>
    <row r="2291" spans="1:32" x14ac:dyDescent="0.25">
      <c r="A2291" t="s">
        <v>32</v>
      </c>
      <c r="B2291">
        <v>1</v>
      </c>
      <c r="C2291" t="s">
        <v>96</v>
      </c>
      <c r="D2291">
        <v>1</v>
      </c>
      <c r="E2291" t="s">
        <v>34</v>
      </c>
      <c r="F2291" t="s">
        <v>45</v>
      </c>
      <c r="G2291" t="s">
        <v>43</v>
      </c>
      <c r="H2291" t="s">
        <v>97</v>
      </c>
      <c r="I2291" t="s">
        <v>38</v>
      </c>
      <c r="J2291" t="s">
        <v>96</v>
      </c>
      <c r="K2291">
        <v>39813</v>
      </c>
      <c r="L2291">
        <v>2008</v>
      </c>
      <c r="M2291" t="s">
        <v>39</v>
      </c>
      <c r="N2291">
        <v>1</v>
      </c>
      <c r="O2291">
        <v>109.88825302144301</v>
      </c>
      <c r="P2291">
        <v>20.554369045008698</v>
      </c>
      <c r="Q2291">
        <v>143.14314100488701</v>
      </c>
      <c r="R2291">
        <v>2.776505603813E-7</v>
      </c>
      <c r="S2291">
        <v>4.0565704413997601</v>
      </c>
      <c r="T2291">
        <v>116.002277792112</v>
      </c>
      <c r="U2291">
        <v>120.058848511162</v>
      </c>
      <c r="V2291">
        <v>222347.38543915201</v>
      </c>
      <c r="W2291">
        <v>20407.6643413331</v>
      </c>
      <c r="X2291">
        <v>1455.6029404615599</v>
      </c>
      <c r="Y2291">
        <v>40.505069225713697</v>
      </c>
      <c r="Z2291">
        <v>0.16320638457131001</v>
      </c>
      <c r="AA2291">
        <v>10981.0089177067</v>
      </c>
      <c r="AB2291">
        <v>274.01058664230499</v>
      </c>
      <c r="AC2291">
        <v>15.496081577881499</v>
      </c>
      <c r="AD2291">
        <v>337.18012175797003</v>
      </c>
      <c r="AE2291">
        <v>4199.3501191466103</v>
      </c>
      <c r="AF2291">
        <v>44974.098888888897</v>
      </c>
    </row>
    <row r="2292" spans="1:32" x14ac:dyDescent="0.25">
      <c r="A2292" t="s">
        <v>32</v>
      </c>
      <c r="B2292">
        <v>1</v>
      </c>
      <c r="C2292" t="s">
        <v>96</v>
      </c>
      <c r="D2292">
        <v>1</v>
      </c>
      <c r="E2292" t="s">
        <v>34</v>
      </c>
      <c r="F2292" t="s">
        <v>45</v>
      </c>
      <c r="G2292" t="s">
        <v>43</v>
      </c>
      <c r="H2292" t="s">
        <v>97</v>
      </c>
      <c r="I2292" t="s">
        <v>38</v>
      </c>
      <c r="J2292" t="s">
        <v>96</v>
      </c>
      <c r="K2292">
        <v>40178</v>
      </c>
      <c r="L2292">
        <v>2009</v>
      </c>
      <c r="M2292" t="s">
        <v>39</v>
      </c>
      <c r="N2292">
        <v>1</v>
      </c>
      <c r="O2292">
        <v>65.778434006784906</v>
      </c>
      <c r="P2292">
        <v>12.994670873474901</v>
      </c>
      <c r="Q2292">
        <v>65.631544765116999</v>
      </c>
      <c r="R2292">
        <v>6.34624832900864E-5</v>
      </c>
      <c r="S2292">
        <v>3.9896525754253198</v>
      </c>
      <c r="T2292">
        <v>109.827641429103</v>
      </c>
      <c r="U2292">
        <v>113.817357467012</v>
      </c>
      <c r="V2292">
        <v>222173.207230915</v>
      </c>
      <c r="W2292">
        <v>20383.173296968202</v>
      </c>
      <c r="X2292">
        <v>1718.3235114137599</v>
      </c>
      <c r="Y2292">
        <v>49.256071637513799</v>
      </c>
      <c r="Z2292">
        <v>0.16606718443811799</v>
      </c>
      <c r="AA2292">
        <v>16701.095762135999</v>
      </c>
      <c r="AB2292">
        <v>432.00737477385002</v>
      </c>
      <c r="AC2292">
        <v>23.5199078726531</v>
      </c>
      <c r="AD2292">
        <v>486.42244908629499</v>
      </c>
      <c r="AE2292">
        <v>6537.99882613505</v>
      </c>
      <c r="AF2292">
        <v>44974.098900463003</v>
      </c>
    </row>
    <row r="2293" spans="1:32" x14ac:dyDescent="0.25">
      <c r="A2293" t="s">
        <v>32</v>
      </c>
      <c r="B2293">
        <v>1</v>
      </c>
      <c r="C2293" t="s">
        <v>96</v>
      </c>
      <c r="D2293">
        <v>1</v>
      </c>
      <c r="E2293" t="s">
        <v>34</v>
      </c>
      <c r="F2293" t="s">
        <v>45</v>
      </c>
      <c r="G2293" t="s">
        <v>43</v>
      </c>
      <c r="H2293" t="s">
        <v>97</v>
      </c>
      <c r="I2293" t="s">
        <v>38</v>
      </c>
      <c r="J2293" t="s">
        <v>96</v>
      </c>
      <c r="K2293">
        <v>40543</v>
      </c>
      <c r="L2293">
        <v>2010</v>
      </c>
      <c r="M2293" t="s">
        <v>39</v>
      </c>
      <c r="N2293">
        <v>1</v>
      </c>
      <c r="O2293">
        <v>78.344607180298794</v>
      </c>
      <c r="P2293">
        <v>15.0545138749463</v>
      </c>
      <c r="Q2293">
        <v>73.294432945173398</v>
      </c>
      <c r="R2293">
        <v>6.2381539413487804E-7</v>
      </c>
      <c r="S2293">
        <v>10.36736281432</v>
      </c>
      <c r="T2293">
        <v>145.19111579540899</v>
      </c>
      <c r="U2293">
        <v>155.55847923354401</v>
      </c>
      <c r="V2293">
        <v>221637.78945822301</v>
      </c>
      <c r="W2293">
        <v>20382.0323344342</v>
      </c>
      <c r="X2293">
        <v>1456.8206049048899</v>
      </c>
      <c r="Y2293">
        <v>43.983334879046602</v>
      </c>
      <c r="Z2293">
        <v>0.20950604886223101</v>
      </c>
      <c r="AA2293">
        <v>12706.611118480199</v>
      </c>
      <c r="AB2293">
        <v>332.35895070710001</v>
      </c>
      <c r="AC2293">
        <v>32.817374289078998</v>
      </c>
      <c r="AD2293">
        <v>365.15378887084699</v>
      </c>
      <c r="AE2293">
        <v>5031.1509370122303</v>
      </c>
      <c r="AF2293">
        <v>44974.098912037</v>
      </c>
    </row>
    <row r="2294" spans="1:32" x14ac:dyDescent="0.25">
      <c r="A2294" t="s">
        <v>32</v>
      </c>
      <c r="B2294">
        <v>1</v>
      </c>
      <c r="C2294" t="s">
        <v>96</v>
      </c>
      <c r="D2294">
        <v>1</v>
      </c>
      <c r="E2294" t="s">
        <v>34</v>
      </c>
      <c r="F2294" t="s">
        <v>45</v>
      </c>
      <c r="G2294" t="s">
        <v>43</v>
      </c>
      <c r="H2294" t="s">
        <v>97</v>
      </c>
      <c r="I2294" t="s">
        <v>38</v>
      </c>
      <c r="J2294" t="s">
        <v>96</v>
      </c>
      <c r="K2294">
        <v>40908</v>
      </c>
      <c r="L2294">
        <v>2011</v>
      </c>
      <c r="M2294" t="s">
        <v>39</v>
      </c>
      <c r="N2294">
        <v>1</v>
      </c>
      <c r="O2294">
        <v>87.746930846075401</v>
      </c>
      <c r="P2294">
        <v>16.871583106750801</v>
      </c>
      <c r="Q2294">
        <v>62.576991492285202</v>
      </c>
      <c r="R2294">
        <v>4.66816917285024E-3</v>
      </c>
      <c r="S2294">
        <v>4.6854773408685997</v>
      </c>
      <c r="T2294">
        <v>101.63588843955201</v>
      </c>
      <c r="U2294">
        <v>106.326033949593</v>
      </c>
      <c r="V2294">
        <v>221563.71226167501</v>
      </c>
      <c r="W2294">
        <v>20319.667550086098</v>
      </c>
      <c r="X2294">
        <v>1840.6280242805699</v>
      </c>
      <c r="Y2294">
        <v>52.157281910394097</v>
      </c>
      <c r="Z2294">
        <v>0.15973799499805599</v>
      </c>
      <c r="AA2294">
        <v>17650.775845489701</v>
      </c>
      <c r="AB2294">
        <v>457.66458833984501</v>
      </c>
      <c r="AC2294">
        <v>25.283496383644099</v>
      </c>
      <c r="AD2294">
        <v>538.65667709085301</v>
      </c>
      <c r="AE2294">
        <v>6955.4637695226702</v>
      </c>
      <c r="AF2294">
        <v>44974.098912037</v>
      </c>
    </row>
    <row r="2295" spans="1:32" x14ac:dyDescent="0.25">
      <c r="A2295" t="s">
        <v>32</v>
      </c>
      <c r="B2295">
        <v>1</v>
      </c>
      <c r="C2295" t="s">
        <v>96</v>
      </c>
      <c r="D2295">
        <v>1</v>
      </c>
      <c r="E2295" t="s">
        <v>34</v>
      </c>
      <c r="F2295" t="s">
        <v>45</v>
      </c>
      <c r="G2295" t="s">
        <v>43</v>
      </c>
      <c r="H2295" t="s">
        <v>97</v>
      </c>
      <c r="I2295" t="s">
        <v>38</v>
      </c>
      <c r="J2295" t="s">
        <v>96</v>
      </c>
      <c r="K2295">
        <v>41274</v>
      </c>
      <c r="L2295">
        <v>2012</v>
      </c>
      <c r="M2295" t="s">
        <v>39</v>
      </c>
      <c r="N2295">
        <v>1</v>
      </c>
      <c r="O2295">
        <v>48.870823387187798</v>
      </c>
      <c r="P2295">
        <v>9.8643861820671805</v>
      </c>
      <c r="Q2295">
        <v>40.4715524298934</v>
      </c>
      <c r="R2295">
        <v>7.7460540188851002E-9</v>
      </c>
      <c r="S2295">
        <v>4.0945965739414403</v>
      </c>
      <c r="T2295">
        <v>107.274634219264</v>
      </c>
      <c r="U2295">
        <v>111.369230800952</v>
      </c>
      <c r="V2295">
        <v>221503.717611645</v>
      </c>
      <c r="W2295">
        <v>20323.311646835798</v>
      </c>
      <c r="X2295">
        <v>1877.9345949389301</v>
      </c>
      <c r="Y2295">
        <v>50.440273050849697</v>
      </c>
      <c r="Z2295">
        <v>0.115771667332669</v>
      </c>
      <c r="AA2295">
        <v>20316.736784832301</v>
      </c>
      <c r="AB2295">
        <v>494.13016399489402</v>
      </c>
      <c r="AC2295">
        <v>18.615605059176001</v>
      </c>
      <c r="AD2295">
        <v>554.59001716018997</v>
      </c>
      <c r="AE2295">
        <v>7524.1416814408503</v>
      </c>
      <c r="AF2295">
        <v>44974.098923611098</v>
      </c>
    </row>
    <row r="2296" spans="1:32" x14ac:dyDescent="0.25">
      <c r="A2296" t="s">
        <v>32</v>
      </c>
      <c r="B2296">
        <v>1</v>
      </c>
      <c r="C2296" t="s">
        <v>96</v>
      </c>
      <c r="D2296">
        <v>1</v>
      </c>
      <c r="E2296" t="s">
        <v>34</v>
      </c>
      <c r="F2296" t="s">
        <v>45</v>
      </c>
      <c r="G2296" t="s">
        <v>43</v>
      </c>
      <c r="H2296" t="s">
        <v>97</v>
      </c>
      <c r="I2296" t="s">
        <v>38</v>
      </c>
      <c r="J2296" t="s">
        <v>96</v>
      </c>
      <c r="K2296">
        <v>41639</v>
      </c>
      <c r="L2296">
        <v>2013</v>
      </c>
      <c r="M2296" t="s">
        <v>39</v>
      </c>
      <c r="N2296">
        <v>1</v>
      </c>
      <c r="O2296">
        <v>96.995889104800398</v>
      </c>
      <c r="P2296">
        <v>18.515684896720501</v>
      </c>
      <c r="Q2296">
        <v>60.885560370934101</v>
      </c>
      <c r="R2296">
        <v>3.6755581776203198E-7</v>
      </c>
      <c r="S2296">
        <v>3.8267938505380199</v>
      </c>
      <c r="T2296">
        <v>136.4630193884</v>
      </c>
      <c r="U2296">
        <v>140.28981360649399</v>
      </c>
      <c r="V2296">
        <v>220763.21842661599</v>
      </c>
      <c r="W2296">
        <v>20283.637372782901</v>
      </c>
      <c r="X2296">
        <v>1546.6280203471799</v>
      </c>
      <c r="Y2296">
        <v>43.230815648356902</v>
      </c>
      <c r="Z2296">
        <v>0.17306110176392001</v>
      </c>
      <c r="AA2296">
        <v>12670.5591794012</v>
      </c>
      <c r="AB2296">
        <v>322.29560686455198</v>
      </c>
      <c r="AC2296">
        <v>18.248159414780101</v>
      </c>
      <c r="AD2296">
        <v>385.58756355197602</v>
      </c>
      <c r="AE2296">
        <v>4911.3921486762201</v>
      </c>
      <c r="AF2296">
        <v>44974.098935185197</v>
      </c>
    </row>
    <row r="2297" spans="1:32" x14ac:dyDescent="0.25">
      <c r="A2297" t="s">
        <v>32</v>
      </c>
      <c r="B2297">
        <v>1</v>
      </c>
      <c r="C2297" t="s">
        <v>96</v>
      </c>
      <c r="D2297">
        <v>1</v>
      </c>
      <c r="E2297" t="s">
        <v>34</v>
      </c>
      <c r="F2297" t="s">
        <v>45</v>
      </c>
      <c r="G2297" t="s">
        <v>43</v>
      </c>
      <c r="H2297" t="s">
        <v>97</v>
      </c>
      <c r="I2297" t="s">
        <v>38</v>
      </c>
      <c r="J2297" t="s">
        <v>96</v>
      </c>
      <c r="K2297">
        <v>42004</v>
      </c>
      <c r="L2297">
        <v>2014</v>
      </c>
      <c r="M2297" t="s">
        <v>39</v>
      </c>
      <c r="N2297">
        <v>1</v>
      </c>
      <c r="O2297">
        <v>81.658395725004695</v>
      </c>
      <c r="P2297">
        <v>15.9866016515767</v>
      </c>
      <c r="Q2297">
        <v>54.565659839642699</v>
      </c>
      <c r="R2297">
        <v>2.51920922180004E-4</v>
      </c>
      <c r="S2297">
        <v>3.69262842324077</v>
      </c>
      <c r="T2297">
        <v>159.75356085189799</v>
      </c>
      <c r="U2297">
        <v>163.44644119606099</v>
      </c>
      <c r="V2297">
        <v>220326.22595909401</v>
      </c>
      <c r="W2297">
        <v>20262.363629270301</v>
      </c>
      <c r="X2297">
        <v>1572.56265482308</v>
      </c>
      <c r="Y2297">
        <v>44.674390479771603</v>
      </c>
      <c r="Z2297">
        <v>0.16504755385568001</v>
      </c>
      <c r="AA2297">
        <v>13308.9292209415</v>
      </c>
      <c r="AB2297">
        <v>339.46879960847201</v>
      </c>
      <c r="AC2297">
        <v>17.016582588566799</v>
      </c>
      <c r="AD2297">
        <v>402.42051559851302</v>
      </c>
      <c r="AE2297">
        <v>5165.3656287003296</v>
      </c>
      <c r="AF2297">
        <v>44974.098946759303</v>
      </c>
    </row>
    <row r="2298" spans="1:32" x14ac:dyDescent="0.25">
      <c r="A2298" t="s">
        <v>32</v>
      </c>
      <c r="B2298">
        <v>1</v>
      </c>
      <c r="C2298" t="s">
        <v>96</v>
      </c>
      <c r="D2298">
        <v>1</v>
      </c>
      <c r="E2298" t="s">
        <v>34</v>
      </c>
      <c r="F2298" t="s">
        <v>45</v>
      </c>
      <c r="G2298" t="s">
        <v>43</v>
      </c>
      <c r="H2298" t="s">
        <v>97</v>
      </c>
      <c r="I2298" t="s">
        <v>38</v>
      </c>
      <c r="J2298" t="s">
        <v>96</v>
      </c>
      <c r="K2298">
        <v>42369</v>
      </c>
      <c r="L2298">
        <v>2015</v>
      </c>
      <c r="M2298" t="s">
        <v>39</v>
      </c>
      <c r="N2298">
        <v>1</v>
      </c>
      <c r="O2298">
        <v>88.8309850914832</v>
      </c>
      <c r="P2298">
        <v>17.078164355421801</v>
      </c>
      <c r="Q2298">
        <v>72.901879156154394</v>
      </c>
      <c r="R2298">
        <v>1.04364968419047E-7</v>
      </c>
      <c r="S2298">
        <v>9.1713377892679109</v>
      </c>
      <c r="T2298">
        <v>133.06992745477399</v>
      </c>
      <c r="U2298">
        <v>142.24126534840599</v>
      </c>
      <c r="V2298">
        <v>220078.89431449401</v>
      </c>
      <c r="W2298">
        <v>20216.4333201142</v>
      </c>
      <c r="X2298">
        <v>1689.8801018008301</v>
      </c>
      <c r="Y2298">
        <v>49.5519690983323</v>
      </c>
      <c r="Z2298">
        <v>0.18388357722995599</v>
      </c>
      <c r="AA2298">
        <v>15603.123608473799</v>
      </c>
      <c r="AB2298">
        <v>411.56017191243501</v>
      </c>
      <c r="AC2298">
        <v>24.2375126417794</v>
      </c>
      <c r="AD2298">
        <v>467.723350566774</v>
      </c>
      <c r="AE2298">
        <v>6248.2604566447799</v>
      </c>
      <c r="AF2298">
        <v>44974.098958333299</v>
      </c>
    </row>
    <row r="2299" spans="1:32" x14ac:dyDescent="0.25">
      <c r="A2299" t="s">
        <v>32</v>
      </c>
      <c r="B2299">
        <v>1</v>
      </c>
      <c r="C2299" t="s">
        <v>96</v>
      </c>
      <c r="D2299">
        <v>1</v>
      </c>
      <c r="E2299" t="s">
        <v>34</v>
      </c>
      <c r="F2299" t="s">
        <v>45</v>
      </c>
      <c r="G2299" t="s">
        <v>43</v>
      </c>
      <c r="H2299" t="s">
        <v>97</v>
      </c>
      <c r="I2299" t="s">
        <v>38</v>
      </c>
      <c r="J2299" t="s">
        <v>96</v>
      </c>
      <c r="K2299">
        <v>42735</v>
      </c>
      <c r="L2299">
        <v>2016</v>
      </c>
      <c r="M2299" t="s">
        <v>39</v>
      </c>
      <c r="N2299">
        <v>1</v>
      </c>
      <c r="O2299">
        <v>87.914316260281893</v>
      </c>
      <c r="P2299">
        <v>16.755456195758601</v>
      </c>
      <c r="Q2299">
        <v>81.293382655803597</v>
      </c>
      <c r="R2299">
        <v>6.3131967921534199E-6</v>
      </c>
      <c r="S2299">
        <v>4.1114541672090699</v>
      </c>
      <c r="T2299">
        <v>128.37646184190999</v>
      </c>
      <c r="U2299">
        <v>132.487922322315</v>
      </c>
      <c r="V2299">
        <v>219592.76268256499</v>
      </c>
      <c r="W2299">
        <v>20166.580023280301</v>
      </c>
      <c r="X2299">
        <v>1535.30062448033</v>
      </c>
      <c r="Y2299">
        <v>46.197405597722799</v>
      </c>
      <c r="Z2299">
        <v>0.23800081267838699</v>
      </c>
      <c r="AA2299">
        <v>11989.685701623601</v>
      </c>
      <c r="AB2299">
        <v>319.68024992925001</v>
      </c>
      <c r="AC2299">
        <v>25.048800782581601</v>
      </c>
      <c r="AD2299">
        <v>395.20845842306898</v>
      </c>
      <c r="AE2299">
        <v>4874.89195048888</v>
      </c>
      <c r="AF2299">
        <v>44974.098969907398</v>
      </c>
    </row>
    <row r="2300" spans="1:32" x14ac:dyDescent="0.25">
      <c r="A2300" t="s">
        <v>32</v>
      </c>
      <c r="B2300">
        <v>1</v>
      </c>
      <c r="C2300" t="s">
        <v>96</v>
      </c>
      <c r="D2300">
        <v>1</v>
      </c>
      <c r="E2300" t="s">
        <v>34</v>
      </c>
      <c r="F2300" t="s">
        <v>45</v>
      </c>
      <c r="G2300" t="s">
        <v>43</v>
      </c>
      <c r="H2300" t="s">
        <v>97</v>
      </c>
      <c r="I2300" t="s">
        <v>38</v>
      </c>
      <c r="J2300" t="s">
        <v>96</v>
      </c>
      <c r="K2300">
        <v>43100</v>
      </c>
      <c r="L2300">
        <v>2017</v>
      </c>
      <c r="M2300" t="s">
        <v>39</v>
      </c>
      <c r="N2300">
        <v>1</v>
      </c>
      <c r="O2300">
        <v>88.013292533899502</v>
      </c>
      <c r="P2300">
        <v>16.393154605574999</v>
      </c>
      <c r="Q2300">
        <v>85.051656227901901</v>
      </c>
      <c r="R2300">
        <v>1.04404833992238E-8</v>
      </c>
      <c r="S2300">
        <v>29.291743504685499</v>
      </c>
      <c r="T2300">
        <v>74.222219196992</v>
      </c>
      <c r="U2300">
        <v>103.513962712118</v>
      </c>
      <c r="V2300">
        <v>219463.356893502</v>
      </c>
      <c r="W2300">
        <v>20126.596881577399</v>
      </c>
      <c r="X2300">
        <v>1681.35329802044</v>
      </c>
      <c r="Y2300">
        <v>49.851556725045299</v>
      </c>
      <c r="Z2300">
        <v>0.15544311806576899</v>
      </c>
      <c r="AA2300">
        <v>16236.050715806199</v>
      </c>
      <c r="AB2300">
        <v>435.71420109474798</v>
      </c>
      <c r="AC2300">
        <v>28.563222518389299</v>
      </c>
      <c r="AD2300">
        <v>473.93550959325199</v>
      </c>
      <c r="AE2300">
        <v>6603.64118479031</v>
      </c>
      <c r="AF2300">
        <v>44974.098969907398</v>
      </c>
    </row>
    <row r="2301" spans="1:32" x14ac:dyDescent="0.25">
      <c r="A2301" t="s">
        <v>32</v>
      </c>
      <c r="B2301">
        <v>1</v>
      </c>
      <c r="C2301" t="s">
        <v>96</v>
      </c>
      <c r="D2301">
        <v>1</v>
      </c>
      <c r="E2301" t="s">
        <v>34</v>
      </c>
      <c r="F2301" t="s">
        <v>45</v>
      </c>
      <c r="G2301" t="s">
        <v>43</v>
      </c>
      <c r="H2301" t="s">
        <v>97</v>
      </c>
      <c r="I2301" t="s">
        <v>38</v>
      </c>
      <c r="J2301" t="s">
        <v>96</v>
      </c>
      <c r="K2301">
        <v>43465</v>
      </c>
      <c r="L2301">
        <v>2018</v>
      </c>
      <c r="M2301" t="s">
        <v>39</v>
      </c>
      <c r="N2301">
        <v>1</v>
      </c>
      <c r="O2301">
        <v>69.847798660302701</v>
      </c>
      <c r="P2301">
        <v>13.7298780316702</v>
      </c>
      <c r="Q2301">
        <v>38.145919340764401</v>
      </c>
      <c r="R2301">
        <v>2.3379057295293702E-6</v>
      </c>
      <c r="S2301">
        <v>3.72779463207499</v>
      </c>
      <c r="T2301">
        <v>100.271682878072</v>
      </c>
      <c r="U2301">
        <v>103.999479848053</v>
      </c>
      <c r="V2301">
        <v>219210.49073793</v>
      </c>
      <c r="W2301">
        <v>20106.9233449327</v>
      </c>
      <c r="X2301">
        <v>1798.1001521971</v>
      </c>
      <c r="Y2301">
        <v>52.683048167786602</v>
      </c>
      <c r="Z2301">
        <v>0.15502551131235601</v>
      </c>
      <c r="AA2301">
        <v>17620.4185788623</v>
      </c>
      <c r="AB2301">
        <v>473.57510201396599</v>
      </c>
      <c r="AC2301">
        <v>24.899518369386001</v>
      </c>
      <c r="AD2301">
        <v>545.40298291095598</v>
      </c>
      <c r="AE2301">
        <v>7197.03860125335</v>
      </c>
      <c r="AF2301">
        <v>44974.098981481497</v>
      </c>
    </row>
    <row r="2302" spans="1:32" x14ac:dyDescent="0.25">
      <c r="A2302" t="s">
        <v>32</v>
      </c>
      <c r="B2302">
        <v>1</v>
      </c>
      <c r="C2302" t="s">
        <v>96</v>
      </c>
      <c r="D2302">
        <v>1</v>
      </c>
      <c r="E2302" t="s">
        <v>34</v>
      </c>
      <c r="F2302" t="s">
        <v>45</v>
      </c>
      <c r="G2302" t="s">
        <v>43</v>
      </c>
      <c r="H2302" t="s">
        <v>97</v>
      </c>
      <c r="I2302" t="s">
        <v>38</v>
      </c>
      <c r="J2302" t="s">
        <v>96</v>
      </c>
      <c r="K2302">
        <v>43830</v>
      </c>
      <c r="L2302">
        <v>2019</v>
      </c>
      <c r="M2302" t="s">
        <v>39</v>
      </c>
      <c r="N2302">
        <v>1</v>
      </c>
      <c r="O2302">
        <v>54.678250357155697</v>
      </c>
      <c r="P2302">
        <v>11.1373638538092</v>
      </c>
      <c r="Q2302">
        <v>26.042331388435201</v>
      </c>
      <c r="R2302">
        <v>2.2150208961319399E-7</v>
      </c>
      <c r="S2302">
        <v>4.2662264047949101</v>
      </c>
      <c r="T2302">
        <v>126.050551757509</v>
      </c>
      <c r="U2302">
        <v>130.316778383806</v>
      </c>
      <c r="V2302">
        <v>219062.04304967701</v>
      </c>
      <c r="W2302">
        <v>20117.8432328126</v>
      </c>
      <c r="X2302">
        <v>1870.55004655931</v>
      </c>
      <c r="Y2302">
        <v>52.672290139445302</v>
      </c>
      <c r="Z2302">
        <v>0.142973403709796</v>
      </c>
      <c r="AA2302">
        <v>19076.1437775177</v>
      </c>
      <c r="AB2302">
        <v>498.64972693415501</v>
      </c>
      <c r="AC2302">
        <v>22.896809091204901</v>
      </c>
      <c r="AD2302">
        <v>564.32308080830796</v>
      </c>
      <c r="AE2302">
        <v>7572.2573947768096</v>
      </c>
      <c r="AF2302">
        <v>44974.098993055602</v>
      </c>
    </row>
    <row r="2303" spans="1:32" x14ac:dyDescent="0.25">
      <c r="A2303" t="s">
        <v>32</v>
      </c>
      <c r="B2303">
        <v>1</v>
      </c>
      <c r="C2303" t="s">
        <v>96</v>
      </c>
      <c r="D2303">
        <v>1</v>
      </c>
      <c r="E2303" t="s">
        <v>34</v>
      </c>
      <c r="F2303" t="s">
        <v>45</v>
      </c>
      <c r="G2303" t="s">
        <v>43</v>
      </c>
      <c r="H2303" t="s">
        <v>97</v>
      </c>
      <c r="I2303" t="s">
        <v>38</v>
      </c>
      <c r="J2303" t="s">
        <v>96</v>
      </c>
      <c r="K2303">
        <v>44196</v>
      </c>
      <c r="L2303">
        <v>2020</v>
      </c>
      <c r="M2303" t="s">
        <v>39</v>
      </c>
      <c r="N2303">
        <v>1</v>
      </c>
      <c r="O2303">
        <v>71.425272549416604</v>
      </c>
      <c r="P2303">
        <v>14.160015570973799</v>
      </c>
      <c r="Q2303">
        <v>16.198651255019801</v>
      </c>
      <c r="R2303">
        <v>1.7720502921350601E-5</v>
      </c>
      <c r="S2303">
        <v>3.4578291514888102</v>
      </c>
      <c r="T2303">
        <v>203.64503173771601</v>
      </c>
      <c r="U2303">
        <v>207.102878609708</v>
      </c>
      <c r="V2303">
        <v>218503.97849223</v>
      </c>
      <c r="W2303">
        <v>20143.162464268898</v>
      </c>
      <c r="X2303">
        <v>1584.6127067484999</v>
      </c>
      <c r="Y2303">
        <v>44.446142848493501</v>
      </c>
      <c r="Z2303">
        <v>0.16666826350445099</v>
      </c>
      <c r="AA2303">
        <v>13839.2923296438</v>
      </c>
      <c r="AB2303">
        <v>359.24397734612</v>
      </c>
      <c r="AC2303">
        <v>19.128460479129298</v>
      </c>
      <c r="AD2303">
        <v>418.50105892520099</v>
      </c>
      <c r="AE2303">
        <v>5499.1765249094697</v>
      </c>
      <c r="AF2303">
        <v>44974.099004629599</v>
      </c>
    </row>
    <row r="2304" spans="1:32" x14ac:dyDescent="0.25">
      <c r="A2304" t="s">
        <v>32</v>
      </c>
      <c r="B2304">
        <v>1</v>
      </c>
      <c r="C2304" t="s">
        <v>96</v>
      </c>
      <c r="D2304">
        <v>1</v>
      </c>
      <c r="E2304" t="s">
        <v>34</v>
      </c>
      <c r="F2304" t="s">
        <v>45</v>
      </c>
      <c r="G2304" t="s">
        <v>43</v>
      </c>
      <c r="H2304" t="s">
        <v>97</v>
      </c>
      <c r="I2304" t="s">
        <v>38</v>
      </c>
      <c r="J2304" t="s">
        <v>96</v>
      </c>
      <c r="K2304">
        <v>44561</v>
      </c>
      <c r="L2304">
        <v>2021</v>
      </c>
      <c r="M2304" t="s">
        <v>39</v>
      </c>
      <c r="N2304">
        <v>1</v>
      </c>
      <c r="O2304">
        <v>108.985758433496</v>
      </c>
      <c r="P2304">
        <v>20.937224256398501</v>
      </c>
      <c r="Q2304">
        <v>67.910279614193598</v>
      </c>
      <c r="R2304">
        <v>7.9085287198546299E-4</v>
      </c>
      <c r="S2304">
        <v>2.7141369654757099</v>
      </c>
      <c r="T2304">
        <v>162.98511984521201</v>
      </c>
      <c r="U2304">
        <v>165.70004766356001</v>
      </c>
      <c r="V2304">
        <v>218213.54690153801</v>
      </c>
      <c r="W2304">
        <v>20078.900898596901</v>
      </c>
      <c r="X2304">
        <v>1693.59069221855</v>
      </c>
      <c r="Y2304">
        <v>49.234094892596502</v>
      </c>
      <c r="Z2304">
        <v>0.16149366416205899</v>
      </c>
      <c r="AA2304">
        <v>15688.643990868701</v>
      </c>
      <c r="AB2304">
        <v>418.06751187281498</v>
      </c>
      <c r="AC2304">
        <v>20.837264768533299</v>
      </c>
      <c r="AD2304">
        <v>480.37068793723</v>
      </c>
      <c r="AE2304">
        <v>6335.6337507827102</v>
      </c>
      <c r="AF2304">
        <v>44974.099016203698</v>
      </c>
    </row>
    <row r="2305" spans="1:32" x14ac:dyDescent="0.25">
      <c r="A2305" t="s">
        <v>32</v>
      </c>
      <c r="B2305">
        <v>1</v>
      </c>
      <c r="C2305" t="s">
        <v>98</v>
      </c>
      <c r="D2305">
        <v>2</v>
      </c>
      <c r="E2305" t="s">
        <v>34</v>
      </c>
      <c r="F2305" t="s">
        <v>45</v>
      </c>
      <c r="G2305" t="s">
        <v>49</v>
      </c>
      <c r="H2305" t="s">
        <v>97</v>
      </c>
      <c r="I2305" t="s">
        <v>38</v>
      </c>
      <c r="J2305" t="s">
        <v>98</v>
      </c>
      <c r="K2305">
        <v>27759</v>
      </c>
      <c r="L2305">
        <v>1975</v>
      </c>
      <c r="M2305" t="s">
        <v>39</v>
      </c>
      <c r="N2305">
        <v>1</v>
      </c>
      <c r="O2305">
        <v>160.416815790812</v>
      </c>
      <c r="P2305">
        <v>31.1002791399651</v>
      </c>
      <c r="Q2305">
        <v>112.540127641534</v>
      </c>
      <c r="R2305">
        <v>2.2151364812410802E-9</v>
      </c>
      <c r="S2305">
        <v>4.41465162289128</v>
      </c>
      <c r="T2305">
        <v>30.036229181457202</v>
      </c>
      <c r="U2305">
        <v>34.450880806563703</v>
      </c>
      <c r="V2305">
        <v>238673.944098868</v>
      </c>
      <c r="W2305">
        <v>21798.9233872201</v>
      </c>
      <c r="X2305">
        <v>1741.2652813454399</v>
      </c>
      <c r="Y2305">
        <v>49.336956538962198</v>
      </c>
      <c r="Z2305">
        <v>0.16517394900151</v>
      </c>
      <c r="AA2305">
        <v>63794.697264808303</v>
      </c>
      <c r="AB2305">
        <v>1627.0758619164001</v>
      </c>
      <c r="AC2305">
        <v>103.89179076810601</v>
      </c>
      <c r="AD2305">
        <v>1858.9865858386399</v>
      </c>
      <c r="AE2305">
        <v>24689.511665260899</v>
      </c>
      <c r="AF2305">
        <v>44974.098564814798</v>
      </c>
    </row>
    <row r="2306" spans="1:32" x14ac:dyDescent="0.25">
      <c r="A2306" t="s">
        <v>32</v>
      </c>
      <c r="B2306">
        <v>1</v>
      </c>
      <c r="C2306" t="s">
        <v>98</v>
      </c>
      <c r="D2306">
        <v>2</v>
      </c>
      <c r="E2306" t="s">
        <v>34</v>
      </c>
      <c r="F2306" t="s">
        <v>45</v>
      </c>
      <c r="G2306" t="s">
        <v>49</v>
      </c>
      <c r="H2306" t="s">
        <v>97</v>
      </c>
      <c r="I2306" t="s">
        <v>38</v>
      </c>
      <c r="J2306" t="s">
        <v>98</v>
      </c>
      <c r="K2306">
        <v>28125</v>
      </c>
      <c r="L2306">
        <v>1976</v>
      </c>
      <c r="M2306" t="s">
        <v>39</v>
      </c>
      <c r="N2306">
        <v>1</v>
      </c>
      <c r="O2306">
        <v>22.8670474793342</v>
      </c>
      <c r="P2306">
        <v>4.2268303249247596</v>
      </c>
      <c r="Q2306">
        <v>20.608868551846601</v>
      </c>
      <c r="R2306">
        <v>1.29442565744404E-5</v>
      </c>
      <c r="S2306">
        <v>3.8236608319040202</v>
      </c>
      <c r="T2306">
        <v>20.273192056072599</v>
      </c>
      <c r="U2306">
        <v>24.096865832233199</v>
      </c>
      <c r="V2306">
        <v>237969.14436380399</v>
      </c>
      <c r="W2306">
        <v>21727.066871477498</v>
      </c>
      <c r="X2306">
        <v>1783.1499766899699</v>
      </c>
      <c r="Y2306">
        <v>49.275131821052099</v>
      </c>
      <c r="Z2306">
        <v>0.17032696107901699</v>
      </c>
      <c r="AA2306">
        <v>16536.863720694</v>
      </c>
      <c r="AB2306">
        <v>410.56831777983899</v>
      </c>
      <c r="AC2306">
        <v>35.677122818382799</v>
      </c>
      <c r="AD2306">
        <v>454.38900776229701</v>
      </c>
      <c r="AE2306">
        <v>6251.6058879341799</v>
      </c>
      <c r="AF2306">
        <v>44974.098576388897</v>
      </c>
    </row>
    <row r="2307" spans="1:32" x14ac:dyDescent="0.25">
      <c r="A2307" t="s">
        <v>32</v>
      </c>
      <c r="B2307">
        <v>1</v>
      </c>
      <c r="C2307" t="s">
        <v>98</v>
      </c>
      <c r="D2307">
        <v>2</v>
      </c>
      <c r="E2307" t="s">
        <v>34</v>
      </c>
      <c r="F2307" t="s">
        <v>45</v>
      </c>
      <c r="G2307" t="s">
        <v>49</v>
      </c>
      <c r="H2307" t="s">
        <v>97</v>
      </c>
      <c r="I2307" t="s">
        <v>38</v>
      </c>
      <c r="J2307" t="s">
        <v>98</v>
      </c>
      <c r="K2307">
        <v>28490</v>
      </c>
      <c r="L2307">
        <v>1977</v>
      </c>
      <c r="M2307" t="s">
        <v>39</v>
      </c>
      <c r="N2307">
        <v>1</v>
      </c>
      <c r="O2307">
        <v>29.2825444084481</v>
      </c>
      <c r="P2307">
        <v>5.5352038732320299</v>
      </c>
      <c r="Q2307">
        <v>24.919274816778799</v>
      </c>
      <c r="R2307">
        <v>1.8154924997801399E-8</v>
      </c>
      <c r="S2307">
        <v>4.2727265916946102</v>
      </c>
      <c r="T2307">
        <v>23.564070572275799</v>
      </c>
      <c r="U2307">
        <v>27.836797182125299</v>
      </c>
      <c r="V2307">
        <v>237117.95444784901</v>
      </c>
      <c r="W2307">
        <v>21651.815239630199</v>
      </c>
      <c r="X2307">
        <v>1627.17438676798</v>
      </c>
      <c r="Y2307">
        <v>46.0370924129641</v>
      </c>
      <c r="Z2307">
        <v>0.193222294320508</v>
      </c>
      <c r="AA2307">
        <v>14016.510446083201</v>
      </c>
      <c r="AB2307">
        <v>351.05312575125402</v>
      </c>
      <c r="AC2307">
        <v>32.960316029937999</v>
      </c>
      <c r="AD2307">
        <v>394.36928467716899</v>
      </c>
      <c r="AE2307">
        <v>5318.7140594332996</v>
      </c>
      <c r="AF2307">
        <v>44974.098587963003</v>
      </c>
    </row>
    <row r="2308" spans="1:32" x14ac:dyDescent="0.25">
      <c r="A2308" t="s">
        <v>32</v>
      </c>
      <c r="B2308">
        <v>1</v>
      </c>
      <c r="C2308" t="s">
        <v>98</v>
      </c>
      <c r="D2308">
        <v>2</v>
      </c>
      <c r="E2308" t="s">
        <v>34</v>
      </c>
      <c r="F2308" t="s">
        <v>45</v>
      </c>
      <c r="G2308" t="s">
        <v>49</v>
      </c>
      <c r="H2308" t="s">
        <v>97</v>
      </c>
      <c r="I2308" t="s">
        <v>38</v>
      </c>
      <c r="J2308" t="s">
        <v>98</v>
      </c>
      <c r="K2308">
        <v>28855</v>
      </c>
      <c r="L2308">
        <v>1978</v>
      </c>
      <c r="M2308" t="s">
        <v>39</v>
      </c>
      <c r="N2308">
        <v>1</v>
      </c>
      <c r="O2308">
        <v>38.532862956024999</v>
      </c>
      <c r="P2308">
        <v>7.5199268277296998</v>
      </c>
      <c r="Q2308">
        <v>26.800330655844</v>
      </c>
      <c r="R2308">
        <v>4.7210237780275704E-10</v>
      </c>
      <c r="S2308">
        <v>3.5782814963415599</v>
      </c>
      <c r="T2308">
        <v>33.113955502277499</v>
      </c>
      <c r="U2308">
        <v>36.692236999091101</v>
      </c>
      <c r="V2308">
        <v>236075.08965423799</v>
      </c>
      <c r="W2308">
        <v>21562.2654416519</v>
      </c>
      <c r="X2308">
        <v>1589.6672373963499</v>
      </c>
      <c r="Y2308">
        <v>45.165982828809099</v>
      </c>
      <c r="Z2308">
        <v>0.194054590695795</v>
      </c>
      <c r="AA2308">
        <v>12752.4492763621</v>
      </c>
      <c r="AB2308">
        <v>318.10911682741602</v>
      </c>
      <c r="AC2308">
        <v>27.687173811320001</v>
      </c>
      <c r="AD2308">
        <v>378.15348917061198</v>
      </c>
      <c r="AE2308">
        <v>4813.5066779508697</v>
      </c>
      <c r="AF2308">
        <v>44974.098599536999</v>
      </c>
    </row>
    <row r="2309" spans="1:32" x14ac:dyDescent="0.25">
      <c r="A2309" t="s">
        <v>32</v>
      </c>
      <c r="B2309">
        <v>1</v>
      </c>
      <c r="C2309" t="s">
        <v>98</v>
      </c>
      <c r="D2309">
        <v>2</v>
      </c>
      <c r="E2309" t="s">
        <v>34</v>
      </c>
      <c r="F2309" t="s">
        <v>45</v>
      </c>
      <c r="G2309" t="s">
        <v>49</v>
      </c>
      <c r="H2309" t="s">
        <v>97</v>
      </c>
      <c r="I2309" t="s">
        <v>38</v>
      </c>
      <c r="J2309" t="s">
        <v>98</v>
      </c>
      <c r="K2309">
        <v>29220</v>
      </c>
      <c r="L2309">
        <v>1979</v>
      </c>
      <c r="M2309" t="s">
        <v>39</v>
      </c>
      <c r="N2309">
        <v>1</v>
      </c>
      <c r="O2309">
        <v>33.879803797215203</v>
      </c>
      <c r="P2309">
        <v>5.9260207343046902</v>
      </c>
      <c r="Q2309">
        <v>24.5846416443183</v>
      </c>
      <c r="R2309">
        <v>3.3090549254718603E-8</v>
      </c>
      <c r="S2309">
        <v>3.7792855380019899</v>
      </c>
      <c r="T2309">
        <v>19.534859631806</v>
      </c>
      <c r="U2309">
        <v>23.314145202898501</v>
      </c>
      <c r="V2309">
        <v>235366.080051367</v>
      </c>
      <c r="W2309">
        <v>21486.862779378702</v>
      </c>
      <c r="X2309">
        <v>1709.3026838768701</v>
      </c>
      <c r="Y2309">
        <v>47.893618138249501</v>
      </c>
      <c r="Z2309">
        <v>0.17001773038318399</v>
      </c>
      <c r="AA2309">
        <v>15657.905258508001</v>
      </c>
      <c r="AB2309">
        <v>397.38531658129398</v>
      </c>
      <c r="AC2309">
        <v>38.420585007735497</v>
      </c>
      <c r="AD2309">
        <v>436.13317083041801</v>
      </c>
      <c r="AE2309">
        <v>6049.7527674026296</v>
      </c>
      <c r="AF2309">
        <v>44974.098611111098</v>
      </c>
    </row>
    <row r="2310" spans="1:32" x14ac:dyDescent="0.25">
      <c r="A2310" t="s">
        <v>32</v>
      </c>
      <c r="B2310">
        <v>1</v>
      </c>
      <c r="C2310" t="s">
        <v>98</v>
      </c>
      <c r="D2310">
        <v>2</v>
      </c>
      <c r="E2310" t="s">
        <v>34</v>
      </c>
      <c r="F2310" t="s">
        <v>45</v>
      </c>
      <c r="G2310" t="s">
        <v>49</v>
      </c>
      <c r="H2310" t="s">
        <v>97</v>
      </c>
      <c r="I2310" t="s">
        <v>38</v>
      </c>
      <c r="J2310" t="s">
        <v>98</v>
      </c>
      <c r="K2310">
        <v>29586</v>
      </c>
      <c r="L2310">
        <v>1980</v>
      </c>
      <c r="M2310" t="s">
        <v>39</v>
      </c>
      <c r="N2310">
        <v>1</v>
      </c>
      <c r="O2310">
        <v>15.574754475272901</v>
      </c>
      <c r="P2310">
        <v>2.9693058241638699</v>
      </c>
      <c r="Q2310">
        <v>7.7134584747185002</v>
      </c>
      <c r="R2310">
        <v>1.1095047531538099E-4</v>
      </c>
      <c r="S2310">
        <v>4.2631697985910604</v>
      </c>
      <c r="T2310">
        <v>18.674825928994998</v>
      </c>
      <c r="U2310">
        <v>22.938106678061398</v>
      </c>
      <c r="V2310">
        <v>234862.65150007201</v>
      </c>
      <c r="W2310">
        <v>21441.721122332699</v>
      </c>
      <c r="X2310">
        <v>1777.6636320412999</v>
      </c>
      <c r="Y2310">
        <v>47.711455672055102</v>
      </c>
      <c r="Z2310">
        <v>0.162725554878942</v>
      </c>
      <c r="AA2310">
        <v>16965.919408659302</v>
      </c>
      <c r="AB2310">
        <v>409.67324768183198</v>
      </c>
      <c r="AC2310">
        <v>38.019349963953303</v>
      </c>
      <c r="AD2310">
        <v>445.16082571242401</v>
      </c>
      <c r="AE2310">
        <v>6233.8261770691897</v>
      </c>
      <c r="AF2310">
        <v>44974.098611111098</v>
      </c>
    </row>
    <row r="2311" spans="1:32" x14ac:dyDescent="0.25">
      <c r="A2311" t="s">
        <v>32</v>
      </c>
      <c r="B2311">
        <v>1</v>
      </c>
      <c r="C2311" t="s">
        <v>98</v>
      </c>
      <c r="D2311">
        <v>2</v>
      </c>
      <c r="E2311" t="s">
        <v>34</v>
      </c>
      <c r="F2311" t="s">
        <v>45</v>
      </c>
      <c r="G2311" t="s">
        <v>49</v>
      </c>
      <c r="H2311" t="s">
        <v>97</v>
      </c>
      <c r="I2311" t="s">
        <v>38</v>
      </c>
      <c r="J2311" t="s">
        <v>98</v>
      </c>
      <c r="K2311">
        <v>29951</v>
      </c>
      <c r="L2311">
        <v>1981</v>
      </c>
      <c r="M2311" t="s">
        <v>39</v>
      </c>
      <c r="N2311">
        <v>1</v>
      </c>
      <c r="O2311">
        <v>27.339761042862001</v>
      </c>
      <c r="P2311">
        <v>5.2387500559735498</v>
      </c>
      <c r="Q2311">
        <v>16.011525547715699</v>
      </c>
      <c r="R2311">
        <v>2.58731037726801E-5</v>
      </c>
      <c r="S2311">
        <v>3.1383590460661699</v>
      </c>
      <c r="T2311">
        <v>26.734147260942802</v>
      </c>
      <c r="U2311">
        <v>29.872532180112799</v>
      </c>
      <c r="V2311">
        <v>234064.94227667601</v>
      </c>
      <c r="W2311">
        <v>21377.312476822499</v>
      </c>
      <c r="X2311">
        <v>1700.6246452918999</v>
      </c>
      <c r="Y2311">
        <v>47.374696177592902</v>
      </c>
      <c r="Z2311">
        <v>0.18801862438259301</v>
      </c>
      <c r="AA2311">
        <v>15074.40674746</v>
      </c>
      <c r="AB2311">
        <v>376.59966638418001</v>
      </c>
      <c r="AC2311">
        <v>35.859184392864599</v>
      </c>
      <c r="AD2311">
        <v>423.35876664027302</v>
      </c>
      <c r="AE2311">
        <v>5699.8402563019199</v>
      </c>
      <c r="AF2311">
        <v>44974.098622685196</v>
      </c>
    </row>
    <row r="2312" spans="1:32" x14ac:dyDescent="0.25">
      <c r="A2312" t="s">
        <v>32</v>
      </c>
      <c r="B2312">
        <v>1</v>
      </c>
      <c r="C2312" t="s">
        <v>98</v>
      </c>
      <c r="D2312">
        <v>2</v>
      </c>
      <c r="E2312" t="s">
        <v>34</v>
      </c>
      <c r="F2312" t="s">
        <v>45</v>
      </c>
      <c r="G2312" t="s">
        <v>49</v>
      </c>
      <c r="H2312" t="s">
        <v>97</v>
      </c>
      <c r="I2312" t="s">
        <v>38</v>
      </c>
      <c r="J2312" t="s">
        <v>98</v>
      </c>
      <c r="K2312">
        <v>30316</v>
      </c>
      <c r="L2312">
        <v>1982</v>
      </c>
      <c r="M2312" t="s">
        <v>39</v>
      </c>
      <c r="N2312">
        <v>1</v>
      </c>
      <c r="O2312">
        <v>13.9997874551165</v>
      </c>
      <c r="P2312">
        <v>3.0672197696188999</v>
      </c>
      <c r="Q2312">
        <v>5.8581084927164104</v>
      </c>
      <c r="R2312">
        <v>2.4722062698034002E-10</v>
      </c>
      <c r="S2312">
        <v>3.7056524324592299</v>
      </c>
      <c r="T2312">
        <v>22.528938750790601</v>
      </c>
      <c r="U2312">
        <v>26.234591183496999</v>
      </c>
      <c r="V2312">
        <v>233538.46213559399</v>
      </c>
      <c r="W2312">
        <v>21324.197022577599</v>
      </c>
      <c r="X2312">
        <v>1785.4532426140399</v>
      </c>
      <c r="Y2312">
        <v>49.072132311774801</v>
      </c>
      <c r="Z2312">
        <v>0.171677085409292</v>
      </c>
      <c r="AA2312">
        <v>17182.286069228001</v>
      </c>
      <c r="AB2312">
        <v>427.66772789870902</v>
      </c>
      <c r="AC2312">
        <v>33.754295341682699</v>
      </c>
      <c r="AD2312">
        <v>469.784338458641</v>
      </c>
      <c r="AE2312">
        <v>6476.9941635547602</v>
      </c>
      <c r="AF2312">
        <v>44974.098634259302</v>
      </c>
    </row>
    <row r="2313" spans="1:32" x14ac:dyDescent="0.25">
      <c r="A2313" t="s">
        <v>32</v>
      </c>
      <c r="B2313">
        <v>1</v>
      </c>
      <c r="C2313" t="s">
        <v>98</v>
      </c>
      <c r="D2313">
        <v>2</v>
      </c>
      <c r="E2313" t="s">
        <v>34</v>
      </c>
      <c r="F2313" t="s">
        <v>45</v>
      </c>
      <c r="G2313" t="s">
        <v>49</v>
      </c>
      <c r="H2313" t="s">
        <v>97</v>
      </c>
      <c r="I2313" t="s">
        <v>38</v>
      </c>
      <c r="J2313" t="s">
        <v>98</v>
      </c>
      <c r="K2313">
        <v>30681</v>
      </c>
      <c r="L2313">
        <v>1983</v>
      </c>
      <c r="M2313" t="s">
        <v>39</v>
      </c>
      <c r="N2313">
        <v>1</v>
      </c>
      <c r="O2313">
        <v>18.121900461277701</v>
      </c>
      <c r="P2313">
        <v>3.7234837169616699</v>
      </c>
      <c r="Q2313">
        <v>7.5658508093894898</v>
      </c>
      <c r="R2313">
        <v>4.1908359919697297E-9</v>
      </c>
      <c r="S2313">
        <v>3.6525489857482301</v>
      </c>
      <c r="T2313">
        <v>24.046371067194102</v>
      </c>
      <c r="U2313">
        <v>27.698920057133201</v>
      </c>
      <c r="V2313">
        <v>232942.319629595</v>
      </c>
      <c r="W2313">
        <v>21273.275858809699</v>
      </c>
      <c r="X2313">
        <v>1672.5446336598</v>
      </c>
      <c r="Y2313">
        <v>46.732212929302499</v>
      </c>
      <c r="Z2313">
        <v>0.18124288921887999</v>
      </c>
      <c r="AA2313">
        <v>14724.1620149061</v>
      </c>
      <c r="AB2313">
        <v>372.447934877367</v>
      </c>
      <c r="AC2313">
        <v>30.806432897112401</v>
      </c>
      <c r="AD2313">
        <v>419.115680988647</v>
      </c>
      <c r="AE2313">
        <v>5642.1184413191204</v>
      </c>
      <c r="AF2313">
        <v>44974.098645833299</v>
      </c>
    </row>
    <row r="2314" spans="1:32" x14ac:dyDescent="0.25">
      <c r="A2314" t="s">
        <v>32</v>
      </c>
      <c r="B2314">
        <v>1</v>
      </c>
      <c r="C2314" t="s">
        <v>98</v>
      </c>
      <c r="D2314">
        <v>2</v>
      </c>
      <c r="E2314" t="s">
        <v>34</v>
      </c>
      <c r="F2314" t="s">
        <v>45</v>
      </c>
      <c r="G2314" t="s">
        <v>49</v>
      </c>
      <c r="H2314" t="s">
        <v>97</v>
      </c>
      <c r="I2314" t="s">
        <v>38</v>
      </c>
      <c r="J2314" t="s">
        <v>98</v>
      </c>
      <c r="K2314">
        <v>31047</v>
      </c>
      <c r="L2314">
        <v>1984</v>
      </c>
      <c r="M2314" t="s">
        <v>39</v>
      </c>
      <c r="N2314">
        <v>1</v>
      </c>
      <c r="O2314">
        <v>10.4279226205326</v>
      </c>
      <c r="P2314">
        <v>2.4556458669581902</v>
      </c>
      <c r="Q2314">
        <v>3.54636097120044</v>
      </c>
      <c r="R2314">
        <v>2.7552193054884299E-9</v>
      </c>
      <c r="S2314">
        <v>3.2866895078964999</v>
      </c>
      <c r="T2314">
        <v>25.093673419130301</v>
      </c>
      <c r="U2314">
        <v>28.380362929781999</v>
      </c>
      <c r="V2314">
        <v>232382.826291868</v>
      </c>
      <c r="W2314">
        <v>21225.830011172398</v>
      </c>
      <c r="X2314">
        <v>1832.00517834623</v>
      </c>
      <c r="Y2314">
        <v>51.212797769891701</v>
      </c>
      <c r="Z2314">
        <v>0.17441237712024399</v>
      </c>
      <c r="AA2314">
        <v>18247.4426863853</v>
      </c>
      <c r="AB2314">
        <v>463.65830182367802</v>
      </c>
      <c r="AC2314">
        <v>39.655837309232098</v>
      </c>
      <c r="AD2314">
        <v>509.10587128120198</v>
      </c>
      <c r="AE2314">
        <v>7062.0101823101004</v>
      </c>
      <c r="AF2314">
        <v>44974.098657407398</v>
      </c>
    </row>
    <row r="2315" spans="1:32" x14ac:dyDescent="0.25">
      <c r="A2315" t="s">
        <v>32</v>
      </c>
      <c r="B2315">
        <v>1</v>
      </c>
      <c r="C2315" t="s">
        <v>98</v>
      </c>
      <c r="D2315">
        <v>2</v>
      </c>
      <c r="E2315" t="s">
        <v>34</v>
      </c>
      <c r="F2315" t="s">
        <v>45</v>
      </c>
      <c r="G2315" t="s">
        <v>49</v>
      </c>
      <c r="H2315" t="s">
        <v>97</v>
      </c>
      <c r="I2315" t="s">
        <v>38</v>
      </c>
      <c r="J2315" t="s">
        <v>98</v>
      </c>
      <c r="K2315">
        <v>31412</v>
      </c>
      <c r="L2315">
        <v>1985</v>
      </c>
      <c r="M2315" t="s">
        <v>39</v>
      </c>
      <c r="N2315">
        <v>1</v>
      </c>
      <c r="O2315">
        <v>15.1445642805585</v>
      </c>
      <c r="P2315">
        <v>2.96650706513346</v>
      </c>
      <c r="Q2315">
        <v>8.2975607497734405</v>
      </c>
      <c r="R2315">
        <v>4.1817254463518097E-5</v>
      </c>
      <c r="S2315">
        <v>3.1049429412398002</v>
      </c>
      <c r="T2315">
        <v>21.011779853827299</v>
      </c>
      <c r="U2315">
        <v>24.1167646123216</v>
      </c>
      <c r="V2315">
        <v>231828.14282052699</v>
      </c>
      <c r="W2315">
        <v>21172.290848552799</v>
      </c>
      <c r="X2315">
        <v>1843.416367238</v>
      </c>
      <c r="Y2315">
        <v>49.754182556977902</v>
      </c>
      <c r="Z2315">
        <v>0.16723383925174701</v>
      </c>
      <c r="AA2315">
        <v>18419.6644552451</v>
      </c>
      <c r="AB2315">
        <v>449.85581298984101</v>
      </c>
      <c r="AC2315">
        <v>40.0505741529117</v>
      </c>
      <c r="AD2315">
        <v>491.79290771439298</v>
      </c>
      <c r="AE2315">
        <v>6822.0250476256797</v>
      </c>
      <c r="AF2315">
        <v>44974.098668981504</v>
      </c>
    </row>
    <row r="2316" spans="1:32" x14ac:dyDescent="0.25">
      <c r="A2316" t="s">
        <v>32</v>
      </c>
      <c r="B2316">
        <v>1</v>
      </c>
      <c r="C2316" t="s">
        <v>98</v>
      </c>
      <c r="D2316">
        <v>2</v>
      </c>
      <c r="E2316" t="s">
        <v>34</v>
      </c>
      <c r="F2316" t="s">
        <v>45</v>
      </c>
      <c r="G2316" t="s">
        <v>49</v>
      </c>
      <c r="H2316" t="s">
        <v>97</v>
      </c>
      <c r="I2316" t="s">
        <v>38</v>
      </c>
      <c r="J2316" t="s">
        <v>98</v>
      </c>
      <c r="K2316">
        <v>31777</v>
      </c>
      <c r="L2316">
        <v>1986</v>
      </c>
      <c r="M2316" t="s">
        <v>39</v>
      </c>
      <c r="N2316">
        <v>1</v>
      </c>
      <c r="O2316">
        <v>14.9003237247962</v>
      </c>
      <c r="P2316">
        <v>2.9733988435008198</v>
      </c>
      <c r="Q2316">
        <v>8.18118424627073</v>
      </c>
      <c r="R2316">
        <v>3.7580670062511299E-9</v>
      </c>
      <c r="S2316">
        <v>9.9632781368529795</v>
      </c>
      <c r="T2316">
        <v>36.664753992467602</v>
      </c>
      <c r="U2316">
        <v>46.628032133078598</v>
      </c>
      <c r="V2316">
        <v>231258.60212233101</v>
      </c>
      <c r="W2316">
        <v>21140.2815968299</v>
      </c>
      <c r="X2316">
        <v>1789.69639812483</v>
      </c>
      <c r="Y2316">
        <v>49.2512377590269</v>
      </c>
      <c r="Z2316">
        <v>0.17737919546969</v>
      </c>
      <c r="AA2316">
        <v>17281.672703287099</v>
      </c>
      <c r="AB2316">
        <v>426.34302970326701</v>
      </c>
      <c r="AC2316">
        <v>41.1919715337987</v>
      </c>
      <c r="AD2316">
        <v>444.65101532573902</v>
      </c>
      <c r="AE2316">
        <v>6454.9417219383404</v>
      </c>
      <c r="AF2316">
        <v>44974.098668981504</v>
      </c>
    </row>
    <row r="2317" spans="1:32" x14ac:dyDescent="0.25">
      <c r="A2317" t="s">
        <v>32</v>
      </c>
      <c r="B2317">
        <v>1</v>
      </c>
      <c r="C2317" t="s">
        <v>98</v>
      </c>
      <c r="D2317">
        <v>2</v>
      </c>
      <c r="E2317" t="s">
        <v>34</v>
      </c>
      <c r="F2317" t="s">
        <v>45</v>
      </c>
      <c r="G2317" t="s">
        <v>49</v>
      </c>
      <c r="H2317" t="s">
        <v>97</v>
      </c>
      <c r="I2317" t="s">
        <v>38</v>
      </c>
      <c r="J2317" t="s">
        <v>98</v>
      </c>
      <c r="K2317">
        <v>32142</v>
      </c>
      <c r="L2317">
        <v>1987</v>
      </c>
      <c r="M2317" t="s">
        <v>39</v>
      </c>
      <c r="N2317">
        <v>1</v>
      </c>
      <c r="O2317">
        <v>20.020715605152802</v>
      </c>
      <c r="P2317">
        <v>4.1204237779276802</v>
      </c>
      <c r="Q2317">
        <v>7.6812994661061804</v>
      </c>
      <c r="R2317">
        <v>1.33107763567998E-8</v>
      </c>
      <c r="S2317">
        <v>3.2448726623435298</v>
      </c>
      <c r="T2317">
        <v>21.9329839557433</v>
      </c>
      <c r="U2317">
        <v>25.177856631397599</v>
      </c>
      <c r="V2317">
        <v>230709.613712816</v>
      </c>
      <c r="W2317">
        <v>21070.8537584199</v>
      </c>
      <c r="X2317">
        <v>1748.7571277926299</v>
      </c>
      <c r="Y2317">
        <v>49.0439807346715</v>
      </c>
      <c r="Z2317">
        <v>0.17770436486382199</v>
      </c>
      <c r="AA2317">
        <v>16224.662122788701</v>
      </c>
      <c r="AB2317">
        <v>419.35003478384601</v>
      </c>
      <c r="AC2317">
        <v>32.423778576875399</v>
      </c>
      <c r="AD2317">
        <v>482.48572326058797</v>
      </c>
      <c r="AE2317">
        <v>6401.6768438224899</v>
      </c>
      <c r="AF2317">
        <v>44974.098680555602</v>
      </c>
    </row>
    <row r="2318" spans="1:32" x14ac:dyDescent="0.25">
      <c r="A2318" t="s">
        <v>32</v>
      </c>
      <c r="B2318">
        <v>1</v>
      </c>
      <c r="C2318" t="s">
        <v>98</v>
      </c>
      <c r="D2318">
        <v>2</v>
      </c>
      <c r="E2318" t="s">
        <v>34</v>
      </c>
      <c r="F2318" t="s">
        <v>45</v>
      </c>
      <c r="G2318" t="s">
        <v>49</v>
      </c>
      <c r="H2318" t="s">
        <v>97</v>
      </c>
      <c r="I2318" t="s">
        <v>38</v>
      </c>
      <c r="J2318" t="s">
        <v>98</v>
      </c>
      <c r="K2318">
        <v>32508</v>
      </c>
      <c r="L2318">
        <v>1988</v>
      </c>
      <c r="M2318" t="s">
        <v>39</v>
      </c>
      <c r="N2318">
        <v>1</v>
      </c>
      <c r="O2318">
        <v>20.407541368210499</v>
      </c>
      <c r="P2318">
        <v>4.0081355279039803</v>
      </c>
      <c r="Q2318">
        <v>12.036902081119401</v>
      </c>
      <c r="R2318">
        <v>2.84352633282767E-6</v>
      </c>
      <c r="S2318">
        <v>3.83130065181293</v>
      </c>
      <c r="T2318">
        <v>23.7299245019917</v>
      </c>
      <c r="U2318">
        <v>27.561227997330899</v>
      </c>
      <c r="V2318">
        <v>230111.20825933499</v>
      </c>
      <c r="W2318">
        <v>21020.9849404058</v>
      </c>
      <c r="X2318">
        <v>1676.0312529745099</v>
      </c>
      <c r="Y2318">
        <v>47.873425258047</v>
      </c>
      <c r="Z2318">
        <v>0.18356843646397999</v>
      </c>
      <c r="AA2318">
        <v>15193.733263084399</v>
      </c>
      <c r="AB2318">
        <v>393.116606983542</v>
      </c>
      <c r="AC2318">
        <v>38.8379450032661</v>
      </c>
      <c r="AD2318">
        <v>432.74963008067402</v>
      </c>
      <c r="AE2318">
        <v>5997.6324898430503</v>
      </c>
      <c r="AF2318">
        <v>44974.098692129599</v>
      </c>
    </row>
    <row r="2319" spans="1:32" x14ac:dyDescent="0.25">
      <c r="A2319" t="s">
        <v>32</v>
      </c>
      <c r="B2319">
        <v>1</v>
      </c>
      <c r="C2319" t="s">
        <v>98</v>
      </c>
      <c r="D2319">
        <v>2</v>
      </c>
      <c r="E2319" t="s">
        <v>34</v>
      </c>
      <c r="F2319" t="s">
        <v>45</v>
      </c>
      <c r="G2319" t="s">
        <v>49</v>
      </c>
      <c r="H2319" t="s">
        <v>97</v>
      </c>
      <c r="I2319" t="s">
        <v>38</v>
      </c>
      <c r="J2319" t="s">
        <v>98</v>
      </c>
      <c r="K2319">
        <v>32873</v>
      </c>
      <c r="L2319">
        <v>1989</v>
      </c>
      <c r="M2319" t="s">
        <v>39</v>
      </c>
      <c r="N2319">
        <v>1</v>
      </c>
      <c r="O2319">
        <v>18.360752403051499</v>
      </c>
      <c r="P2319">
        <v>3.5482368587536999</v>
      </c>
      <c r="Q2319">
        <v>9.8139274537780796</v>
      </c>
      <c r="R2319">
        <v>5.7444970445687998E-10</v>
      </c>
      <c r="S2319">
        <v>3.6290951199839898</v>
      </c>
      <c r="T2319">
        <v>22.123402636916499</v>
      </c>
      <c r="U2319">
        <v>25.752497757474998</v>
      </c>
      <c r="V2319">
        <v>229570.78382862001</v>
      </c>
      <c r="W2319">
        <v>20968.9763771461</v>
      </c>
      <c r="X2319">
        <v>1758.75183025264</v>
      </c>
      <c r="Y2319">
        <v>47.761844753801697</v>
      </c>
      <c r="Z2319">
        <v>0.17668296877522399</v>
      </c>
      <c r="AA2319">
        <v>16159.7718662962</v>
      </c>
      <c r="AB2319">
        <v>393.99856304636398</v>
      </c>
      <c r="AC2319">
        <v>39.5967258645641</v>
      </c>
      <c r="AD2319">
        <v>435.55678693257698</v>
      </c>
      <c r="AE2319">
        <v>5969.7453381472396</v>
      </c>
      <c r="AF2319">
        <v>44974.098703703698</v>
      </c>
    </row>
    <row r="2320" spans="1:32" x14ac:dyDescent="0.25">
      <c r="A2320" t="s">
        <v>32</v>
      </c>
      <c r="B2320">
        <v>1</v>
      </c>
      <c r="C2320" t="s">
        <v>98</v>
      </c>
      <c r="D2320">
        <v>2</v>
      </c>
      <c r="E2320" t="s">
        <v>34</v>
      </c>
      <c r="F2320" t="s">
        <v>45</v>
      </c>
      <c r="G2320" t="s">
        <v>49</v>
      </c>
      <c r="H2320" t="s">
        <v>97</v>
      </c>
      <c r="I2320" t="s">
        <v>38</v>
      </c>
      <c r="J2320" t="s">
        <v>98</v>
      </c>
      <c r="K2320">
        <v>33238</v>
      </c>
      <c r="L2320">
        <v>1990</v>
      </c>
      <c r="M2320" t="s">
        <v>39</v>
      </c>
      <c r="N2320">
        <v>1</v>
      </c>
      <c r="O2320">
        <v>24.7078816812806</v>
      </c>
      <c r="P2320">
        <v>4.7845533656575601</v>
      </c>
      <c r="Q2320">
        <v>13.530581091449401</v>
      </c>
      <c r="R2320">
        <v>1.81576552064755E-9</v>
      </c>
      <c r="S2320">
        <v>3.4063931469223201</v>
      </c>
      <c r="T2320">
        <v>27.347111930752099</v>
      </c>
      <c r="U2320">
        <v>30.7535050794902</v>
      </c>
      <c r="V2320">
        <v>228960.92998081399</v>
      </c>
      <c r="W2320">
        <v>20916.159895589899</v>
      </c>
      <c r="X2320">
        <v>1653.5111146194899</v>
      </c>
      <c r="Y2320">
        <v>46.542390663463102</v>
      </c>
      <c r="Z2320">
        <v>0.18655703198472301</v>
      </c>
      <c r="AA2320">
        <v>14093.444094599399</v>
      </c>
      <c r="AB2320">
        <v>354.56569494531198</v>
      </c>
      <c r="AC2320">
        <v>35.537250602310998</v>
      </c>
      <c r="AD2320">
        <v>403.27409875402901</v>
      </c>
      <c r="AE2320">
        <v>5379.63281771731</v>
      </c>
      <c r="AF2320">
        <v>44974.098715277803</v>
      </c>
    </row>
    <row r="2321" spans="1:32" x14ac:dyDescent="0.25">
      <c r="A2321" t="s">
        <v>32</v>
      </c>
      <c r="B2321">
        <v>1</v>
      </c>
      <c r="C2321" t="s">
        <v>98</v>
      </c>
      <c r="D2321">
        <v>2</v>
      </c>
      <c r="E2321" t="s">
        <v>34</v>
      </c>
      <c r="F2321" t="s">
        <v>45</v>
      </c>
      <c r="G2321" t="s">
        <v>49</v>
      </c>
      <c r="H2321" t="s">
        <v>97</v>
      </c>
      <c r="I2321" t="s">
        <v>38</v>
      </c>
      <c r="J2321" t="s">
        <v>98</v>
      </c>
      <c r="K2321">
        <v>33603</v>
      </c>
      <c r="L2321">
        <v>1991</v>
      </c>
      <c r="M2321" t="s">
        <v>39</v>
      </c>
      <c r="N2321">
        <v>1</v>
      </c>
      <c r="O2321">
        <v>12.738892927081199</v>
      </c>
      <c r="P2321">
        <v>2.5853796505252902</v>
      </c>
      <c r="Q2321">
        <v>9.63925631131562</v>
      </c>
      <c r="R2321">
        <v>4.0650544568498297E-8</v>
      </c>
      <c r="S2321">
        <v>5.1182358233634799</v>
      </c>
      <c r="T2321">
        <v>26.048799262559001</v>
      </c>
      <c r="U2321">
        <v>31.167035126573001</v>
      </c>
      <c r="V2321">
        <v>228620.723910139</v>
      </c>
      <c r="W2321">
        <v>20885.899557173099</v>
      </c>
      <c r="X2321">
        <v>1733.1400530235801</v>
      </c>
      <c r="Y2321">
        <v>47.856735632937301</v>
      </c>
      <c r="Z2321">
        <v>0.19563022336208599</v>
      </c>
      <c r="AA2321">
        <v>16021.2671791625</v>
      </c>
      <c r="AB2321">
        <v>407.92353250961901</v>
      </c>
      <c r="AC2321">
        <v>51.888509557967403</v>
      </c>
      <c r="AD2321">
        <v>427.03173370676302</v>
      </c>
      <c r="AE2321">
        <v>6221.2098234013001</v>
      </c>
      <c r="AF2321">
        <v>44974.098726851902</v>
      </c>
    </row>
    <row r="2322" spans="1:32" x14ac:dyDescent="0.25">
      <c r="A2322" t="s">
        <v>32</v>
      </c>
      <c r="B2322">
        <v>1</v>
      </c>
      <c r="C2322" t="s">
        <v>98</v>
      </c>
      <c r="D2322">
        <v>2</v>
      </c>
      <c r="E2322" t="s">
        <v>34</v>
      </c>
      <c r="F2322" t="s">
        <v>45</v>
      </c>
      <c r="G2322" t="s">
        <v>49</v>
      </c>
      <c r="H2322" t="s">
        <v>97</v>
      </c>
      <c r="I2322" t="s">
        <v>38</v>
      </c>
      <c r="J2322" t="s">
        <v>98</v>
      </c>
      <c r="K2322">
        <v>33969</v>
      </c>
      <c r="L2322">
        <v>1992</v>
      </c>
      <c r="M2322" t="s">
        <v>39</v>
      </c>
      <c r="N2322">
        <v>1</v>
      </c>
      <c r="O2322">
        <v>14.2154679865976</v>
      </c>
      <c r="P2322">
        <v>2.8815317674004302</v>
      </c>
      <c r="Q2322">
        <v>10.942979028530299</v>
      </c>
      <c r="R2322">
        <v>5.1097134286279505E-4</v>
      </c>
      <c r="S2322">
        <v>3.2684252905230999</v>
      </c>
      <c r="T2322">
        <v>19.770849098184101</v>
      </c>
      <c r="U2322">
        <v>23.039785360050001</v>
      </c>
      <c r="V2322">
        <v>228256.19857792501</v>
      </c>
      <c r="W2322">
        <v>20848.7163928642</v>
      </c>
      <c r="X2322">
        <v>1622.8082754345101</v>
      </c>
      <c r="Y2322">
        <v>47.677997747950997</v>
      </c>
      <c r="Z2322">
        <v>0.206694342468905</v>
      </c>
      <c r="AA2322">
        <v>13885.3030160689</v>
      </c>
      <c r="AB2322">
        <v>367.11964623217301</v>
      </c>
      <c r="AC2322">
        <v>44.914866718164298</v>
      </c>
      <c r="AD2322">
        <v>402.66923150095499</v>
      </c>
      <c r="AE2322">
        <v>5592.7556920321704</v>
      </c>
      <c r="AF2322">
        <v>44974.098726851902</v>
      </c>
    </row>
    <row r="2323" spans="1:32" x14ac:dyDescent="0.25">
      <c r="A2323" t="s">
        <v>32</v>
      </c>
      <c r="B2323">
        <v>1</v>
      </c>
      <c r="C2323" t="s">
        <v>98</v>
      </c>
      <c r="D2323">
        <v>2</v>
      </c>
      <c r="E2323" t="s">
        <v>34</v>
      </c>
      <c r="F2323" t="s">
        <v>45</v>
      </c>
      <c r="G2323" t="s">
        <v>49</v>
      </c>
      <c r="H2323" t="s">
        <v>97</v>
      </c>
      <c r="I2323" t="s">
        <v>38</v>
      </c>
      <c r="J2323" t="s">
        <v>98</v>
      </c>
      <c r="K2323">
        <v>34334</v>
      </c>
      <c r="L2323">
        <v>1993</v>
      </c>
      <c r="M2323" t="s">
        <v>39</v>
      </c>
      <c r="N2323">
        <v>1</v>
      </c>
      <c r="O2323">
        <v>8.9966106189165007</v>
      </c>
      <c r="P2323">
        <v>2.13726992173219</v>
      </c>
      <c r="Q2323">
        <v>4.5427227733139599</v>
      </c>
      <c r="R2323">
        <v>2.1985607528304199E-11</v>
      </c>
      <c r="S2323">
        <v>3.6272536658152901</v>
      </c>
      <c r="T2323">
        <v>22.294516183120301</v>
      </c>
      <c r="U2323">
        <v>25.921769848957599</v>
      </c>
      <c r="V2323">
        <v>227910.9252608</v>
      </c>
      <c r="W2323">
        <v>20818.489855191801</v>
      </c>
      <c r="X2323">
        <v>1725.13795179772</v>
      </c>
      <c r="Y2323">
        <v>48.195440360271498</v>
      </c>
      <c r="Z2323">
        <v>0.198722739733009</v>
      </c>
      <c r="AA2323">
        <v>15390.106841830901</v>
      </c>
      <c r="AB2323">
        <v>395.315350154702</v>
      </c>
      <c r="AC2323">
        <v>44.198130605434997</v>
      </c>
      <c r="AD2323">
        <v>424.20301593761599</v>
      </c>
      <c r="AE2323">
        <v>5989.3671796561403</v>
      </c>
      <c r="AF2323">
        <v>44974.098738425899</v>
      </c>
    </row>
    <row r="2324" spans="1:32" x14ac:dyDescent="0.25">
      <c r="A2324" t="s">
        <v>32</v>
      </c>
      <c r="B2324">
        <v>1</v>
      </c>
      <c r="C2324" t="s">
        <v>98</v>
      </c>
      <c r="D2324">
        <v>2</v>
      </c>
      <c r="E2324" t="s">
        <v>34</v>
      </c>
      <c r="F2324" t="s">
        <v>45</v>
      </c>
      <c r="G2324" t="s">
        <v>49</v>
      </c>
      <c r="H2324" t="s">
        <v>97</v>
      </c>
      <c r="I2324" t="s">
        <v>38</v>
      </c>
      <c r="J2324" t="s">
        <v>98</v>
      </c>
      <c r="K2324">
        <v>34699</v>
      </c>
      <c r="L2324">
        <v>1994</v>
      </c>
      <c r="M2324" t="s">
        <v>39</v>
      </c>
      <c r="N2324">
        <v>1</v>
      </c>
      <c r="O2324">
        <v>24.954338935742499</v>
      </c>
      <c r="P2324">
        <v>4.8902375345582003</v>
      </c>
      <c r="Q2324">
        <v>19.913786353013201</v>
      </c>
      <c r="R2324">
        <v>1.4214929019430701E-7</v>
      </c>
      <c r="S2324">
        <v>5.0664498051652203</v>
      </c>
      <c r="T2324">
        <v>28.6929238457979</v>
      </c>
      <c r="U2324">
        <v>33.759373793112502</v>
      </c>
      <c r="V2324">
        <v>227230.74824500599</v>
      </c>
      <c r="W2324">
        <v>20764.248467044999</v>
      </c>
      <c r="X2324">
        <v>1515.19803024918</v>
      </c>
      <c r="Y2324">
        <v>43.424228146411501</v>
      </c>
      <c r="Z2324">
        <v>0.19573741578416601</v>
      </c>
      <c r="AA2324">
        <v>11851.6464656398</v>
      </c>
      <c r="AB2324">
        <v>308.50992771835001</v>
      </c>
      <c r="AC2324">
        <v>40.137240084203299</v>
      </c>
      <c r="AD2324">
        <v>344.02553102748402</v>
      </c>
      <c r="AE2324">
        <v>4678.4375830339204</v>
      </c>
      <c r="AF2324">
        <v>44974.098749999997</v>
      </c>
    </row>
    <row r="2325" spans="1:32" x14ac:dyDescent="0.25">
      <c r="A2325" t="s">
        <v>32</v>
      </c>
      <c r="B2325">
        <v>1</v>
      </c>
      <c r="C2325" t="s">
        <v>98</v>
      </c>
      <c r="D2325">
        <v>2</v>
      </c>
      <c r="E2325" t="s">
        <v>34</v>
      </c>
      <c r="F2325" t="s">
        <v>45</v>
      </c>
      <c r="G2325" t="s">
        <v>49</v>
      </c>
      <c r="H2325" t="s">
        <v>97</v>
      </c>
      <c r="I2325" t="s">
        <v>38</v>
      </c>
      <c r="J2325" t="s">
        <v>98</v>
      </c>
      <c r="K2325">
        <v>35064</v>
      </c>
      <c r="L2325">
        <v>1995</v>
      </c>
      <c r="M2325" t="s">
        <v>39</v>
      </c>
      <c r="N2325">
        <v>1</v>
      </c>
      <c r="O2325">
        <v>25.545139336965399</v>
      </c>
      <c r="P2325">
        <v>4.5887702854300603</v>
      </c>
      <c r="Q2325">
        <v>22.7441872180726</v>
      </c>
      <c r="R2325">
        <v>6.3756218692479896E-10</v>
      </c>
      <c r="S2325">
        <v>3.3026617555049098</v>
      </c>
      <c r="T2325">
        <v>20.7625400491359</v>
      </c>
      <c r="U2325">
        <v>24.065201805278399</v>
      </c>
      <c r="V2325">
        <v>226743.17409249401</v>
      </c>
      <c r="W2325">
        <v>20712.879453702</v>
      </c>
      <c r="X2325">
        <v>1596.70547476663</v>
      </c>
      <c r="Y2325">
        <v>44.5871571101369</v>
      </c>
      <c r="Z2325">
        <v>0.197510339262848</v>
      </c>
      <c r="AA2325">
        <v>13087.406568856401</v>
      </c>
      <c r="AB2325">
        <v>331.55143282041098</v>
      </c>
      <c r="AC2325">
        <v>47.409480696140101</v>
      </c>
      <c r="AD2325">
        <v>374.72848968575897</v>
      </c>
      <c r="AE2325">
        <v>5063.4243480527903</v>
      </c>
      <c r="AF2325">
        <v>44974.098761574103</v>
      </c>
    </row>
    <row r="2326" spans="1:32" x14ac:dyDescent="0.25">
      <c r="A2326" t="s">
        <v>32</v>
      </c>
      <c r="B2326">
        <v>1</v>
      </c>
      <c r="C2326" t="s">
        <v>98</v>
      </c>
      <c r="D2326">
        <v>2</v>
      </c>
      <c r="E2326" t="s">
        <v>34</v>
      </c>
      <c r="F2326" t="s">
        <v>45</v>
      </c>
      <c r="G2326" t="s">
        <v>49</v>
      </c>
      <c r="H2326" t="s">
        <v>97</v>
      </c>
      <c r="I2326" t="s">
        <v>38</v>
      </c>
      <c r="J2326" t="s">
        <v>98</v>
      </c>
      <c r="K2326">
        <v>35430</v>
      </c>
      <c r="L2326">
        <v>1996</v>
      </c>
      <c r="M2326" t="s">
        <v>39</v>
      </c>
      <c r="N2326">
        <v>1</v>
      </c>
      <c r="O2326">
        <v>19.165772970339699</v>
      </c>
      <c r="P2326">
        <v>3.5231677371041501</v>
      </c>
      <c r="Q2326">
        <v>15.2071464570139</v>
      </c>
      <c r="R2326">
        <v>6.6250625675260504E-6</v>
      </c>
      <c r="S2326">
        <v>3.1631065954664002</v>
      </c>
      <c r="T2326">
        <v>19.460784679159001</v>
      </c>
      <c r="U2326">
        <v>22.623897899688</v>
      </c>
      <c r="V2326">
        <v>226383.984859697</v>
      </c>
      <c r="W2326">
        <v>20677.635285731099</v>
      </c>
      <c r="X2326">
        <v>1697.6380708301199</v>
      </c>
      <c r="Y2326">
        <v>46.340221451063698</v>
      </c>
      <c r="Z2326">
        <v>0.18621046766816099</v>
      </c>
      <c r="AA2326">
        <v>14930.470893154499</v>
      </c>
      <c r="AB2326">
        <v>365.53958623818698</v>
      </c>
      <c r="AC2326">
        <v>55.192397882148398</v>
      </c>
      <c r="AD2326">
        <v>390.79675082893601</v>
      </c>
      <c r="AE2326">
        <v>5554.0147687296103</v>
      </c>
      <c r="AF2326">
        <v>44974.098773148202</v>
      </c>
    </row>
    <row r="2327" spans="1:32" x14ac:dyDescent="0.25">
      <c r="A2327" t="s">
        <v>32</v>
      </c>
      <c r="B2327">
        <v>1</v>
      </c>
      <c r="C2327" t="s">
        <v>98</v>
      </c>
      <c r="D2327">
        <v>2</v>
      </c>
      <c r="E2327" t="s">
        <v>34</v>
      </c>
      <c r="F2327" t="s">
        <v>45</v>
      </c>
      <c r="G2327" t="s">
        <v>49</v>
      </c>
      <c r="H2327" t="s">
        <v>97</v>
      </c>
      <c r="I2327" t="s">
        <v>38</v>
      </c>
      <c r="J2327" t="s">
        <v>98</v>
      </c>
      <c r="K2327">
        <v>35795</v>
      </c>
      <c r="L2327">
        <v>1997</v>
      </c>
      <c r="M2327" t="s">
        <v>39</v>
      </c>
      <c r="N2327">
        <v>1</v>
      </c>
      <c r="O2327">
        <v>13.477628506098201</v>
      </c>
      <c r="P2327">
        <v>2.79850966044767</v>
      </c>
      <c r="Q2327">
        <v>4.1186065272294199</v>
      </c>
      <c r="R2327">
        <v>1.54639672579821E-6</v>
      </c>
      <c r="S2327">
        <v>3.0514452008508002</v>
      </c>
      <c r="T2327">
        <v>18.955421210040001</v>
      </c>
      <c r="U2327">
        <v>22.006867957287501</v>
      </c>
      <c r="V2327">
        <v>226063.983763431</v>
      </c>
      <c r="W2327">
        <v>20647.9270342577</v>
      </c>
      <c r="X2327">
        <v>1732.69096045122</v>
      </c>
      <c r="Y2327">
        <v>47.071224308340199</v>
      </c>
      <c r="Z2327">
        <v>0.196004695593548</v>
      </c>
      <c r="AA2327">
        <v>15622.2456522433</v>
      </c>
      <c r="AB2327">
        <v>390.41500535717398</v>
      </c>
      <c r="AC2327">
        <v>45.720605007734598</v>
      </c>
      <c r="AD2327">
        <v>423.30884173086099</v>
      </c>
      <c r="AE2327">
        <v>5911.1136968839901</v>
      </c>
      <c r="AF2327">
        <v>44974.098784722199</v>
      </c>
    </row>
    <row r="2328" spans="1:32" x14ac:dyDescent="0.25">
      <c r="A2328" t="s">
        <v>32</v>
      </c>
      <c r="B2328">
        <v>1</v>
      </c>
      <c r="C2328" t="s">
        <v>98</v>
      </c>
      <c r="D2328">
        <v>2</v>
      </c>
      <c r="E2328" t="s">
        <v>34</v>
      </c>
      <c r="F2328" t="s">
        <v>45</v>
      </c>
      <c r="G2328" t="s">
        <v>49</v>
      </c>
      <c r="H2328" t="s">
        <v>97</v>
      </c>
      <c r="I2328" t="s">
        <v>38</v>
      </c>
      <c r="J2328" t="s">
        <v>98</v>
      </c>
      <c r="K2328">
        <v>36160</v>
      </c>
      <c r="L2328">
        <v>1998</v>
      </c>
      <c r="M2328" t="s">
        <v>39</v>
      </c>
      <c r="N2328">
        <v>1</v>
      </c>
      <c r="O2328">
        <v>22.6794479668199</v>
      </c>
      <c r="P2328">
        <v>4.4307151939497604</v>
      </c>
      <c r="Q2328">
        <v>15.3679195396931</v>
      </c>
      <c r="R2328">
        <v>2.94759867112101E-6</v>
      </c>
      <c r="S2328">
        <v>3.7037410058713198</v>
      </c>
      <c r="T2328">
        <v>30.223621180207399</v>
      </c>
      <c r="U2328">
        <v>33.927365133677398</v>
      </c>
      <c r="V2328">
        <v>225454.994349088</v>
      </c>
      <c r="W2328">
        <v>20604.635960782402</v>
      </c>
      <c r="X2328">
        <v>1633.9977504534199</v>
      </c>
      <c r="Y2328">
        <v>44.864916318857702</v>
      </c>
      <c r="Z2328">
        <v>0.20178537490810999</v>
      </c>
      <c r="AA2328">
        <v>13386.945597669999</v>
      </c>
      <c r="AB2328">
        <v>332.91720557724898</v>
      </c>
      <c r="AC2328">
        <v>46.089773870149401</v>
      </c>
      <c r="AD2328">
        <v>375.60501584719998</v>
      </c>
      <c r="AE2328">
        <v>5063.5968203805796</v>
      </c>
      <c r="AF2328">
        <v>44974.098784722199</v>
      </c>
    </row>
    <row r="2329" spans="1:32" x14ac:dyDescent="0.25">
      <c r="A2329" t="s">
        <v>32</v>
      </c>
      <c r="B2329">
        <v>1</v>
      </c>
      <c r="C2329" t="s">
        <v>98</v>
      </c>
      <c r="D2329">
        <v>2</v>
      </c>
      <c r="E2329" t="s">
        <v>34</v>
      </c>
      <c r="F2329" t="s">
        <v>45</v>
      </c>
      <c r="G2329" t="s">
        <v>49</v>
      </c>
      <c r="H2329" t="s">
        <v>97</v>
      </c>
      <c r="I2329" t="s">
        <v>38</v>
      </c>
      <c r="J2329" t="s">
        <v>98</v>
      </c>
      <c r="K2329">
        <v>36525</v>
      </c>
      <c r="L2329">
        <v>1999</v>
      </c>
      <c r="M2329" t="s">
        <v>39</v>
      </c>
      <c r="N2329">
        <v>1</v>
      </c>
      <c r="O2329">
        <v>19.063167215211099</v>
      </c>
      <c r="P2329">
        <v>3.9885822435753</v>
      </c>
      <c r="Q2329">
        <v>9.6000470543378906</v>
      </c>
      <c r="R2329">
        <v>2.5095051455876499E-5</v>
      </c>
      <c r="S2329">
        <v>3.2106540292907999</v>
      </c>
      <c r="T2329">
        <v>28.596988489223001</v>
      </c>
      <c r="U2329">
        <v>31.8076676135653</v>
      </c>
      <c r="V2329">
        <v>224916.432519075</v>
      </c>
      <c r="W2329">
        <v>20548.470674361201</v>
      </c>
      <c r="X2329">
        <v>1630.4563599708399</v>
      </c>
      <c r="Y2329">
        <v>45.595741684705999</v>
      </c>
      <c r="Z2329">
        <v>0.202474296018816</v>
      </c>
      <c r="AA2329">
        <v>14093.371229869899</v>
      </c>
      <c r="AB2329">
        <v>361.84179442152703</v>
      </c>
      <c r="AC2329">
        <v>31.788670531730801</v>
      </c>
      <c r="AD2329">
        <v>422.15729450820203</v>
      </c>
      <c r="AE2329">
        <v>5498.8475299704096</v>
      </c>
      <c r="AF2329">
        <v>44974.098796296297</v>
      </c>
    </row>
    <row r="2330" spans="1:32" x14ac:dyDescent="0.25">
      <c r="A2330" t="s">
        <v>32</v>
      </c>
      <c r="B2330">
        <v>1</v>
      </c>
      <c r="C2330" t="s">
        <v>98</v>
      </c>
      <c r="D2330">
        <v>2</v>
      </c>
      <c r="E2330" t="s">
        <v>34</v>
      </c>
      <c r="F2330" t="s">
        <v>45</v>
      </c>
      <c r="G2330" t="s">
        <v>49</v>
      </c>
      <c r="H2330" t="s">
        <v>97</v>
      </c>
      <c r="I2330" t="s">
        <v>38</v>
      </c>
      <c r="J2330" t="s">
        <v>98</v>
      </c>
      <c r="K2330">
        <v>36891</v>
      </c>
      <c r="L2330">
        <v>2000</v>
      </c>
      <c r="M2330" t="s">
        <v>39</v>
      </c>
      <c r="N2330">
        <v>1</v>
      </c>
      <c r="O2330">
        <v>15.937048746679601</v>
      </c>
      <c r="P2330">
        <v>3.3711009460839398</v>
      </c>
      <c r="Q2330">
        <v>12.2228759047269</v>
      </c>
      <c r="R2330">
        <v>5.0247943342203603E-9</v>
      </c>
      <c r="S2330">
        <v>3.6848157339249301</v>
      </c>
      <c r="T2330">
        <v>28.168965779631101</v>
      </c>
      <c r="U2330">
        <v>31.853781518580899</v>
      </c>
      <c r="V2330">
        <v>224493.79359396399</v>
      </c>
      <c r="W2330">
        <v>20511.051540784301</v>
      </c>
      <c r="X2330">
        <v>1591.1407725582301</v>
      </c>
      <c r="Y2330">
        <v>44.632857005525999</v>
      </c>
      <c r="Z2330">
        <v>0.18324579181456899</v>
      </c>
      <c r="AA2330">
        <v>13302.4040722707</v>
      </c>
      <c r="AB2330">
        <v>335.43788012258</v>
      </c>
      <c r="AC2330">
        <v>33.581468241731898</v>
      </c>
      <c r="AD2330">
        <v>374.71009964424098</v>
      </c>
      <c r="AE2330">
        <v>5102.78411191137</v>
      </c>
      <c r="AF2330">
        <v>44974.098807870403</v>
      </c>
    </row>
    <row r="2331" spans="1:32" x14ac:dyDescent="0.25">
      <c r="A2331" t="s">
        <v>32</v>
      </c>
      <c r="B2331">
        <v>1</v>
      </c>
      <c r="C2331" t="s">
        <v>98</v>
      </c>
      <c r="D2331">
        <v>2</v>
      </c>
      <c r="E2331" t="s">
        <v>34</v>
      </c>
      <c r="F2331" t="s">
        <v>45</v>
      </c>
      <c r="G2331" t="s">
        <v>49</v>
      </c>
      <c r="H2331" t="s">
        <v>97</v>
      </c>
      <c r="I2331" t="s">
        <v>38</v>
      </c>
      <c r="J2331" t="s">
        <v>98</v>
      </c>
      <c r="K2331">
        <v>37256</v>
      </c>
      <c r="L2331">
        <v>2001</v>
      </c>
      <c r="M2331" t="s">
        <v>39</v>
      </c>
      <c r="N2331">
        <v>1</v>
      </c>
      <c r="O2331">
        <v>19.7745786098127</v>
      </c>
      <c r="P2331">
        <v>3.5695049145941402</v>
      </c>
      <c r="Q2331">
        <v>6.6738848002227504</v>
      </c>
      <c r="R2331">
        <v>6.7911678811143994E-5</v>
      </c>
      <c r="S2331">
        <v>3.4466169263916702</v>
      </c>
      <c r="T2331">
        <v>18.0522709748588</v>
      </c>
      <c r="U2331">
        <v>21.498955812929299</v>
      </c>
      <c r="V2331">
        <v>224145.36201260501</v>
      </c>
      <c r="W2331">
        <v>20470.928364222698</v>
      </c>
      <c r="X2331">
        <v>1710.27325369854</v>
      </c>
      <c r="Y2331">
        <v>46.270128375808703</v>
      </c>
      <c r="Z2331">
        <v>0.18423171102692601</v>
      </c>
      <c r="AA2331">
        <v>15551.543779252301</v>
      </c>
      <c r="AB2331">
        <v>382.12285865320399</v>
      </c>
      <c r="AC2331">
        <v>39.928405284346198</v>
      </c>
      <c r="AD2331">
        <v>422.81340006696598</v>
      </c>
      <c r="AE2331">
        <v>5796.8384370752401</v>
      </c>
      <c r="AF2331">
        <v>44974.0988194444</v>
      </c>
    </row>
    <row r="2332" spans="1:32" x14ac:dyDescent="0.25">
      <c r="A2332" t="s">
        <v>32</v>
      </c>
      <c r="B2332">
        <v>1</v>
      </c>
      <c r="C2332" t="s">
        <v>98</v>
      </c>
      <c r="D2332">
        <v>2</v>
      </c>
      <c r="E2332" t="s">
        <v>34</v>
      </c>
      <c r="F2332" t="s">
        <v>45</v>
      </c>
      <c r="G2332" t="s">
        <v>49</v>
      </c>
      <c r="H2332" t="s">
        <v>97</v>
      </c>
      <c r="I2332" t="s">
        <v>38</v>
      </c>
      <c r="J2332" t="s">
        <v>98</v>
      </c>
      <c r="K2332">
        <v>37621</v>
      </c>
      <c r="L2332">
        <v>2002</v>
      </c>
      <c r="M2332" t="s">
        <v>39</v>
      </c>
      <c r="N2332">
        <v>1</v>
      </c>
      <c r="O2332">
        <v>10.1888898374634</v>
      </c>
      <c r="P2332">
        <v>2.2563915632604599</v>
      </c>
      <c r="Q2332">
        <v>3.9402975826384798</v>
      </c>
      <c r="R2332">
        <v>3.9691635482311798E-8</v>
      </c>
      <c r="S2332">
        <v>2.8518093360455201</v>
      </c>
      <c r="T2332">
        <v>18.896553324682301</v>
      </c>
      <c r="U2332">
        <v>21.748362700419399</v>
      </c>
      <c r="V2332">
        <v>223842.989267225</v>
      </c>
      <c r="W2332">
        <v>20444.700753498801</v>
      </c>
      <c r="X2332">
        <v>1759.5469120447899</v>
      </c>
      <c r="Y2332">
        <v>47.416259697873301</v>
      </c>
      <c r="Z2332">
        <v>0.19531895772933899</v>
      </c>
      <c r="AA2332">
        <v>15840.7591588674</v>
      </c>
      <c r="AB2332">
        <v>390.16014940047501</v>
      </c>
      <c r="AC2332">
        <v>54.0403936247668</v>
      </c>
      <c r="AD2332">
        <v>419.55682950425</v>
      </c>
      <c r="AE2332">
        <v>5918.2503039437197</v>
      </c>
      <c r="AF2332">
        <v>44974.098831018498</v>
      </c>
    </row>
    <row r="2333" spans="1:32" x14ac:dyDescent="0.25">
      <c r="A2333" t="s">
        <v>32</v>
      </c>
      <c r="B2333">
        <v>1</v>
      </c>
      <c r="C2333" t="s">
        <v>98</v>
      </c>
      <c r="D2333">
        <v>2</v>
      </c>
      <c r="E2333" t="s">
        <v>34</v>
      </c>
      <c r="F2333" t="s">
        <v>45</v>
      </c>
      <c r="G2333" t="s">
        <v>49</v>
      </c>
      <c r="H2333" t="s">
        <v>97</v>
      </c>
      <c r="I2333" t="s">
        <v>38</v>
      </c>
      <c r="J2333" t="s">
        <v>98</v>
      </c>
      <c r="K2333">
        <v>37986</v>
      </c>
      <c r="L2333">
        <v>2003</v>
      </c>
      <c r="M2333" t="s">
        <v>39</v>
      </c>
      <c r="N2333">
        <v>1</v>
      </c>
      <c r="O2333">
        <v>12.056998595779101</v>
      </c>
      <c r="P2333">
        <v>2.4983372327704001</v>
      </c>
      <c r="Q2333">
        <v>4.6058580341876603</v>
      </c>
      <c r="R2333">
        <v>1.6741623017035901E-8</v>
      </c>
      <c r="S2333">
        <v>3.4314990974001902</v>
      </c>
      <c r="T2333">
        <v>17.787037305092401</v>
      </c>
      <c r="U2333">
        <v>21.218536419234301</v>
      </c>
      <c r="V2333">
        <v>223554.71067168101</v>
      </c>
      <c r="W2333">
        <v>20419.588893437402</v>
      </c>
      <c r="X2333">
        <v>1771.1351093857299</v>
      </c>
      <c r="Y2333">
        <v>48.543780841036899</v>
      </c>
      <c r="Z2333">
        <v>0.19512175934239701</v>
      </c>
      <c r="AA2333">
        <v>16408.096390894301</v>
      </c>
      <c r="AB2333">
        <v>411.68695373671301</v>
      </c>
      <c r="AC2333">
        <v>53.304459880272802</v>
      </c>
      <c r="AD2333">
        <v>438.44801929737002</v>
      </c>
      <c r="AE2333">
        <v>6233.9052308035098</v>
      </c>
      <c r="AF2333">
        <v>44974.098842592597</v>
      </c>
    </row>
    <row r="2334" spans="1:32" x14ac:dyDescent="0.25">
      <c r="A2334" t="s">
        <v>32</v>
      </c>
      <c r="B2334">
        <v>1</v>
      </c>
      <c r="C2334" t="s">
        <v>98</v>
      </c>
      <c r="D2334">
        <v>2</v>
      </c>
      <c r="E2334" t="s">
        <v>34</v>
      </c>
      <c r="F2334" t="s">
        <v>45</v>
      </c>
      <c r="G2334" t="s">
        <v>49</v>
      </c>
      <c r="H2334" t="s">
        <v>97</v>
      </c>
      <c r="I2334" t="s">
        <v>38</v>
      </c>
      <c r="J2334" t="s">
        <v>98</v>
      </c>
      <c r="K2334">
        <v>38352</v>
      </c>
      <c r="L2334">
        <v>2004</v>
      </c>
      <c r="M2334" t="s">
        <v>39</v>
      </c>
      <c r="N2334">
        <v>1</v>
      </c>
      <c r="O2334">
        <v>12.544653985209299</v>
      </c>
      <c r="P2334">
        <v>2.4255312000187801</v>
      </c>
      <c r="Q2334">
        <v>6.1197535040875497</v>
      </c>
      <c r="R2334">
        <v>2.7813297097394501E-6</v>
      </c>
      <c r="S2334">
        <v>3.2503637878482401</v>
      </c>
      <c r="T2334">
        <v>15.534015746007601</v>
      </c>
      <c r="U2334">
        <v>18.784382315185599</v>
      </c>
      <c r="V2334">
        <v>223306.607610543</v>
      </c>
      <c r="W2334">
        <v>20395.36238504</v>
      </c>
      <c r="X2334">
        <v>1712.7453187014301</v>
      </c>
      <c r="Y2334">
        <v>44.947949535802202</v>
      </c>
      <c r="Z2334">
        <v>0.18321933896264</v>
      </c>
      <c r="AA2334">
        <v>15317.428436891199</v>
      </c>
      <c r="AB2334">
        <v>363.47853931072001</v>
      </c>
      <c r="AC2334">
        <v>48.934591340275603</v>
      </c>
      <c r="AD2334">
        <v>387.18515220796399</v>
      </c>
      <c r="AE2334">
        <v>5528.3282745893503</v>
      </c>
      <c r="AF2334">
        <v>44974.098842592597</v>
      </c>
    </row>
    <row r="2335" spans="1:32" x14ac:dyDescent="0.25">
      <c r="A2335" t="s">
        <v>32</v>
      </c>
      <c r="B2335">
        <v>1</v>
      </c>
      <c r="C2335" t="s">
        <v>98</v>
      </c>
      <c r="D2335">
        <v>2</v>
      </c>
      <c r="E2335" t="s">
        <v>34</v>
      </c>
      <c r="F2335" t="s">
        <v>45</v>
      </c>
      <c r="G2335" t="s">
        <v>49</v>
      </c>
      <c r="H2335" t="s">
        <v>97</v>
      </c>
      <c r="I2335" t="s">
        <v>38</v>
      </c>
      <c r="J2335" t="s">
        <v>98</v>
      </c>
      <c r="K2335">
        <v>38717</v>
      </c>
      <c r="L2335">
        <v>2005</v>
      </c>
      <c r="M2335" t="s">
        <v>39</v>
      </c>
      <c r="N2335">
        <v>1</v>
      </c>
      <c r="O2335">
        <v>19.295399674370199</v>
      </c>
      <c r="P2335">
        <v>3.8746011460263099</v>
      </c>
      <c r="Q2335">
        <v>9.9139394067764393</v>
      </c>
      <c r="R2335">
        <v>9.9251545716268902E-9</v>
      </c>
      <c r="S2335">
        <v>2.9224138509606301</v>
      </c>
      <c r="T2335">
        <v>20.721325332644799</v>
      </c>
      <c r="U2335">
        <v>23.6437391935306</v>
      </c>
      <c r="V2335">
        <v>222821.604495073</v>
      </c>
      <c r="W2335">
        <v>20356.653691355001</v>
      </c>
      <c r="X2335">
        <v>1659.8747546488401</v>
      </c>
      <c r="Y2335">
        <v>47.584319753008998</v>
      </c>
      <c r="Z2335">
        <v>0.23303259847813701</v>
      </c>
      <c r="AA2335">
        <v>13920.7295873289</v>
      </c>
      <c r="AB2335">
        <v>360.51255635170099</v>
      </c>
      <c r="AC2335">
        <v>52.079833152951601</v>
      </c>
      <c r="AD2335">
        <v>398.62844759266397</v>
      </c>
      <c r="AE2335">
        <v>5471.4531907424798</v>
      </c>
      <c r="AF2335">
        <v>44974.098854166703</v>
      </c>
    </row>
    <row r="2336" spans="1:32" x14ac:dyDescent="0.25">
      <c r="A2336" t="s">
        <v>32</v>
      </c>
      <c r="B2336">
        <v>1</v>
      </c>
      <c r="C2336" t="s">
        <v>98</v>
      </c>
      <c r="D2336">
        <v>2</v>
      </c>
      <c r="E2336" t="s">
        <v>34</v>
      </c>
      <c r="F2336" t="s">
        <v>45</v>
      </c>
      <c r="G2336" t="s">
        <v>49</v>
      </c>
      <c r="H2336" t="s">
        <v>97</v>
      </c>
      <c r="I2336" t="s">
        <v>38</v>
      </c>
      <c r="J2336" t="s">
        <v>98</v>
      </c>
      <c r="K2336">
        <v>39082</v>
      </c>
      <c r="L2336">
        <v>2006</v>
      </c>
      <c r="M2336" t="s">
        <v>39</v>
      </c>
      <c r="N2336">
        <v>1</v>
      </c>
      <c r="O2336">
        <v>14.862781621860499</v>
      </c>
      <c r="P2336">
        <v>3.0222469073995</v>
      </c>
      <c r="Q2336">
        <v>7.7024669880174699</v>
      </c>
      <c r="R2336">
        <v>2.1537278636323698E-9</v>
      </c>
      <c r="S2336">
        <v>3.33930627304261</v>
      </c>
      <c r="T2336">
        <v>19.195267305605899</v>
      </c>
      <c r="U2336">
        <v>22.534573580802199</v>
      </c>
      <c r="V2336">
        <v>222547.51372994101</v>
      </c>
      <c r="W2336">
        <v>20329.1953334846</v>
      </c>
      <c r="X2336">
        <v>1705.5020695422299</v>
      </c>
      <c r="Y2336">
        <v>46.9115129906126</v>
      </c>
      <c r="Z2336">
        <v>0.20019654866768799</v>
      </c>
      <c r="AA2336">
        <v>15216.9489802792</v>
      </c>
      <c r="AB2336">
        <v>377.630779363089</v>
      </c>
      <c r="AC2336">
        <v>48.487705168833202</v>
      </c>
      <c r="AD2336">
        <v>402.33724107814697</v>
      </c>
      <c r="AE2336">
        <v>5728.7859163433204</v>
      </c>
      <c r="AF2336">
        <v>44974.0988657407</v>
      </c>
    </row>
    <row r="2337" spans="1:32" x14ac:dyDescent="0.25">
      <c r="A2337" t="s">
        <v>32</v>
      </c>
      <c r="B2337">
        <v>1</v>
      </c>
      <c r="C2337" t="s">
        <v>98</v>
      </c>
      <c r="D2337">
        <v>2</v>
      </c>
      <c r="E2337" t="s">
        <v>34</v>
      </c>
      <c r="F2337" t="s">
        <v>45</v>
      </c>
      <c r="G2337" t="s">
        <v>49</v>
      </c>
      <c r="H2337" t="s">
        <v>97</v>
      </c>
      <c r="I2337" t="s">
        <v>38</v>
      </c>
      <c r="J2337" t="s">
        <v>98</v>
      </c>
      <c r="K2337">
        <v>39447</v>
      </c>
      <c r="L2337">
        <v>2007</v>
      </c>
      <c r="M2337" t="s">
        <v>39</v>
      </c>
      <c r="N2337">
        <v>1</v>
      </c>
      <c r="O2337">
        <v>9.0618343749148007</v>
      </c>
      <c r="P2337">
        <v>2.2025214483034099</v>
      </c>
      <c r="Q2337">
        <v>5.2482438376577498</v>
      </c>
      <c r="R2337">
        <v>2.4260722048562599E-9</v>
      </c>
      <c r="S2337">
        <v>3.4160745892322</v>
      </c>
      <c r="T2337">
        <v>24.934284637210599</v>
      </c>
      <c r="U2337">
        <v>28.3503592288689</v>
      </c>
      <c r="V2337">
        <v>222201.75673321201</v>
      </c>
      <c r="W2337">
        <v>20304.475994190401</v>
      </c>
      <c r="X2337">
        <v>1708.5947173736699</v>
      </c>
      <c r="Y2337">
        <v>47.804167827038</v>
      </c>
      <c r="Z2337">
        <v>0.203666500383201</v>
      </c>
      <c r="AA2337">
        <v>15388.712259116901</v>
      </c>
      <c r="AB2337">
        <v>396.18367465392703</v>
      </c>
      <c r="AC2337">
        <v>51.115237008181701</v>
      </c>
      <c r="AD2337">
        <v>432.73160486747702</v>
      </c>
      <c r="AE2337">
        <v>6015.47250166708</v>
      </c>
      <c r="AF2337">
        <v>44974.098877314798</v>
      </c>
    </row>
    <row r="2338" spans="1:32" x14ac:dyDescent="0.25">
      <c r="A2338" t="s">
        <v>32</v>
      </c>
      <c r="B2338">
        <v>1</v>
      </c>
      <c r="C2338" t="s">
        <v>98</v>
      </c>
      <c r="D2338">
        <v>2</v>
      </c>
      <c r="E2338" t="s">
        <v>34</v>
      </c>
      <c r="F2338" t="s">
        <v>45</v>
      </c>
      <c r="G2338" t="s">
        <v>49</v>
      </c>
      <c r="H2338" t="s">
        <v>97</v>
      </c>
      <c r="I2338" t="s">
        <v>38</v>
      </c>
      <c r="J2338" t="s">
        <v>98</v>
      </c>
      <c r="K2338">
        <v>39813</v>
      </c>
      <c r="L2338">
        <v>2008</v>
      </c>
      <c r="M2338" t="s">
        <v>39</v>
      </c>
      <c r="N2338">
        <v>1</v>
      </c>
      <c r="O2338">
        <v>36.405689578715801</v>
      </c>
      <c r="P2338">
        <v>6.8899178143178696</v>
      </c>
      <c r="Q2338">
        <v>33.784058114611</v>
      </c>
      <c r="R2338">
        <v>3.1242369469683601E-9</v>
      </c>
      <c r="S2338">
        <v>2.6962218417937098</v>
      </c>
      <c r="T2338">
        <v>26.307735751000799</v>
      </c>
      <c r="U2338">
        <v>29.003957595918699</v>
      </c>
      <c r="V2338">
        <v>221426.52419906601</v>
      </c>
      <c r="W2338">
        <v>20232.332770891699</v>
      </c>
      <c r="X2338">
        <v>1376.71021810822</v>
      </c>
      <c r="Y2338">
        <v>37.776467225191702</v>
      </c>
      <c r="Z2338">
        <v>0.20237040360143799</v>
      </c>
      <c r="AA2338">
        <v>8856.3858999044605</v>
      </c>
      <c r="AB2338">
        <v>219.13006523291099</v>
      </c>
      <c r="AC2338">
        <v>32.488176165573996</v>
      </c>
      <c r="AD2338">
        <v>263.35188227369503</v>
      </c>
      <c r="AE2338">
        <v>3359.1562684984501</v>
      </c>
      <c r="AF2338">
        <v>44974.098888888897</v>
      </c>
    </row>
    <row r="2339" spans="1:32" x14ac:dyDescent="0.25">
      <c r="A2339" t="s">
        <v>32</v>
      </c>
      <c r="B2339">
        <v>1</v>
      </c>
      <c r="C2339" t="s">
        <v>98</v>
      </c>
      <c r="D2339">
        <v>2</v>
      </c>
      <c r="E2339" t="s">
        <v>34</v>
      </c>
      <c r="F2339" t="s">
        <v>45</v>
      </c>
      <c r="G2339" t="s">
        <v>49</v>
      </c>
      <c r="H2339" t="s">
        <v>97</v>
      </c>
      <c r="I2339" t="s">
        <v>38</v>
      </c>
      <c r="J2339" t="s">
        <v>98</v>
      </c>
      <c r="K2339">
        <v>40178</v>
      </c>
      <c r="L2339">
        <v>2009</v>
      </c>
      <c r="M2339" t="s">
        <v>39</v>
      </c>
      <c r="N2339">
        <v>1</v>
      </c>
      <c r="O2339">
        <v>15.6041972247207</v>
      </c>
      <c r="P2339">
        <v>3.21734108461321</v>
      </c>
      <c r="Q2339">
        <v>15.954012635484199</v>
      </c>
      <c r="R2339">
        <v>5.03941035821209E-5</v>
      </c>
      <c r="S2339">
        <v>2.6885588911288201</v>
      </c>
      <c r="T2339">
        <v>22.126733902264</v>
      </c>
      <c r="U2339">
        <v>24.815343187496399</v>
      </c>
      <c r="V2339">
        <v>221200.37825225599</v>
      </c>
      <c r="W2339">
        <v>20206.047551115498</v>
      </c>
      <c r="X2339">
        <v>1616.38922620324</v>
      </c>
      <c r="Y2339">
        <v>45.182334826195302</v>
      </c>
      <c r="Z2339">
        <v>0.22170057983173</v>
      </c>
      <c r="AA2339">
        <v>13775.981056189001</v>
      </c>
      <c r="AB2339">
        <v>350.10363416244599</v>
      </c>
      <c r="AC2339">
        <v>52.7962182987335</v>
      </c>
      <c r="AD2339">
        <v>368.02851689105597</v>
      </c>
      <c r="AE2339">
        <v>5287.3204612729996</v>
      </c>
      <c r="AF2339">
        <v>44974.098888888897</v>
      </c>
    </row>
    <row r="2340" spans="1:32" x14ac:dyDescent="0.25">
      <c r="A2340" t="s">
        <v>32</v>
      </c>
      <c r="B2340">
        <v>1</v>
      </c>
      <c r="C2340" t="s">
        <v>98</v>
      </c>
      <c r="D2340">
        <v>2</v>
      </c>
      <c r="E2340" t="s">
        <v>34</v>
      </c>
      <c r="F2340" t="s">
        <v>45</v>
      </c>
      <c r="G2340" t="s">
        <v>49</v>
      </c>
      <c r="H2340" t="s">
        <v>97</v>
      </c>
      <c r="I2340" t="s">
        <v>38</v>
      </c>
      <c r="J2340" t="s">
        <v>98</v>
      </c>
      <c r="K2340">
        <v>40543</v>
      </c>
      <c r="L2340">
        <v>2010</v>
      </c>
      <c r="M2340" t="s">
        <v>39</v>
      </c>
      <c r="N2340">
        <v>1</v>
      </c>
      <c r="O2340">
        <v>25.611375688193199</v>
      </c>
      <c r="P2340">
        <v>4.97985986018766</v>
      </c>
      <c r="Q2340">
        <v>19.127208856867998</v>
      </c>
      <c r="R2340">
        <v>3.7315860948227902E-10</v>
      </c>
      <c r="S2340">
        <v>6.0268675363107196</v>
      </c>
      <c r="T2340">
        <v>45.403098389482402</v>
      </c>
      <c r="U2340">
        <v>51.429965926166197</v>
      </c>
      <c r="V2340">
        <v>220646.63130166999</v>
      </c>
      <c r="W2340">
        <v>20186.243602751299</v>
      </c>
      <c r="X2340">
        <v>1360.8819876376899</v>
      </c>
      <c r="Y2340">
        <v>40.085770143238399</v>
      </c>
      <c r="Z2340">
        <v>0.26127479337314302</v>
      </c>
      <c r="AA2340">
        <v>10238.719658854499</v>
      </c>
      <c r="AB2340">
        <v>266.11003979753599</v>
      </c>
      <c r="AC2340">
        <v>57.772473139309398</v>
      </c>
      <c r="AD2340">
        <v>282.74462439583198</v>
      </c>
      <c r="AE2340">
        <v>4031.3423367601799</v>
      </c>
      <c r="AF2340">
        <v>44974.098900463003</v>
      </c>
    </row>
    <row r="2341" spans="1:32" x14ac:dyDescent="0.25">
      <c r="A2341" t="s">
        <v>32</v>
      </c>
      <c r="B2341">
        <v>1</v>
      </c>
      <c r="C2341" t="s">
        <v>98</v>
      </c>
      <c r="D2341">
        <v>2</v>
      </c>
      <c r="E2341" t="s">
        <v>34</v>
      </c>
      <c r="F2341" t="s">
        <v>45</v>
      </c>
      <c r="G2341" t="s">
        <v>49</v>
      </c>
      <c r="H2341" t="s">
        <v>97</v>
      </c>
      <c r="I2341" t="s">
        <v>38</v>
      </c>
      <c r="J2341" t="s">
        <v>98</v>
      </c>
      <c r="K2341">
        <v>40908</v>
      </c>
      <c r="L2341">
        <v>2011</v>
      </c>
      <c r="M2341" t="s">
        <v>39</v>
      </c>
      <c r="N2341">
        <v>1</v>
      </c>
      <c r="O2341">
        <v>18.609735272698199</v>
      </c>
      <c r="P2341">
        <v>3.4439974055269098</v>
      </c>
      <c r="Q2341">
        <v>11.435803205489099</v>
      </c>
      <c r="R2341">
        <v>4.09375582447859E-11</v>
      </c>
      <c r="S2341">
        <v>2.6422973997777399</v>
      </c>
      <c r="T2341">
        <v>19.065851372224198</v>
      </c>
      <c r="U2341">
        <v>21.7081487720429</v>
      </c>
      <c r="V2341">
        <v>220519.64527961501</v>
      </c>
      <c r="W2341">
        <v>20141.066217769199</v>
      </c>
      <c r="X2341">
        <v>1717.3860158820401</v>
      </c>
      <c r="Y2341">
        <v>47.571166976312803</v>
      </c>
      <c r="Z2341">
        <v>0.201006328016818</v>
      </c>
      <c r="AA2341">
        <v>14581.403063740099</v>
      </c>
      <c r="AB2341">
        <v>375.48976739430799</v>
      </c>
      <c r="AC2341">
        <v>54.380145735664797</v>
      </c>
      <c r="AD2341">
        <v>418.95045487337899</v>
      </c>
      <c r="AE2341">
        <v>5698.11438134336</v>
      </c>
      <c r="AF2341">
        <v>44974.098912037</v>
      </c>
    </row>
    <row r="2342" spans="1:32" x14ac:dyDescent="0.25">
      <c r="A2342" t="s">
        <v>32</v>
      </c>
      <c r="B2342">
        <v>1</v>
      </c>
      <c r="C2342" t="s">
        <v>98</v>
      </c>
      <c r="D2342">
        <v>2</v>
      </c>
      <c r="E2342" t="s">
        <v>34</v>
      </c>
      <c r="F2342" t="s">
        <v>45</v>
      </c>
      <c r="G2342" t="s">
        <v>49</v>
      </c>
      <c r="H2342" t="s">
        <v>97</v>
      </c>
      <c r="I2342" t="s">
        <v>38</v>
      </c>
      <c r="J2342" t="s">
        <v>98</v>
      </c>
      <c r="K2342">
        <v>41274</v>
      </c>
      <c r="L2342">
        <v>2012</v>
      </c>
      <c r="M2342" t="s">
        <v>39</v>
      </c>
      <c r="N2342">
        <v>1</v>
      </c>
      <c r="O2342">
        <v>10.0471831415166</v>
      </c>
      <c r="P2342">
        <v>2.1317307820556999</v>
      </c>
      <c r="Q2342">
        <v>6.5890976569799298</v>
      </c>
      <c r="R2342">
        <v>4.17526955151907E-10</v>
      </c>
      <c r="S2342">
        <v>3.0478223518060599</v>
      </c>
      <c r="T2342">
        <v>21.328854152676598</v>
      </c>
      <c r="U2342">
        <v>24.3766765049002</v>
      </c>
      <c r="V2342">
        <v>220368.384376136</v>
      </c>
      <c r="W2342">
        <v>20134.205796185401</v>
      </c>
      <c r="X2342">
        <v>1722.1850807447099</v>
      </c>
      <c r="Y2342">
        <v>45.2234518655792</v>
      </c>
      <c r="Z2342">
        <v>0.20463082733809401</v>
      </c>
      <c r="AA2342">
        <v>15706.8067935123</v>
      </c>
      <c r="AB2342">
        <v>380.18374738797201</v>
      </c>
      <c r="AC2342">
        <v>68.694414290487302</v>
      </c>
      <c r="AD2342">
        <v>389.08608486536201</v>
      </c>
      <c r="AE2342">
        <v>5785.7047303747804</v>
      </c>
      <c r="AF2342">
        <v>44974.098923611098</v>
      </c>
    </row>
    <row r="2343" spans="1:32" x14ac:dyDescent="0.25">
      <c r="A2343" t="s">
        <v>32</v>
      </c>
      <c r="B2343">
        <v>1</v>
      </c>
      <c r="C2343" t="s">
        <v>98</v>
      </c>
      <c r="D2343">
        <v>2</v>
      </c>
      <c r="E2343" t="s">
        <v>34</v>
      </c>
      <c r="F2343" t="s">
        <v>45</v>
      </c>
      <c r="G2343" t="s">
        <v>49</v>
      </c>
      <c r="H2343" t="s">
        <v>97</v>
      </c>
      <c r="I2343" t="s">
        <v>38</v>
      </c>
      <c r="J2343" t="s">
        <v>98</v>
      </c>
      <c r="K2343">
        <v>41639</v>
      </c>
      <c r="L2343">
        <v>2013</v>
      </c>
      <c r="M2343" t="s">
        <v>39</v>
      </c>
      <c r="N2343">
        <v>1</v>
      </c>
      <c r="O2343">
        <v>35.659688542012802</v>
      </c>
      <c r="P2343">
        <v>6.8270894003078899</v>
      </c>
      <c r="Q2343">
        <v>18.654933864081698</v>
      </c>
      <c r="R2343">
        <v>3.0481413842106698E-7</v>
      </c>
      <c r="S2343">
        <v>2.66932201026603</v>
      </c>
      <c r="T2343">
        <v>28.350607309089799</v>
      </c>
      <c r="U2343">
        <v>31.01992962417</v>
      </c>
      <c r="V2343">
        <v>219688.63012050901</v>
      </c>
      <c r="W2343">
        <v>20074.572032757998</v>
      </c>
      <c r="X2343">
        <v>1475.4038051477701</v>
      </c>
      <c r="Y2343">
        <v>40.899038061402997</v>
      </c>
      <c r="Z2343">
        <v>0.22015980469639901</v>
      </c>
      <c r="AA2343">
        <v>10566.7286724308</v>
      </c>
      <c r="AB2343">
        <v>263.66983703583901</v>
      </c>
      <c r="AC2343">
        <v>34.541385528714898</v>
      </c>
      <c r="AD2343">
        <v>308.42279904765297</v>
      </c>
      <c r="AE2343">
        <v>4017.7068157671001</v>
      </c>
      <c r="AF2343">
        <v>44974.098935185197</v>
      </c>
    </row>
    <row r="2344" spans="1:32" x14ac:dyDescent="0.25">
      <c r="A2344" t="s">
        <v>32</v>
      </c>
      <c r="B2344">
        <v>1</v>
      </c>
      <c r="C2344" t="s">
        <v>98</v>
      </c>
      <c r="D2344">
        <v>2</v>
      </c>
      <c r="E2344" t="s">
        <v>34</v>
      </c>
      <c r="F2344" t="s">
        <v>45</v>
      </c>
      <c r="G2344" t="s">
        <v>49</v>
      </c>
      <c r="H2344" t="s">
        <v>97</v>
      </c>
      <c r="I2344" t="s">
        <v>38</v>
      </c>
      <c r="J2344" t="s">
        <v>98</v>
      </c>
      <c r="K2344">
        <v>42004</v>
      </c>
      <c r="L2344">
        <v>2014</v>
      </c>
      <c r="M2344" t="s">
        <v>39</v>
      </c>
      <c r="N2344">
        <v>1</v>
      </c>
      <c r="O2344">
        <v>22.858016263763702</v>
      </c>
      <c r="P2344">
        <v>4.64625812610109</v>
      </c>
      <c r="Q2344">
        <v>15.390855720629</v>
      </c>
      <c r="R2344">
        <v>1.6998372336937101E-11</v>
      </c>
      <c r="S2344">
        <v>2.4297034783506199</v>
      </c>
      <c r="T2344">
        <v>24.079744096399299</v>
      </c>
      <c r="U2344">
        <v>26.509447574766899</v>
      </c>
      <c r="V2344">
        <v>219265.18602113999</v>
      </c>
      <c r="W2344">
        <v>20026.796727667199</v>
      </c>
      <c r="X2344">
        <v>1507.6628755305601</v>
      </c>
      <c r="Y2344">
        <v>41.6451286752784</v>
      </c>
      <c r="Z2344">
        <v>0.202348086439297</v>
      </c>
      <c r="AA2344">
        <v>11274.894816178299</v>
      </c>
      <c r="AB2344">
        <v>282.26678189064899</v>
      </c>
      <c r="AC2344">
        <v>31.0849800989408</v>
      </c>
      <c r="AD2344">
        <v>324.08830570668601</v>
      </c>
      <c r="AE2344">
        <v>4297.56756522059</v>
      </c>
      <c r="AF2344">
        <v>44974.098946759303</v>
      </c>
    </row>
    <row r="2345" spans="1:32" x14ac:dyDescent="0.25">
      <c r="A2345" t="s">
        <v>32</v>
      </c>
      <c r="B2345">
        <v>1</v>
      </c>
      <c r="C2345" t="s">
        <v>98</v>
      </c>
      <c r="D2345">
        <v>2</v>
      </c>
      <c r="E2345" t="s">
        <v>34</v>
      </c>
      <c r="F2345" t="s">
        <v>45</v>
      </c>
      <c r="G2345" t="s">
        <v>49</v>
      </c>
      <c r="H2345" t="s">
        <v>97</v>
      </c>
      <c r="I2345" t="s">
        <v>38</v>
      </c>
      <c r="J2345" t="s">
        <v>98</v>
      </c>
      <c r="K2345">
        <v>42369</v>
      </c>
      <c r="L2345">
        <v>2015</v>
      </c>
      <c r="M2345" t="s">
        <v>39</v>
      </c>
      <c r="N2345">
        <v>1</v>
      </c>
      <c r="O2345">
        <v>17.056099352298201</v>
      </c>
      <c r="P2345">
        <v>3.4563802190353599</v>
      </c>
      <c r="Q2345">
        <v>13.793499424152399</v>
      </c>
      <c r="R2345">
        <v>1.2022352997565301E-7</v>
      </c>
      <c r="S2345">
        <v>6.0094602030074702</v>
      </c>
      <c r="T2345">
        <v>24.008444128695</v>
      </c>
      <c r="U2345">
        <v>30.017904451926</v>
      </c>
      <c r="V2345">
        <v>218968.97917913101</v>
      </c>
      <c r="W2345">
        <v>20003.568037415</v>
      </c>
      <c r="X2345">
        <v>1600.93315589449</v>
      </c>
      <c r="Y2345">
        <v>45.633633810061099</v>
      </c>
      <c r="Z2345">
        <v>0.232746513995054</v>
      </c>
      <c r="AA2345">
        <v>12770.979869959399</v>
      </c>
      <c r="AB2345">
        <v>331.97250442666098</v>
      </c>
      <c r="AC2345">
        <v>55.286695327707299</v>
      </c>
      <c r="AD2345">
        <v>355.70032543787198</v>
      </c>
      <c r="AE2345">
        <v>5038.2721962680298</v>
      </c>
      <c r="AF2345">
        <v>44974.098958333299</v>
      </c>
    </row>
    <row r="2346" spans="1:32" x14ac:dyDescent="0.25">
      <c r="A2346" t="s">
        <v>32</v>
      </c>
      <c r="B2346">
        <v>1</v>
      </c>
      <c r="C2346" t="s">
        <v>98</v>
      </c>
      <c r="D2346">
        <v>2</v>
      </c>
      <c r="E2346" t="s">
        <v>34</v>
      </c>
      <c r="F2346" t="s">
        <v>45</v>
      </c>
      <c r="G2346" t="s">
        <v>49</v>
      </c>
      <c r="H2346" t="s">
        <v>97</v>
      </c>
      <c r="I2346" t="s">
        <v>38</v>
      </c>
      <c r="J2346" t="s">
        <v>98</v>
      </c>
      <c r="K2346">
        <v>42735</v>
      </c>
      <c r="L2346">
        <v>2016</v>
      </c>
      <c r="M2346" t="s">
        <v>39</v>
      </c>
      <c r="N2346">
        <v>1</v>
      </c>
      <c r="O2346">
        <v>23.824093124974699</v>
      </c>
      <c r="P2346">
        <v>4.6268658977268498</v>
      </c>
      <c r="Q2346">
        <v>18.223113839399598</v>
      </c>
      <c r="R2346">
        <v>1.4974558307891501E-8</v>
      </c>
      <c r="S2346">
        <v>2.5773969667839798</v>
      </c>
      <c r="T2346">
        <v>23.056978452597299</v>
      </c>
      <c r="U2346">
        <v>25.634375434355899</v>
      </c>
      <c r="V2346">
        <v>218524.53467083201</v>
      </c>
      <c r="W2346">
        <v>19961.647359645802</v>
      </c>
      <c r="X2346">
        <v>1477.33908451872</v>
      </c>
      <c r="Y2346">
        <v>43.925701134147801</v>
      </c>
      <c r="Z2346">
        <v>0.27096477623043902</v>
      </c>
      <c r="AA2346">
        <v>10339.3872004441</v>
      </c>
      <c r="AB2346">
        <v>269.52963571988897</v>
      </c>
      <c r="AC2346">
        <v>44.179189008143901</v>
      </c>
      <c r="AD2346">
        <v>320.98474802328002</v>
      </c>
      <c r="AE2346">
        <v>4107.8351557754604</v>
      </c>
      <c r="AF2346">
        <v>44974.098958333299</v>
      </c>
    </row>
    <row r="2347" spans="1:32" x14ac:dyDescent="0.25">
      <c r="A2347" t="s">
        <v>32</v>
      </c>
      <c r="B2347">
        <v>1</v>
      </c>
      <c r="C2347" t="s">
        <v>98</v>
      </c>
      <c r="D2347">
        <v>2</v>
      </c>
      <c r="E2347" t="s">
        <v>34</v>
      </c>
      <c r="F2347" t="s">
        <v>45</v>
      </c>
      <c r="G2347" t="s">
        <v>49</v>
      </c>
      <c r="H2347" t="s">
        <v>97</v>
      </c>
      <c r="I2347" t="s">
        <v>38</v>
      </c>
      <c r="J2347" t="s">
        <v>98</v>
      </c>
      <c r="K2347">
        <v>43100</v>
      </c>
      <c r="L2347">
        <v>2017</v>
      </c>
      <c r="M2347" t="s">
        <v>39</v>
      </c>
      <c r="N2347">
        <v>1</v>
      </c>
      <c r="O2347">
        <v>21.710478375068401</v>
      </c>
      <c r="P2347">
        <v>3.7043892928459301</v>
      </c>
      <c r="Q2347">
        <v>16.081464095627499</v>
      </c>
      <c r="R2347">
        <v>4.0291651898101396E-9</v>
      </c>
      <c r="S2347">
        <v>13.379595650250801</v>
      </c>
      <c r="T2347">
        <v>28.290196602768098</v>
      </c>
      <c r="U2347">
        <v>41.669792257048002</v>
      </c>
      <c r="V2347">
        <v>218272.47702726701</v>
      </c>
      <c r="W2347">
        <v>19957.800106211002</v>
      </c>
      <c r="X2347">
        <v>1538.27486011151</v>
      </c>
      <c r="Y2347">
        <v>41.235271101547198</v>
      </c>
      <c r="Z2347">
        <v>0.22240213919555701</v>
      </c>
      <c r="AA2347">
        <v>12345.053670597399</v>
      </c>
      <c r="AB2347">
        <v>307.43023074565701</v>
      </c>
      <c r="AC2347">
        <v>65.803545639493294</v>
      </c>
      <c r="AD2347">
        <v>310.10631228596202</v>
      </c>
      <c r="AE2347">
        <v>4657.9300518507398</v>
      </c>
      <c r="AF2347">
        <v>44974.098969907398</v>
      </c>
    </row>
    <row r="2348" spans="1:32" x14ac:dyDescent="0.25">
      <c r="A2348" t="s">
        <v>32</v>
      </c>
      <c r="B2348">
        <v>1</v>
      </c>
      <c r="C2348" t="s">
        <v>98</v>
      </c>
      <c r="D2348">
        <v>2</v>
      </c>
      <c r="E2348" t="s">
        <v>34</v>
      </c>
      <c r="F2348" t="s">
        <v>45</v>
      </c>
      <c r="G2348" t="s">
        <v>49</v>
      </c>
      <c r="H2348" t="s">
        <v>97</v>
      </c>
      <c r="I2348" t="s">
        <v>38</v>
      </c>
      <c r="J2348" t="s">
        <v>98</v>
      </c>
      <c r="K2348">
        <v>43465</v>
      </c>
      <c r="L2348">
        <v>2018</v>
      </c>
      <c r="M2348" t="s">
        <v>39</v>
      </c>
      <c r="N2348">
        <v>1</v>
      </c>
      <c r="O2348">
        <v>15.947989654512099</v>
      </c>
      <c r="P2348">
        <v>3.0818579989053001</v>
      </c>
      <c r="Q2348">
        <v>7.5689309256017001</v>
      </c>
      <c r="R2348">
        <v>2.4557379469924599E-8</v>
      </c>
      <c r="S2348">
        <v>2.6375410001371198</v>
      </c>
      <c r="T2348">
        <v>18.139814365310698</v>
      </c>
      <c r="U2348">
        <v>20.777355390005201</v>
      </c>
      <c r="V2348">
        <v>218004.44538730901</v>
      </c>
      <c r="W2348">
        <v>19913.694279876501</v>
      </c>
      <c r="X2348">
        <v>1691.05161099461</v>
      </c>
      <c r="Y2348">
        <v>47.726936232753502</v>
      </c>
      <c r="Z2348">
        <v>0.215877358891159</v>
      </c>
      <c r="AA2348">
        <v>14467.734115481901</v>
      </c>
      <c r="AB2348">
        <v>383.20356942259798</v>
      </c>
      <c r="AC2348">
        <v>58.193294152916899</v>
      </c>
      <c r="AD2348">
        <v>425.84513960829702</v>
      </c>
      <c r="AE2348">
        <v>5817.31920814368</v>
      </c>
      <c r="AF2348">
        <v>44974.098981481497</v>
      </c>
    </row>
    <row r="2349" spans="1:32" x14ac:dyDescent="0.25">
      <c r="A2349" t="s">
        <v>32</v>
      </c>
      <c r="B2349">
        <v>1</v>
      </c>
      <c r="C2349" t="s">
        <v>98</v>
      </c>
      <c r="D2349">
        <v>2</v>
      </c>
      <c r="E2349" t="s">
        <v>34</v>
      </c>
      <c r="F2349" t="s">
        <v>45</v>
      </c>
      <c r="G2349" t="s">
        <v>49</v>
      </c>
      <c r="H2349" t="s">
        <v>97</v>
      </c>
      <c r="I2349" t="s">
        <v>38</v>
      </c>
      <c r="J2349" t="s">
        <v>98</v>
      </c>
      <c r="K2349">
        <v>43830</v>
      </c>
      <c r="L2349">
        <v>2019</v>
      </c>
      <c r="M2349" t="s">
        <v>39</v>
      </c>
      <c r="N2349">
        <v>1</v>
      </c>
      <c r="O2349">
        <v>10.9926759467444</v>
      </c>
      <c r="P2349">
        <v>2.36661878194439</v>
      </c>
      <c r="Q2349">
        <v>4.5153311144069397</v>
      </c>
      <c r="R2349">
        <v>6.0114664287377399E-10</v>
      </c>
      <c r="S2349">
        <v>3.5950081223268899</v>
      </c>
      <c r="T2349">
        <v>22.147888593027901</v>
      </c>
      <c r="U2349">
        <v>25.742896715955901</v>
      </c>
      <c r="V2349">
        <v>217824.48794148001</v>
      </c>
      <c r="W2349">
        <v>19900.957261638301</v>
      </c>
      <c r="X2349">
        <v>1758.3957249611501</v>
      </c>
      <c r="Y2349">
        <v>47.255945505029999</v>
      </c>
      <c r="Z2349">
        <v>0.20356421959290399</v>
      </c>
      <c r="AA2349">
        <v>15969.923358922</v>
      </c>
      <c r="AB2349">
        <v>401.75426318658901</v>
      </c>
      <c r="AC2349">
        <v>60.1134724066739</v>
      </c>
      <c r="AD2349">
        <v>420.00927979147002</v>
      </c>
      <c r="AE2349">
        <v>6093.1025434083604</v>
      </c>
      <c r="AF2349">
        <v>44974.098993055602</v>
      </c>
    </row>
    <row r="2350" spans="1:32" x14ac:dyDescent="0.25">
      <c r="A2350" t="s">
        <v>32</v>
      </c>
      <c r="B2350">
        <v>1</v>
      </c>
      <c r="C2350" t="s">
        <v>98</v>
      </c>
      <c r="D2350">
        <v>2</v>
      </c>
      <c r="E2350" t="s">
        <v>34</v>
      </c>
      <c r="F2350" t="s">
        <v>45</v>
      </c>
      <c r="G2350" t="s">
        <v>49</v>
      </c>
      <c r="H2350" t="s">
        <v>97</v>
      </c>
      <c r="I2350" t="s">
        <v>38</v>
      </c>
      <c r="J2350" t="s">
        <v>98</v>
      </c>
      <c r="K2350">
        <v>44196</v>
      </c>
      <c r="L2350">
        <v>2020</v>
      </c>
      <c r="M2350" t="s">
        <v>39</v>
      </c>
      <c r="N2350">
        <v>1</v>
      </c>
      <c r="O2350">
        <v>15.983482391917899</v>
      </c>
      <c r="P2350">
        <v>3.4766366399049602</v>
      </c>
      <c r="Q2350">
        <v>2.8970875426234701</v>
      </c>
      <c r="R2350">
        <v>1.6121395921544902E-5</v>
      </c>
      <c r="S2350">
        <v>2.5469694595234502</v>
      </c>
      <c r="T2350">
        <v>26.069683968801499</v>
      </c>
      <c r="U2350">
        <v>28.6166695497209</v>
      </c>
      <c r="V2350">
        <v>217359.161870524</v>
      </c>
      <c r="W2350">
        <v>19857.2534052091</v>
      </c>
      <c r="X2350">
        <v>1547.33210847128</v>
      </c>
      <c r="Y2350">
        <v>42.885913016843297</v>
      </c>
      <c r="Z2350">
        <v>0.19737809251507299</v>
      </c>
      <c r="AA2350">
        <v>12767.4204034717</v>
      </c>
      <c r="AB2350">
        <v>329.246670605036</v>
      </c>
      <c r="AC2350">
        <v>22.6814590381682</v>
      </c>
      <c r="AD2350">
        <v>379.81055359832999</v>
      </c>
      <c r="AE2350">
        <v>5039.7683516765101</v>
      </c>
      <c r="AF2350">
        <v>44974.099004629599</v>
      </c>
    </row>
    <row r="2351" spans="1:32" x14ac:dyDescent="0.25">
      <c r="A2351" t="s">
        <v>32</v>
      </c>
      <c r="B2351">
        <v>1</v>
      </c>
      <c r="C2351" t="s">
        <v>98</v>
      </c>
      <c r="D2351">
        <v>2</v>
      </c>
      <c r="E2351" t="s">
        <v>34</v>
      </c>
      <c r="F2351" t="s">
        <v>45</v>
      </c>
      <c r="G2351" t="s">
        <v>49</v>
      </c>
      <c r="H2351" t="s">
        <v>97</v>
      </c>
      <c r="I2351" t="s">
        <v>38</v>
      </c>
      <c r="J2351" t="s">
        <v>98</v>
      </c>
      <c r="K2351">
        <v>44561</v>
      </c>
      <c r="L2351">
        <v>2021</v>
      </c>
      <c r="M2351" t="s">
        <v>39</v>
      </c>
      <c r="N2351">
        <v>1</v>
      </c>
      <c r="O2351">
        <v>14.404522435823599</v>
      </c>
      <c r="P2351">
        <v>2.9881734353546801</v>
      </c>
      <c r="Q2351">
        <v>9.3250536128489401</v>
      </c>
      <c r="R2351">
        <v>5.3901053290199703E-8</v>
      </c>
      <c r="S2351">
        <v>2.1511954129587401</v>
      </c>
      <c r="T2351">
        <v>19.280006012616902</v>
      </c>
      <c r="U2351">
        <v>21.431201479476702</v>
      </c>
      <c r="V2351">
        <v>217028.60739399199</v>
      </c>
      <c r="W2351">
        <v>19825.660634056101</v>
      </c>
      <c r="X2351">
        <v>1605.8526037911399</v>
      </c>
      <c r="Y2351">
        <v>45.263615886830202</v>
      </c>
      <c r="Z2351">
        <v>0.19949199457493599</v>
      </c>
      <c r="AA2351">
        <v>13199.315564586601</v>
      </c>
      <c r="AB2351">
        <v>338.08561420613802</v>
      </c>
      <c r="AC2351">
        <v>43.240275258959997</v>
      </c>
      <c r="AD2351">
        <v>380.34977202299899</v>
      </c>
      <c r="AE2351">
        <v>5124.5569795619303</v>
      </c>
      <c r="AF2351">
        <v>44974.099016203698</v>
      </c>
    </row>
    <row r="2352" spans="1:32" x14ac:dyDescent="0.25">
      <c r="A2352" t="s">
        <v>32</v>
      </c>
      <c r="B2352">
        <v>1</v>
      </c>
      <c r="C2352" t="s">
        <v>99</v>
      </c>
      <c r="D2352">
        <v>3</v>
      </c>
      <c r="E2352" t="s">
        <v>34</v>
      </c>
      <c r="F2352" t="s">
        <v>35</v>
      </c>
      <c r="G2352" t="s">
        <v>49</v>
      </c>
      <c r="H2352" t="s">
        <v>100</v>
      </c>
      <c r="I2352" t="s">
        <v>38</v>
      </c>
      <c r="J2352" t="s">
        <v>99</v>
      </c>
      <c r="K2352">
        <v>27759</v>
      </c>
      <c r="L2352">
        <v>1975</v>
      </c>
      <c r="M2352" t="s">
        <v>39</v>
      </c>
      <c r="N2352">
        <v>5</v>
      </c>
      <c r="O2352">
        <v>141.484282117894</v>
      </c>
      <c r="P2352">
        <v>27.4864303671038</v>
      </c>
      <c r="Q2352">
        <v>97.997512168334694</v>
      </c>
      <c r="R2352">
        <v>2.68775420982011E-9</v>
      </c>
      <c r="S2352">
        <v>4.4681040425092302</v>
      </c>
      <c r="T2352">
        <v>25.217462968449698</v>
      </c>
      <c r="U2352">
        <v>29.6855670136467</v>
      </c>
      <c r="V2352">
        <v>238536.89264269199</v>
      </c>
      <c r="W2352">
        <v>21781.047489323901</v>
      </c>
      <c r="X2352">
        <v>1707.9133172945801</v>
      </c>
      <c r="Y2352">
        <v>47.857482640156597</v>
      </c>
      <c r="Z2352">
        <v>0.177909922238983</v>
      </c>
      <c r="AA2352">
        <v>59766.495213253897</v>
      </c>
      <c r="AB2352">
        <v>1513.3242955440601</v>
      </c>
      <c r="AC2352">
        <v>122.76571746366101</v>
      </c>
      <c r="AD2352">
        <v>1726.87244542893</v>
      </c>
      <c r="AE2352">
        <v>21462</v>
      </c>
      <c r="AF2352">
        <v>44974.098576388897</v>
      </c>
    </row>
    <row r="2353" spans="1:32" x14ac:dyDescent="0.25">
      <c r="A2353" t="s">
        <v>32</v>
      </c>
      <c r="B2353">
        <v>1</v>
      </c>
      <c r="C2353" t="s">
        <v>99</v>
      </c>
      <c r="D2353">
        <v>3</v>
      </c>
      <c r="E2353" t="s">
        <v>34</v>
      </c>
      <c r="F2353" t="s">
        <v>35</v>
      </c>
      <c r="G2353" t="s">
        <v>49</v>
      </c>
      <c r="H2353" t="s">
        <v>100</v>
      </c>
      <c r="I2353" t="s">
        <v>38</v>
      </c>
      <c r="J2353" t="s">
        <v>99</v>
      </c>
      <c r="K2353">
        <v>28125</v>
      </c>
      <c r="L2353">
        <v>1976</v>
      </c>
      <c r="M2353" t="s">
        <v>39</v>
      </c>
      <c r="N2353">
        <v>5</v>
      </c>
      <c r="O2353">
        <v>15.9865538736088</v>
      </c>
      <c r="P2353">
        <v>3.0461988746483599</v>
      </c>
      <c r="Q2353">
        <v>11.809343403045901</v>
      </c>
      <c r="R2353">
        <v>1.6377163493271699E-5</v>
      </c>
      <c r="S2353">
        <v>3.9419011653901901</v>
      </c>
      <c r="T2353">
        <v>19.2550763094868</v>
      </c>
      <c r="U2353">
        <v>23.1969938520404</v>
      </c>
      <c r="V2353">
        <v>237834.44734887499</v>
      </c>
      <c r="W2353">
        <v>21712.5853682616</v>
      </c>
      <c r="X2353">
        <v>1754.56846592031</v>
      </c>
      <c r="Y2353">
        <v>47.054434866584501</v>
      </c>
      <c r="Z2353">
        <v>0.18849999917129601</v>
      </c>
      <c r="AA2353">
        <v>15806.964982502601</v>
      </c>
      <c r="AB2353">
        <v>386.97130617517001</v>
      </c>
      <c r="AC2353">
        <v>39.666568750146801</v>
      </c>
      <c r="AD2353">
        <v>428.35546643206499</v>
      </c>
      <c r="AE2353">
        <v>5571</v>
      </c>
      <c r="AF2353">
        <v>44974.098587963003</v>
      </c>
    </row>
    <row r="2354" spans="1:32" x14ac:dyDescent="0.25">
      <c r="A2354" t="s">
        <v>32</v>
      </c>
      <c r="B2354">
        <v>1</v>
      </c>
      <c r="C2354" t="s">
        <v>99</v>
      </c>
      <c r="D2354">
        <v>3</v>
      </c>
      <c r="E2354" t="s">
        <v>34</v>
      </c>
      <c r="F2354" t="s">
        <v>35</v>
      </c>
      <c r="G2354" t="s">
        <v>49</v>
      </c>
      <c r="H2354" t="s">
        <v>100</v>
      </c>
      <c r="I2354" t="s">
        <v>38</v>
      </c>
      <c r="J2354" t="s">
        <v>99</v>
      </c>
      <c r="K2354">
        <v>28490</v>
      </c>
      <c r="L2354">
        <v>1977</v>
      </c>
      <c r="M2354" t="s">
        <v>39</v>
      </c>
      <c r="N2354">
        <v>5</v>
      </c>
      <c r="O2354">
        <v>36.641964552071599</v>
      </c>
      <c r="P2354">
        <v>6.9623803284772299</v>
      </c>
      <c r="Q2354">
        <v>30.2081743609344</v>
      </c>
      <c r="R2354">
        <v>1.9045945594907998E-8</v>
      </c>
      <c r="S2354">
        <v>4.4094632648116301</v>
      </c>
      <c r="T2354">
        <v>26.137033761816099</v>
      </c>
      <c r="U2354">
        <v>30.5464970456736</v>
      </c>
      <c r="V2354">
        <v>237015.32941571</v>
      </c>
      <c r="W2354">
        <v>21644.630800125899</v>
      </c>
      <c r="X2354">
        <v>1617.01906289215</v>
      </c>
      <c r="Y2354">
        <v>45.514931833265202</v>
      </c>
      <c r="Z2354">
        <v>0.19364927138056001</v>
      </c>
      <c r="AA2354">
        <v>13801.7725922754</v>
      </c>
      <c r="AB2354">
        <v>346.158770275515</v>
      </c>
      <c r="AC2354">
        <v>32.720742718676597</v>
      </c>
      <c r="AD2354">
        <v>387.128641504852</v>
      </c>
      <c r="AE2354">
        <v>5547</v>
      </c>
      <c r="AF2354">
        <v>44974.098599536999</v>
      </c>
    </row>
    <row r="2355" spans="1:32" x14ac:dyDescent="0.25">
      <c r="A2355" t="s">
        <v>32</v>
      </c>
      <c r="B2355">
        <v>1</v>
      </c>
      <c r="C2355" t="s">
        <v>99</v>
      </c>
      <c r="D2355">
        <v>3</v>
      </c>
      <c r="E2355" t="s">
        <v>34</v>
      </c>
      <c r="F2355" t="s">
        <v>35</v>
      </c>
      <c r="G2355" t="s">
        <v>49</v>
      </c>
      <c r="H2355" t="s">
        <v>100</v>
      </c>
      <c r="I2355" t="s">
        <v>38</v>
      </c>
      <c r="J2355" t="s">
        <v>99</v>
      </c>
      <c r="K2355">
        <v>28855</v>
      </c>
      <c r="L2355">
        <v>1978</v>
      </c>
      <c r="M2355" t="s">
        <v>39</v>
      </c>
      <c r="N2355">
        <v>5</v>
      </c>
      <c r="O2355">
        <v>57.535777932538203</v>
      </c>
      <c r="P2355">
        <v>11.0831200350559</v>
      </c>
      <c r="Q2355">
        <v>39.915549783529599</v>
      </c>
      <c r="R2355">
        <v>4.1058073292337203E-10</v>
      </c>
      <c r="S2355">
        <v>3.5875677132644199</v>
      </c>
      <c r="T2355">
        <v>41.660284262774802</v>
      </c>
      <c r="U2355">
        <v>45.247851976449802</v>
      </c>
      <c r="V2355">
        <v>236005.77090377401</v>
      </c>
      <c r="W2355">
        <v>21564.941386341299</v>
      </c>
      <c r="X2355">
        <v>1583.6740438049801</v>
      </c>
      <c r="Y2355">
        <v>45.142889214101402</v>
      </c>
      <c r="Z2355">
        <v>0.19107680811595201</v>
      </c>
      <c r="AA2355">
        <v>12656.1634025396</v>
      </c>
      <c r="AB2355">
        <v>318.82198015733002</v>
      </c>
      <c r="AC2355">
        <v>26.910602191028499</v>
      </c>
      <c r="AD2355">
        <v>377.41435044405301</v>
      </c>
      <c r="AE2355">
        <v>5547</v>
      </c>
      <c r="AF2355">
        <v>44974.098611111098</v>
      </c>
    </row>
    <row r="2356" spans="1:32" x14ac:dyDescent="0.25">
      <c r="A2356" t="s">
        <v>32</v>
      </c>
      <c r="B2356">
        <v>1</v>
      </c>
      <c r="C2356" t="s">
        <v>99</v>
      </c>
      <c r="D2356">
        <v>3</v>
      </c>
      <c r="E2356" t="s">
        <v>34</v>
      </c>
      <c r="F2356" t="s">
        <v>35</v>
      </c>
      <c r="G2356" t="s">
        <v>49</v>
      </c>
      <c r="H2356" t="s">
        <v>100</v>
      </c>
      <c r="I2356" t="s">
        <v>38</v>
      </c>
      <c r="J2356" t="s">
        <v>99</v>
      </c>
      <c r="K2356">
        <v>29220</v>
      </c>
      <c r="L2356">
        <v>1979</v>
      </c>
      <c r="M2356" t="s">
        <v>39</v>
      </c>
      <c r="N2356">
        <v>5</v>
      </c>
      <c r="O2356">
        <v>34.633267969702999</v>
      </c>
      <c r="P2356">
        <v>6.2116718265774296</v>
      </c>
      <c r="Q2356">
        <v>32.1693038736014</v>
      </c>
      <c r="R2356">
        <v>4.8730810150171299E-8</v>
      </c>
      <c r="S2356">
        <v>3.9545361755889799</v>
      </c>
      <c r="T2356">
        <v>19.755049682105302</v>
      </c>
      <c r="U2356">
        <v>23.709585906425101</v>
      </c>
      <c r="V2356">
        <v>235269.545875935</v>
      </c>
      <c r="W2356">
        <v>21478.415828936599</v>
      </c>
      <c r="X2356">
        <v>1686.5790332356801</v>
      </c>
      <c r="Y2356">
        <v>45.6801093768646</v>
      </c>
      <c r="Z2356">
        <v>0.18054170654788701</v>
      </c>
      <c r="AA2356">
        <v>14906.025481377001</v>
      </c>
      <c r="AB2356">
        <v>369.83417767049002</v>
      </c>
      <c r="AC2356">
        <v>40.433406359773102</v>
      </c>
      <c r="AD2356">
        <v>411.38430691067902</v>
      </c>
      <c r="AE2356">
        <v>5547</v>
      </c>
      <c r="AF2356">
        <v>44974.098622685196</v>
      </c>
    </row>
    <row r="2357" spans="1:32" x14ac:dyDescent="0.25">
      <c r="A2357" t="s">
        <v>32</v>
      </c>
      <c r="B2357">
        <v>1</v>
      </c>
      <c r="C2357" t="s">
        <v>99</v>
      </c>
      <c r="D2357">
        <v>3</v>
      </c>
      <c r="E2357" t="s">
        <v>34</v>
      </c>
      <c r="F2357" t="s">
        <v>35</v>
      </c>
      <c r="G2357" t="s">
        <v>49</v>
      </c>
      <c r="H2357" t="s">
        <v>100</v>
      </c>
      <c r="I2357" t="s">
        <v>38</v>
      </c>
      <c r="J2357" t="s">
        <v>99</v>
      </c>
      <c r="K2357">
        <v>29586</v>
      </c>
      <c r="L2357">
        <v>1980</v>
      </c>
      <c r="M2357" t="s">
        <v>39</v>
      </c>
      <c r="N2357">
        <v>5</v>
      </c>
      <c r="O2357">
        <v>12.838835475597801</v>
      </c>
      <c r="P2357">
        <v>2.5159412393571801</v>
      </c>
      <c r="Q2357">
        <v>6.5315967458885096</v>
      </c>
      <c r="R2357">
        <v>1.3910302799895901E-4</v>
      </c>
      <c r="S2357">
        <v>4.57470470449032</v>
      </c>
      <c r="T2357">
        <v>18.715672761691302</v>
      </c>
      <c r="U2357">
        <v>23.290516569209601</v>
      </c>
      <c r="V2357">
        <v>234752.39542401201</v>
      </c>
      <c r="W2357">
        <v>21431.2133790892</v>
      </c>
      <c r="X2357">
        <v>1754.7236957007401</v>
      </c>
      <c r="Y2357">
        <v>44.650124426687199</v>
      </c>
      <c r="Z2357">
        <v>0.17523118155456599</v>
      </c>
      <c r="AA2357">
        <v>16282.320898095701</v>
      </c>
      <c r="AB2357">
        <v>378.90007247956498</v>
      </c>
      <c r="AC2357">
        <v>37.599180000198203</v>
      </c>
      <c r="AD2357">
        <v>413.24160709768603</v>
      </c>
      <c r="AE2357">
        <v>5571</v>
      </c>
      <c r="AF2357">
        <v>44974.098634259302</v>
      </c>
    </row>
    <row r="2358" spans="1:32" x14ac:dyDescent="0.25">
      <c r="A2358" t="s">
        <v>32</v>
      </c>
      <c r="B2358">
        <v>1</v>
      </c>
      <c r="C2358" t="s">
        <v>99</v>
      </c>
      <c r="D2358">
        <v>3</v>
      </c>
      <c r="E2358" t="s">
        <v>34</v>
      </c>
      <c r="F2358" t="s">
        <v>35</v>
      </c>
      <c r="G2358" t="s">
        <v>49</v>
      </c>
      <c r="H2358" t="s">
        <v>100</v>
      </c>
      <c r="I2358" t="s">
        <v>38</v>
      </c>
      <c r="J2358" t="s">
        <v>99</v>
      </c>
      <c r="K2358">
        <v>29951</v>
      </c>
      <c r="L2358">
        <v>1981</v>
      </c>
      <c r="M2358" t="s">
        <v>39</v>
      </c>
      <c r="N2358">
        <v>5</v>
      </c>
      <c r="O2358">
        <v>26.412286569965101</v>
      </c>
      <c r="P2358">
        <v>5.1863188368591899</v>
      </c>
      <c r="Q2358">
        <v>15.8443254760376</v>
      </c>
      <c r="R2358">
        <v>3.0884792190552798E-5</v>
      </c>
      <c r="S2358">
        <v>3.1849543066232</v>
      </c>
      <c r="T2358">
        <v>26.2296009314055</v>
      </c>
      <c r="U2358">
        <v>29.4145861228209</v>
      </c>
      <c r="V2358">
        <v>233956.72016316699</v>
      </c>
      <c r="W2358">
        <v>21366.550364410999</v>
      </c>
      <c r="X2358">
        <v>1686.70930015357</v>
      </c>
      <c r="Y2358">
        <v>46.703154717032199</v>
      </c>
      <c r="Z2358">
        <v>0.18888288743256601</v>
      </c>
      <c r="AA2358">
        <v>14798.688469068</v>
      </c>
      <c r="AB2358">
        <v>368.95498821231899</v>
      </c>
      <c r="AC2358">
        <v>34.454057473983099</v>
      </c>
      <c r="AD2358">
        <v>415.93202747777201</v>
      </c>
      <c r="AE2358">
        <v>5547</v>
      </c>
      <c r="AF2358">
        <v>44974.098645833299</v>
      </c>
    </row>
    <row r="2359" spans="1:32" x14ac:dyDescent="0.25">
      <c r="A2359" t="s">
        <v>32</v>
      </c>
      <c r="B2359">
        <v>1</v>
      </c>
      <c r="C2359" t="s">
        <v>99</v>
      </c>
      <c r="D2359">
        <v>3</v>
      </c>
      <c r="E2359" t="s">
        <v>34</v>
      </c>
      <c r="F2359" t="s">
        <v>35</v>
      </c>
      <c r="G2359" t="s">
        <v>49</v>
      </c>
      <c r="H2359" t="s">
        <v>100</v>
      </c>
      <c r="I2359" t="s">
        <v>38</v>
      </c>
      <c r="J2359" t="s">
        <v>99</v>
      </c>
      <c r="K2359">
        <v>30316</v>
      </c>
      <c r="L2359">
        <v>1982</v>
      </c>
      <c r="M2359" t="s">
        <v>39</v>
      </c>
      <c r="N2359">
        <v>5</v>
      </c>
      <c r="O2359">
        <v>12.079941658105399</v>
      </c>
      <c r="P2359">
        <v>2.7168518924155198</v>
      </c>
      <c r="Q2359">
        <v>5.3479156170412798</v>
      </c>
      <c r="R2359">
        <v>2.7160722059811799E-10</v>
      </c>
      <c r="S2359">
        <v>3.7796512224941199</v>
      </c>
      <c r="T2359">
        <v>20.930697992643399</v>
      </c>
      <c r="U2359">
        <v>24.710349215409099</v>
      </c>
      <c r="V2359">
        <v>233372.93083170499</v>
      </c>
      <c r="W2359">
        <v>21307.527408897298</v>
      </c>
      <c r="X2359">
        <v>1734.06579122793</v>
      </c>
      <c r="Y2359">
        <v>45.739427565383799</v>
      </c>
      <c r="Z2359">
        <v>0.184444963455278</v>
      </c>
      <c r="AA2359">
        <v>15993.570194617099</v>
      </c>
      <c r="AB2359">
        <v>387.40735508969902</v>
      </c>
      <c r="AC2359">
        <v>37.786658134522</v>
      </c>
      <c r="AD2359">
        <v>424.72131196364103</v>
      </c>
      <c r="AE2359">
        <v>5547</v>
      </c>
      <c r="AF2359">
        <v>44974.098657407398</v>
      </c>
    </row>
    <row r="2360" spans="1:32" x14ac:dyDescent="0.25">
      <c r="A2360" t="s">
        <v>32</v>
      </c>
      <c r="B2360">
        <v>1</v>
      </c>
      <c r="C2360" t="s">
        <v>99</v>
      </c>
      <c r="D2360">
        <v>3</v>
      </c>
      <c r="E2360" t="s">
        <v>34</v>
      </c>
      <c r="F2360" t="s">
        <v>35</v>
      </c>
      <c r="G2360" t="s">
        <v>49</v>
      </c>
      <c r="H2360" t="s">
        <v>100</v>
      </c>
      <c r="I2360" t="s">
        <v>38</v>
      </c>
      <c r="J2360" t="s">
        <v>99</v>
      </c>
      <c r="K2360">
        <v>30681</v>
      </c>
      <c r="L2360">
        <v>1983</v>
      </c>
      <c r="M2360" t="s">
        <v>39</v>
      </c>
      <c r="N2360">
        <v>5</v>
      </c>
      <c r="O2360">
        <v>26.541489556163398</v>
      </c>
      <c r="P2360">
        <v>5.3945341243453804</v>
      </c>
      <c r="Q2360">
        <v>8.4468299886326506</v>
      </c>
      <c r="R2360">
        <v>3.8420153144804804E-9</v>
      </c>
      <c r="S2360">
        <v>3.6900637942159298</v>
      </c>
      <c r="T2360">
        <v>24.8579306980883</v>
      </c>
      <c r="U2360">
        <v>28.547994496146199</v>
      </c>
      <c r="V2360">
        <v>232786.080421119</v>
      </c>
      <c r="W2360">
        <v>21259.4310801998</v>
      </c>
      <c r="X2360">
        <v>1647.50824351612</v>
      </c>
      <c r="Y2360">
        <v>46.0259989762733</v>
      </c>
      <c r="Z2360">
        <v>0.1891219753126</v>
      </c>
      <c r="AA2360">
        <v>14087.0768847083</v>
      </c>
      <c r="AB2360">
        <v>358.967096965591</v>
      </c>
      <c r="AC2360">
        <v>33.315307611854898</v>
      </c>
      <c r="AD2360">
        <v>401.98779490969599</v>
      </c>
      <c r="AE2360">
        <v>5547</v>
      </c>
      <c r="AF2360">
        <v>44974.098668981504</v>
      </c>
    </row>
    <row r="2361" spans="1:32" x14ac:dyDescent="0.25">
      <c r="A2361" t="s">
        <v>32</v>
      </c>
      <c r="B2361">
        <v>1</v>
      </c>
      <c r="C2361" t="s">
        <v>99</v>
      </c>
      <c r="D2361">
        <v>3</v>
      </c>
      <c r="E2361" t="s">
        <v>34</v>
      </c>
      <c r="F2361" t="s">
        <v>35</v>
      </c>
      <c r="G2361" t="s">
        <v>49</v>
      </c>
      <c r="H2361" t="s">
        <v>100</v>
      </c>
      <c r="I2361" t="s">
        <v>38</v>
      </c>
      <c r="J2361" t="s">
        <v>99</v>
      </c>
      <c r="K2361">
        <v>31047</v>
      </c>
      <c r="L2361">
        <v>1984</v>
      </c>
      <c r="M2361" t="s">
        <v>39</v>
      </c>
      <c r="N2361">
        <v>5</v>
      </c>
      <c r="O2361">
        <v>7.0070500789327799</v>
      </c>
      <c r="P2361">
        <v>1.74187556467631</v>
      </c>
      <c r="Q2361">
        <v>4.2109358997910897</v>
      </c>
      <c r="R2361">
        <v>2.5949752559098901E-9</v>
      </c>
      <c r="S2361">
        <v>3.2782989176072301</v>
      </c>
      <c r="T2361">
        <v>23.1221417093696</v>
      </c>
      <c r="U2361">
        <v>26.400440629571801</v>
      </c>
      <c r="V2361">
        <v>232154.36937635101</v>
      </c>
      <c r="W2361">
        <v>21202.824813450999</v>
      </c>
      <c r="X2361">
        <v>1756.42803433011</v>
      </c>
      <c r="Y2361">
        <v>46.784723425005502</v>
      </c>
      <c r="Z2361">
        <v>0.20523594125477701</v>
      </c>
      <c r="AA2361">
        <v>16363.815178042199</v>
      </c>
      <c r="AB2361">
        <v>403.56058420487398</v>
      </c>
      <c r="AC2361">
        <v>51.959189517575801</v>
      </c>
      <c r="AD2361">
        <v>436.952683908072</v>
      </c>
      <c r="AE2361">
        <v>5571</v>
      </c>
      <c r="AF2361">
        <v>44974.098680555602</v>
      </c>
    </row>
    <row r="2362" spans="1:32" x14ac:dyDescent="0.25">
      <c r="A2362" t="s">
        <v>32</v>
      </c>
      <c r="B2362">
        <v>1</v>
      </c>
      <c r="C2362" t="s">
        <v>99</v>
      </c>
      <c r="D2362">
        <v>3</v>
      </c>
      <c r="E2362" t="s">
        <v>34</v>
      </c>
      <c r="F2362" t="s">
        <v>35</v>
      </c>
      <c r="G2362" t="s">
        <v>49</v>
      </c>
      <c r="H2362" t="s">
        <v>100</v>
      </c>
      <c r="I2362" t="s">
        <v>38</v>
      </c>
      <c r="J2362" t="s">
        <v>99</v>
      </c>
      <c r="K2362">
        <v>31412</v>
      </c>
      <c r="L2362">
        <v>1985</v>
      </c>
      <c r="M2362" t="s">
        <v>39</v>
      </c>
      <c r="N2362">
        <v>5</v>
      </c>
      <c r="O2362">
        <v>11.226849418152799</v>
      </c>
      <c r="P2362">
        <v>2.3458531330418699</v>
      </c>
      <c r="Q2362">
        <v>6.8144184265085803</v>
      </c>
      <c r="R2362">
        <v>5.1956092952640799E-5</v>
      </c>
      <c r="S2362">
        <v>3.1184616165061598</v>
      </c>
      <c r="T2362">
        <v>20.018894775650502</v>
      </c>
      <c r="U2362">
        <v>23.1374083482497</v>
      </c>
      <c r="V2362">
        <v>231579.97889508301</v>
      </c>
      <c r="W2362">
        <v>21147.023224253298</v>
      </c>
      <c r="X2362">
        <v>1781.15077588197</v>
      </c>
      <c r="Y2362">
        <v>45.445357480793596</v>
      </c>
      <c r="Z2362">
        <v>0.210942637730129</v>
      </c>
      <c r="AA2362">
        <v>16777.222777691899</v>
      </c>
      <c r="AB2362">
        <v>399.18410204516101</v>
      </c>
      <c r="AC2362">
        <v>54.602501426262002</v>
      </c>
      <c r="AD2362">
        <v>427.31673310083801</v>
      </c>
      <c r="AE2362">
        <v>5547</v>
      </c>
      <c r="AF2362">
        <v>44974.098692129599</v>
      </c>
    </row>
    <row r="2363" spans="1:32" x14ac:dyDescent="0.25">
      <c r="A2363" t="s">
        <v>32</v>
      </c>
      <c r="B2363">
        <v>1</v>
      </c>
      <c r="C2363" t="s">
        <v>99</v>
      </c>
      <c r="D2363">
        <v>3</v>
      </c>
      <c r="E2363" t="s">
        <v>34</v>
      </c>
      <c r="F2363" t="s">
        <v>35</v>
      </c>
      <c r="G2363" t="s">
        <v>49</v>
      </c>
      <c r="H2363" t="s">
        <v>100</v>
      </c>
      <c r="I2363" t="s">
        <v>38</v>
      </c>
      <c r="J2363" t="s">
        <v>99</v>
      </c>
      <c r="K2363">
        <v>31777</v>
      </c>
      <c r="L2363">
        <v>1986</v>
      </c>
      <c r="M2363" t="s">
        <v>39</v>
      </c>
      <c r="N2363">
        <v>5</v>
      </c>
      <c r="O2363">
        <v>11.237086746121999</v>
      </c>
      <c r="P2363">
        <v>2.3180020507626802</v>
      </c>
      <c r="Q2363">
        <v>6.2007559000386197</v>
      </c>
      <c r="R2363">
        <v>4.6156003570198498E-9</v>
      </c>
      <c r="S2363">
        <v>9.7763228506999305</v>
      </c>
      <c r="T2363">
        <v>35.722660902461797</v>
      </c>
      <c r="U2363">
        <v>45.498983757777303</v>
      </c>
      <c r="V2363">
        <v>231003.788228444</v>
      </c>
      <c r="W2363">
        <v>21114.223242977299</v>
      </c>
      <c r="X2363">
        <v>1743.71745985552</v>
      </c>
      <c r="Y2363">
        <v>45.761256901918898</v>
      </c>
      <c r="Z2363">
        <v>0.204918092254599</v>
      </c>
      <c r="AA2363">
        <v>16193.9491409765</v>
      </c>
      <c r="AB2363">
        <v>391.19713700971801</v>
      </c>
      <c r="AC2363">
        <v>49.586681264048302</v>
      </c>
      <c r="AD2363">
        <v>398.701103770999</v>
      </c>
      <c r="AE2363">
        <v>5547</v>
      </c>
      <c r="AF2363">
        <v>44974.098703703698</v>
      </c>
    </row>
    <row r="2364" spans="1:32" x14ac:dyDescent="0.25">
      <c r="A2364" t="s">
        <v>32</v>
      </c>
      <c r="B2364">
        <v>1</v>
      </c>
      <c r="C2364" t="s">
        <v>99</v>
      </c>
      <c r="D2364">
        <v>3</v>
      </c>
      <c r="E2364" t="s">
        <v>34</v>
      </c>
      <c r="F2364" t="s">
        <v>35</v>
      </c>
      <c r="G2364" t="s">
        <v>49</v>
      </c>
      <c r="H2364" t="s">
        <v>100</v>
      </c>
      <c r="I2364" t="s">
        <v>38</v>
      </c>
      <c r="J2364" t="s">
        <v>99</v>
      </c>
      <c r="K2364">
        <v>32142</v>
      </c>
      <c r="L2364">
        <v>1987</v>
      </c>
      <c r="M2364" t="s">
        <v>39</v>
      </c>
      <c r="N2364">
        <v>5</v>
      </c>
      <c r="O2364">
        <v>19.423422275350202</v>
      </c>
      <c r="P2364">
        <v>4.0271807539918703</v>
      </c>
      <c r="Q2364">
        <v>6.4233931190743299</v>
      </c>
      <c r="R2364">
        <v>1.98987389868455E-8</v>
      </c>
      <c r="S2364">
        <v>3.2366693114498601</v>
      </c>
      <c r="T2364">
        <v>20.3956237119409</v>
      </c>
      <c r="U2364">
        <v>23.632293043289501</v>
      </c>
      <c r="V2364">
        <v>230441.92468803999</v>
      </c>
      <c r="W2364">
        <v>21043.588021508302</v>
      </c>
      <c r="X2364">
        <v>1700.4414206855699</v>
      </c>
      <c r="Y2364">
        <v>46.442528377295702</v>
      </c>
      <c r="Z2364">
        <v>0.19330806953358701</v>
      </c>
      <c r="AA2364">
        <v>14978.096556939599</v>
      </c>
      <c r="AB2364">
        <v>381.62547123017498</v>
      </c>
      <c r="AC2364">
        <v>37.194921381451401</v>
      </c>
      <c r="AD2364">
        <v>440.28897415807302</v>
      </c>
      <c r="AE2364">
        <v>5547</v>
      </c>
      <c r="AF2364">
        <v>44974.098715277803</v>
      </c>
    </row>
    <row r="2365" spans="1:32" x14ac:dyDescent="0.25">
      <c r="A2365" t="s">
        <v>32</v>
      </c>
      <c r="B2365">
        <v>1</v>
      </c>
      <c r="C2365" t="s">
        <v>99</v>
      </c>
      <c r="D2365">
        <v>3</v>
      </c>
      <c r="E2365" t="s">
        <v>34</v>
      </c>
      <c r="F2365" t="s">
        <v>35</v>
      </c>
      <c r="G2365" t="s">
        <v>49</v>
      </c>
      <c r="H2365" t="s">
        <v>100</v>
      </c>
      <c r="I2365" t="s">
        <v>38</v>
      </c>
      <c r="J2365" t="s">
        <v>99</v>
      </c>
      <c r="K2365">
        <v>32508</v>
      </c>
      <c r="L2365">
        <v>1988</v>
      </c>
      <c r="M2365" t="s">
        <v>39</v>
      </c>
      <c r="N2365">
        <v>5</v>
      </c>
      <c r="O2365">
        <v>16.731837503986799</v>
      </c>
      <c r="P2365">
        <v>3.3826625687860798</v>
      </c>
      <c r="Q2365">
        <v>8.9176519640708598</v>
      </c>
      <c r="R2365">
        <v>3.6144553213777499E-6</v>
      </c>
      <c r="S2365">
        <v>3.96444850424104</v>
      </c>
      <c r="T2365">
        <v>23.715296575842199</v>
      </c>
      <c r="U2365">
        <v>27.679748694538599</v>
      </c>
      <c r="V2365">
        <v>229870.182277955</v>
      </c>
      <c r="W2365">
        <v>20997.308024770999</v>
      </c>
      <c r="X2365">
        <v>1662.10419064846</v>
      </c>
      <c r="Y2365">
        <v>45.593257157927198</v>
      </c>
      <c r="Z2365">
        <v>0.19588514935857401</v>
      </c>
      <c r="AA2365">
        <v>14805.0918804719</v>
      </c>
      <c r="AB2365">
        <v>374.51665998520798</v>
      </c>
      <c r="AC2365">
        <v>40.766885031725103</v>
      </c>
      <c r="AD2365">
        <v>412.98050210577298</v>
      </c>
      <c r="AE2365">
        <v>5571</v>
      </c>
      <c r="AF2365">
        <v>44974.098726851902</v>
      </c>
    </row>
    <row r="2366" spans="1:32" x14ac:dyDescent="0.25">
      <c r="A2366" t="s">
        <v>32</v>
      </c>
      <c r="B2366">
        <v>1</v>
      </c>
      <c r="C2366" t="s">
        <v>99</v>
      </c>
      <c r="D2366">
        <v>3</v>
      </c>
      <c r="E2366" t="s">
        <v>34</v>
      </c>
      <c r="F2366" t="s">
        <v>35</v>
      </c>
      <c r="G2366" t="s">
        <v>49</v>
      </c>
      <c r="H2366" t="s">
        <v>100</v>
      </c>
      <c r="I2366" t="s">
        <v>38</v>
      </c>
      <c r="J2366" t="s">
        <v>99</v>
      </c>
      <c r="K2366">
        <v>32873</v>
      </c>
      <c r="L2366">
        <v>1989</v>
      </c>
      <c r="M2366" t="s">
        <v>39</v>
      </c>
      <c r="N2366">
        <v>5</v>
      </c>
      <c r="O2366">
        <v>15.0989905566117</v>
      </c>
      <c r="P2366">
        <v>2.9771585726383401</v>
      </c>
      <c r="Q2366">
        <v>7.4975258005647296</v>
      </c>
      <c r="R2366">
        <v>5.4696687073195004E-10</v>
      </c>
      <c r="S2366">
        <v>3.8556521956614098</v>
      </c>
      <c r="T2366">
        <v>21.512888096370698</v>
      </c>
      <c r="U2366">
        <v>25.368540292579102</v>
      </c>
      <c r="V2366">
        <v>229335.39397503101</v>
      </c>
      <c r="W2366">
        <v>20945.759191432098</v>
      </c>
      <c r="X2366">
        <v>1736.0670150542101</v>
      </c>
      <c r="Y2366">
        <v>46.151337942713702</v>
      </c>
      <c r="Z2366">
        <v>0.18846037412689401</v>
      </c>
      <c r="AA2366">
        <v>15641.130404256</v>
      </c>
      <c r="AB2366">
        <v>376.717510660161</v>
      </c>
      <c r="AC2366">
        <v>41.184050780157399</v>
      </c>
      <c r="AD2366">
        <v>416.217309378121</v>
      </c>
      <c r="AE2366">
        <v>5547</v>
      </c>
      <c r="AF2366">
        <v>44974.098738425899</v>
      </c>
    </row>
    <row r="2367" spans="1:32" x14ac:dyDescent="0.25">
      <c r="A2367" t="s">
        <v>32</v>
      </c>
      <c r="B2367">
        <v>1</v>
      </c>
      <c r="C2367" t="s">
        <v>99</v>
      </c>
      <c r="D2367">
        <v>3</v>
      </c>
      <c r="E2367" t="s">
        <v>34</v>
      </c>
      <c r="F2367" t="s">
        <v>35</v>
      </c>
      <c r="G2367" t="s">
        <v>49</v>
      </c>
      <c r="H2367" t="s">
        <v>100</v>
      </c>
      <c r="I2367" t="s">
        <v>38</v>
      </c>
      <c r="J2367" t="s">
        <v>99</v>
      </c>
      <c r="K2367">
        <v>33238</v>
      </c>
      <c r="L2367">
        <v>1990</v>
      </c>
      <c r="M2367" t="s">
        <v>39</v>
      </c>
      <c r="N2367">
        <v>5</v>
      </c>
      <c r="O2367">
        <v>32.074904783826497</v>
      </c>
      <c r="P2367">
        <v>6.3047526127554203</v>
      </c>
      <c r="Q2367">
        <v>16.006575496586599</v>
      </c>
      <c r="R2367">
        <v>1.87158481233166E-9</v>
      </c>
      <c r="S2367">
        <v>3.5554872807407101</v>
      </c>
      <c r="T2367">
        <v>28.2287601349115</v>
      </c>
      <c r="U2367">
        <v>31.784247417523801</v>
      </c>
      <c r="V2367">
        <v>228749.495074412</v>
      </c>
      <c r="W2367">
        <v>20897.108975671199</v>
      </c>
      <c r="X2367">
        <v>1642.8969480890901</v>
      </c>
      <c r="Y2367">
        <v>46.1123757055475</v>
      </c>
      <c r="Z2367">
        <v>0.18556294266045301</v>
      </c>
      <c r="AA2367">
        <v>13893.889198144099</v>
      </c>
      <c r="AB2367">
        <v>350.066349605082</v>
      </c>
      <c r="AC2367">
        <v>33.895749522881999</v>
      </c>
      <c r="AD2367">
        <v>399.65276393155301</v>
      </c>
      <c r="AE2367">
        <v>5547</v>
      </c>
      <c r="AF2367">
        <v>44974.098749999997</v>
      </c>
    </row>
    <row r="2368" spans="1:32" x14ac:dyDescent="0.25">
      <c r="A2368" t="s">
        <v>32</v>
      </c>
      <c r="B2368">
        <v>1</v>
      </c>
      <c r="C2368" t="s">
        <v>99</v>
      </c>
      <c r="D2368">
        <v>3</v>
      </c>
      <c r="E2368" t="s">
        <v>34</v>
      </c>
      <c r="F2368" t="s">
        <v>35</v>
      </c>
      <c r="G2368" t="s">
        <v>49</v>
      </c>
      <c r="H2368" t="s">
        <v>100</v>
      </c>
      <c r="I2368" t="s">
        <v>38</v>
      </c>
      <c r="J2368" t="s">
        <v>99</v>
      </c>
      <c r="K2368">
        <v>33603</v>
      </c>
      <c r="L2368">
        <v>1991</v>
      </c>
      <c r="M2368" t="s">
        <v>39</v>
      </c>
      <c r="N2368">
        <v>5</v>
      </c>
      <c r="O2368">
        <v>11.575546108000401</v>
      </c>
      <c r="P2368">
        <v>2.4405227221596499</v>
      </c>
      <c r="Q2368">
        <v>9.3194184686366093</v>
      </c>
      <c r="R2368">
        <v>5.6085993212879197E-8</v>
      </c>
      <c r="S2368">
        <v>5.1973873222369704</v>
      </c>
      <c r="T2368">
        <v>26.802207299453102</v>
      </c>
      <c r="U2368">
        <v>31.999594677775999</v>
      </c>
      <c r="V2368">
        <v>228390.203134699</v>
      </c>
      <c r="W2368">
        <v>20864.5286399453</v>
      </c>
      <c r="X2368">
        <v>1703.1592041593999</v>
      </c>
      <c r="Y2368">
        <v>44.434653074722803</v>
      </c>
      <c r="Z2368">
        <v>0.20755872707775799</v>
      </c>
      <c r="AA2368">
        <v>15195.286596194001</v>
      </c>
      <c r="AB2368">
        <v>372.131240817069</v>
      </c>
      <c r="AC2368">
        <v>51.524911166426399</v>
      </c>
      <c r="AD2368">
        <v>393.51830542788502</v>
      </c>
      <c r="AE2368">
        <v>5547</v>
      </c>
      <c r="AF2368">
        <v>44974.098761574103</v>
      </c>
    </row>
    <row r="2369" spans="1:32" x14ac:dyDescent="0.25">
      <c r="A2369" t="s">
        <v>32</v>
      </c>
      <c r="B2369">
        <v>1</v>
      </c>
      <c r="C2369" t="s">
        <v>99</v>
      </c>
      <c r="D2369">
        <v>3</v>
      </c>
      <c r="E2369" t="s">
        <v>34</v>
      </c>
      <c r="F2369" t="s">
        <v>35</v>
      </c>
      <c r="G2369" t="s">
        <v>49</v>
      </c>
      <c r="H2369" t="s">
        <v>100</v>
      </c>
      <c r="I2369" t="s">
        <v>38</v>
      </c>
      <c r="J2369" t="s">
        <v>99</v>
      </c>
      <c r="K2369">
        <v>33969</v>
      </c>
      <c r="L2369">
        <v>1992</v>
      </c>
      <c r="M2369" t="s">
        <v>39</v>
      </c>
      <c r="N2369">
        <v>5</v>
      </c>
      <c r="O2369">
        <v>11.137864843783801</v>
      </c>
      <c r="P2369">
        <v>2.3679426655103502</v>
      </c>
      <c r="Q2369">
        <v>8.3918863793497103</v>
      </c>
      <c r="R2369">
        <v>6.3672986424368795E-4</v>
      </c>
      <c r="S2369">
        <v>3.4355042060159202</v>
      </c>
      <c r="T2369">
        <v>19.608989522181201</v>
      </c>
      <c r="U2369">
        <v>23.045130458061301</v>
      </c>
      <c r="V2369">
        <v>228056.73102960401</v>
      </c>
      <c r="W2369">
        <v>20829.192159881499</v>
      </c>
      <c r="X2369">
        <v>1626.93473564949</v>
      </c>
      <c r="Y2369">
        <v>46.3395982127618</v>
      </c>
      <c r="Z2369">
        <v>0.20320712785849801</v>
      </c>
      <c r="AA2369">
        <v>14074.5749360511</v>
      </c>
      <c r="AB2369">
        <v>365.98671565473802</v>
      </c>
      <c r="AC2369">
        <v>38.253526036829101</v>
      </c>
      <c r="AD2369">
        <v>406.82008939838801</v>
      </c>
      <c r="AE2369">
        <v>5571</v>
      </c>
      <c r="AF2369">
        <v>44974.098773148202</v>
      </c>
    </row>
    <row r="2370" spans="1:32" x14ac:dyDescent="0.25">
      <c r="A2370" t="s">
        <v>32</v>
      </c>
      <c r="B2370">
        <v>1</v>
      </c>
      <c r="C2370" t="s">
        <v>99</v>
      </c>
      <c r="D2370">
        <v>3</v>
      </c>
      <c r="E2370" t="s">
        <v>34</v>
      </c>
      <c r="F2370" t="s">
        <v>35</v>
      </c>
      <c r="G2370" t="s">
        <v>49</v>
      </c>
      <c r="H2370" t="s">
        <v>100</v>
      </c>
      <c r="I2370" t="s">
        <v>38</v>
      </c>
      <c r="J2370" t="s">
        <v>99</v>
      </c>
      <c r="K2370">
        <v>34334</v>
      </c>
      <c r="L2370">
        <v>1993</v>
      </c>
      <c r="M2370" t="s">
        <v>39</v>
      </c>
      <c r="N2370">
        <v>5</v>
      </c>
      <c r="O2370">
        <v>7.8132682854737796</v>
      </c>
      <c r="P2370">
        <v>1.9668118177529299</v>
      </c>
      <c r="Q2370">
        <v>3.7873869896802201</v>
      </c>
      <c r="R2370">
        <v>2.2920730830214199E-11</v>
      </c>
      <c r="S2370">
        <v>3.8491237418624702</v>
      </c>
      <c r="T2370">
        <v>22.0128401109443</v>
      </c>
      <c r="U2370">
        <v>25.8619638528297</v>
      </c>
      <c r="V2370">
        <v>227681.080200589</v>
      </c>
      <c r="W2370">
        <v>20797.2476289394</v>
      </c>
      <c r="X2370">
        <v>1696.97352680107</v>
      </c>
      <c r="Y2370">
        <v>46.241429039829697</v>
      </c>
      <c r="Z2370">
        <v>0.20157436994720601</v>
      </c>
      <c r="AA2370">
        <v>14696.405167168599</v>
      </c>
      <c r="AB2370">
        <v>371.75096629035897</v>
      </c>
      <c r="AC2370">
        <v>42.736158423827</v>
      </c>
      <c r="AD2370">
        <v>402.33173330677198</v>
      </c>
      <c r="AE2370">
        <v>5547</v>
      </c>
      <c r="AF2370">
        <v>44974.098784722199</v>
      </c>
    </row>
    <row r="2371" spans="1:32" x14ac:dyDescent="0.25">
      <c r="A2371" t="s">
        <v>32</v>
      </c>
      <c r="B2371">
        <v>1</v>
      </c>
      <c r="C2371" t="s">
        <v>99</v>
      </c>
      <c r="D2371">
        <v>3</v>
      </c>
      <c r="E2371" t="s">
        <v>34</v>
      </c>
      <c r="F2371" t="s">
        <v>35</v>
      </c>
      <c r="G2371" t="s">
        <v>49</v>
      </c>
      <c r="H2371" t="s">
        <v>100</v>
      </c>
      <c r="I2371" t="s">
        <v>38</v>
      </c>
      <c r="J2371" t="s">
        <v>99</v>
      </c>
      <c r="K2371">
        <v>34699</v>
      </c>
      <c r="L2371">
        <v>1994</v>
      </c>
      <c r="M2371" t="s">
        <v>39</v>
      </c>
      <c r="N2371">
        <v>5</v>
      </c>
      <c r="O2371">
        <v>39.328308338914603</v>
      </c>
      <c r="P2371">
        <v>7.6602347792016898</v>
      </c>
      <c r="Q2371">
        <v>30.977507450489199</v>
      </c>
      <c r="R2371">
        <v>1.7041864783466301E-7</v>
      </c>
      <c r="S2371">
        <v>5.6023381795557299</v>
      </c>
      <c r="T2371">
        <v>32.305169107616102</v>
      </c>
      <c r="U2371">
        <v>37.907507457590498</v>
      </c>
      <c r="V2371">
        <v>227064.878742067</v>
      </c>
      <c r="W2371">
        <v>20752.455630348599</v>
      </c>
      <c r="X2371">
        <v>1527.43844242809</v>
      </c>
      <c r="Y2371">
        <v>44.132691293410701</v>
      </c>
      <c r="Z2371">
        <v>0.19460575231247501</v>
      </c>
      <c r="AA2371">
        <v>12079.754947793201</v>
      </c>
      <c r="AB2371">
        <v>317.97222636259397</v>
      </c>
      <c r="AC2371">
        <v>35.111965043374099</v>
      </c>
      <c r="AD2371">
        <v>358.034242942508</v>
      </c>
      <c r="AE2371">
        <v>5547</v>
      </c>
      <c r="AF2371">
        <v>44974.098796296297</v>
      </c>
    </row>
    <row r="2372" spans="1:32" x14ac:dyDescent="0.25">
      <c r="A2372" t="s">
        <v>32</v>
      </c>
      <c r="B2372">
        <v>1</v>
      </c>
      <c r="C2372" t="s">
        <v>99</v>
      </c>
      <c r="D2372">
        <v>3</v>
      </c>
      <c r="E2372" t="s">
        <v>34</v>
      </c>
      <c r="F2372" t="s">
        <v>35</v>
      </c>
      <c r="G2372" t="s">
        <v>49</v>
      </c>
      <c r="H2372" t="s">
        <v>100</v>
      </c>
      <c r="I2372" t="s">
        <v>38</v>
      </c>
      <c r="J2372" t="s">
        <v>99</v>
      </c>
      <c r="K2372">
        <v>35064</v>
      </c>
      <c r="L2372">
        <v>1995</v>
      </c>
      <c r="M2372" t="s">
        <v>39</v>
      </c>
      <c r="N2372">
        <v>5</v>
      </c>
      <c r="O2372">
        <v>25.911262288660001</v>
      </c>
      <c r="P2372">
        <v>4.9085656076188204</v>
      </c>
      <c r="Q2372">
        <v>22.868429042181099</v>
      </c>
      <c r="R2372">
        <v>9.02727451644042E-10</v>
      </c>
      <c r="S2372">
        <v>3.6513386293178698</v>
      </c>
      <c r="T2372">
        <v>20.559686774429601</v>
      </c>
      <c r="U2372">
        <v>24.211025404650201</v>
      </c>
      <c r="V2372">
        <v>226627.74487097401</v>
      </c>
      <c r="W2372">
        <v>20701.3226596575</v>
      </c>
      <c r="X2372">
        <v>1631.7929390874201</v>
      </c>
      <c r="Y2372">
        <v>45.6752975203677</v>
      </c>
      <c r="Z2372">
        <v>0.18294484297107</v>
      </c>
      <c r="AA2372">
        <v>13801.0229801162</v>
      </c>
      <c r="AB2372">
        <v>347.48497862884</v>
      </c>
      <c r="AC2372">
        <v>34.415682319059002</v>
      </c>
      <c r="AD2372">
        <v>405.136278587177</v>
      </c>
      <c r="AE2372">
        <v>5547</v>
      </c>
      <c r="AF2372">
        <v>44974.098807870403</v>
      </c>
    </row>
    <row r="2373" spans="1:32" x14ac:dyDescent="0.25">
      <c r="A2373" t="s">
        <v>32</v>
      </c>
      <c r="B2373">
        <v>1</v>
      </c>
      <c r="C2373" t="s">
        <v>99</v>
      </c>
      <c r="D2373">
        <v>3</v>
      </c>
      <c r="E2373" t="s">
        <v>34</v>
      </c>
      <c r="F2373" t="s">
        <v>35</v>
      </c>
      <c r="G2373" t="s">
        <v>49</v>
      </c>
      <c r="H2373" t="s">
        <v>100</v>
      </c>
      <c r="I2373" t="s">
        <v>38</v>
      </c>
      <c r="J2373" t="s">
        <v>99</v>
      </c>
      <c r="K2373">
        <v>35430</v>
      </c>
      <c r="L2373">
        <v>1996</v>
      </c>
      <c r="M2373" t="s">
        <v>39</v>
      </c>
      <c r="N2373">
        <v>5</v>
      </c>
      <c r="O2373">
        <v>15.116687200559999</v>
      </c>
      <c r="P2373">
        <v>2.95158239413878</v>
      </c>
      <c r="Q2373">
        <v>11.7499445178917</v>
      </c>
      <c r="R2373">
        <v>7.7949618540616697E-6</v>
      </c>
      <c r="S2373">
        <v>3.4718344069551299</v>
      </c>
      <c r="T2373">
        <v>19.933329562437098</v>
      </c>
      <c r="U2373">
        <v>23.405171764354101</v>
      </c>
      <c r="V2373">
        <v>226271.11253821099</v>
      </c>
      <c r="W2373">
        <v>20667.330520401101</v>
      </c>
      <c r="X2373">
        <v>1713.3910295855401</v>
      </c>
      <c r="Y2373">
        <v>44.702158023827401</v>
      </c>
      <c r="Z2373">
        <v>0.17195993779443</v>
      </c>
      <c r="AA2373">
        <v>15177.0299290849</v>
      </c>
      <c r="AB2373">
        <v>355.91606524782998</v>
      </c>
      <c r="AC2373">
        <v>39.076558105618297</v>
      </c>
      <c r="AD2373">
        <v>396.53360772731099</v>
      </c>
      <c r="AE2373">
        <v>5571</v>
      </c>
      <c r="AF2373">
        <v>44974.098807870403</v>
      </c>
    </row>
    <row r="2374" spans="1:32" x14ac:dyDescent="0.25">
      <c r="A2374" t="s">
        <v>32</v>
      </c>
      <c r="B2374">
        <v>1</v>
      </c>
      <c r="C2374" t="s">
        <v>99</v>
      </c>
      <c r="D2374">
        <v>3</v>
      </c>
      <c r="E2374" t="s">
        <v>34</v>
      </c>
      <c r="F2374" t="s">
        <v>35</v>
      </c>
      <c r="G2374" t="s">
        <v>49</v>
      </c>
      <c r="H2374" t="s">
        <v>100</v>
      </c>
      <c r="I2374" t="s">
        <v>38</v>
      </c>
      <c r="J2374" t="s">
        <v>99</v>
      </c>
      <c r="K2374">
        <v>35795</v>
      </c>
      <c r="L2374">
        <v>1997</v>
      </c>
      <c r="M2374" t="s">
        <v>39</v>
      </c>
      <c r="N2374">
        <v>5</v>
      </c>
      <c r="O2374">
        <v>15.2634255981471</v>
      </c>
      <c r="P2374">
        <v>3.2052196273377098</v>
      </c>
      <c r="Q2374">
        <v>3.7801127961343801</v>
      </c>
      <c r="R2374">
        <v>2.0753280440266099E-6</v>
      </c>
      <c r="S2374">
        <v>3.2779380490830299</v>
      </c>
      <c r="T2374">
        <v>19.6715404942011</v>
      </c>
      <c r="U2374">
        <v>22.949480618612199</v>
      </c>
      <c r="V2374">
        <v>225901.48299599899</v>
      </c>
      <c r="W2374">
        <v>20634.3671380052</v>
      </c>
      <c r="X2374">
        <v>1704.7145352845</v>
      </c>
      <c r="Y2374">
        <v>44.651411622935498</v>
      </c>
      <c r="Z2374">
        <v>0.19761894955972001</v>
      </c>
      <c r="AA2374">
        <v>15002.6967811082</v>
      </c>
      <c r="AB2374">
        <v>365.84401982340898</v>
      </c>
      <c r="AC2374">
        <v>42.8600398874853</v>
      </c>
      <c r="AD2374">
        <v>403.95024204031802</v>
      </c>
      <c r="AE2374">
        <v>5547</v>
      </c>
      <c r="AF2374">
        <v>44974.0988194444</v>
      </c>
    </row>
    <row r="2375" spans="1:32" x14ac:dyDescent="0.25">
      <c r="A2375" t="s">
        <v>32</v>
      </c>
      <c r="B2375">
        <v>1</v>
      </c>
      <c r="C2375" t="s">
        <v>99</v>
      </c>
      <c r="D2375">
        <v>3</v>
      </c>
      <c r="E2375" t="s">
        <v>34</v>
      </c>
      <c r="F2375" t="s">
        <v>35</v>
      </c>
      <c r="G2375" t="s">
        <v>49</v>
      </c>
      <c r="H2375" t="s">
        <v>100</v>
      </c>
      <c r="I2375" t="s">
        <v>38</v>
      </c>
      <c r="J2375" t="s">
        <v>99</v>
      </c>
      <c r="K2375">
        <v>36160</v>
      </c>
      <c r="L2375">
        <v>1998</v>
      </c>
      <c r="M2375" t="s">
        <v>39</v>
      </c>
      <c r="N2375">
        <v>5</v>
      </c>
      <c r="O2375">
        <v>30.730282701358998</v>
      </c>
      <c r="P2375">
        <v>6.05685001667434</v>
      </c>
      <c r="Q2375">
        <v>21.8106973765052</v>
      </c>
      <c r="R2375">
        <v>3.6620232314510302E-6</v>
      </c>
      <c r="S2375">
        <v>3.83062712220825</v>
      </c>
      <c r="T2375">
        <v>34.834720010935598</v>
      </c>
      <c r="U2375">
        <v>38.6653507951671</v>
      </c>
      <c r="V2375">
        <v>225323.810390864</v>
      </c>
      <c r="W2375">
        <v>20597.268717875701</v>
      </c>
      <c r="X2375">
        <v>1639.4021603625299</v>
      </c>
      <c r="Y2375">
        <v>45.180656024197503</v>
      </c>
      <c r="Z2375">
        <v>0.197612970697958</v>
      </c>
      <c r="AA2375">
        <v>13588.249358057001</v>
      </c>
      <c r="AB2375">
        <v>339.19791351009098</v>
      </c>
      <c r="AC2375">
        <v>41.464903455214802</v>
      </c>
      <c r="AD2375">
        <v>383.91885832587599</v>
      </c>
      <c r="AE2375">
        <v>5547</v>
      </c>
      <c r="AF2375">
        <v>44974.098831018498</v>
      </c>
    </row>
    <row r="2376" spans="1:32" x14ac:dyDescent="0.25">
      <c r="A2376" t="s">
        <v>32</v>
      </c>
      <c r="B2376">
        <v>1</v>
      </c>
      <c r="C2376" t="s">
        <v>99</v>
      </c>
      <c r="D2376">
        <v>3</v>
      </c>
      <c r="E2376" t="s">
        <v>34</v>
      </c>
      <c r="F2376" t="s">
        <v>35</v>
      </c>
      <c r="G2376" t="s">
        <v>49</v>
      </c>
      <c r="H2376" t="s">
        <v>100</v>
      </c>
      <c r="I2376" t="s">
        <v>38</v>
      </c>
      <c r="J2376" t="s">
        <v>99</v>
      </c>
      <c r="K2376">
        <v>36525</v>
      </c>
      <c r="L2376">
        <v>1999</v>
      </c>
      <c r="M2376" t="s">
        <v>39</v>
      </c>
      <c r="N2376">
        <v>5</v>
      </c>
      <c r="O2376">
        <v>27.181535764687101</v>
      </c>
      <c r="P2376">
        <v>5.5620618548646101</v>
      </c>
      <c r="Q2376">
        <v>13.910304441109499</v>
      </c>
      <c r="R2376">
        <v>2.66646727006797E-5</v>
      </c>
      <c r="S2376">
        <v>3.2345820739536699</v>
      </c>
      <c r="T2376">
        <v>34.859238165908998</v>
      </c>
      <c r="U2376">
        <v>38.093846904535297</v>
      </c>
      <c r="V2376">
        <v>224767.56625478301</v>
      </c>
      <c r="W2376">
        <v>20541.7641436187</v>
      </c>
      <c r="X2376">
        <v>1621.8020253924799</v>
      </c>
      <c r="Y2376">
        <v>45.483986177043597</v>
      </c>
      <c r="Z2376">
        <v>0.19938223639991601</v>
      </c>
      <c r="AA2376">
        <v>13874.8431017231</v>
      </c>
      <c r="AB2376">
        <v>357.03901083180801</v>
      </c>
      <c r="AC2376">
        <v>31.4675466839977</v>
      </c>
      <c r="AD2376">
        <v>413.35180375723098</v>
      </c>
      <c r="AE2376">
        <v>5547</v>
      </c>
      <c r="AF2376">
        <v>44974.098842592597</v>
      </c>
    </row>
    <row r="2377" spans="1:32" x14ac:dyDescent="0.25">
      <c r="A2377" t="s">
        <v>32</v>
      </c>
      <c r="B2377">
        <v>1</v>
      </c>
      <c r="C2377" t="s">
        <v>99</v>
      </c>
      <c r="D2377">
        <v>3</v>
      </c>
      <c r="E2377" t="s">
        <v>34</v>
      </c>
      <c r="F2377" t="s">
        <v>35</v>
      </c>
      <c r="G2377" t="s">
        <v>49</v>
      </c>
      <c r="H2377" t="s">
        <v>100</v>
      </c>
      <c r="I2377" t="s">
        <v>38</v>
      </c>
      <c r="J2377" t="s">
        <v>99</v>
      </c>
      <c r="K2377">
        <v>36891</v>
      </c>
      <c r="L2377">
        <v>2000</v>
      </c>
      <c r="M2377" t="s">
        <v>39</v>
      </c>
      <c r="N2377">
        <v>5</v>
      </c>
      <c r="O2377">
        <v>28.7889855597383</v>
      </c>
      <c r="P2377">
        <v>5.9106190851209099</v>
      </c>
      <c r="Q2377">
        <v>20.380872750208098</v>
      </c>
      <c r="R2377">
        <v>5.1700466947348102E-9</v>
      </c>
      <c r="S2377">
        <v>3.8435331491307898</v>
      </c>
      <c r="T2377">
        <v>34.578535740988102</v>
      </c>
      <c r="U2377">
        <v>38.422068895288902</v>
      </c>
      <c r="V2377">
        <v>224359.39658119099</v>
      </c>
      <c r="W2377">
        <v>20505.6656114408</v>
      </c>
      <c r="X2377">
        <v>1590.6557957016801</v>
      </c>
      <c r="Y2377">
        <v>44.7424159988703</v>
      </c>
      <c r="Z2377">
        <v>0.182106267061624</v>
      </c>
      <c r="AA2377">
        <v>13112.094001367301</v>
      </c>
      <c r="AB2377">
        <v>332.83836687640098</v>
      </c>
      <c r="AC2377">
        <v>32.140126338024302</v>
      </c>
      <c r="AD2377">
        <v>378.46751886874301</v>
      </c>
      <c r="AE2377">
        <v>5571</v>
      </c>
      <c r="AF2377">
        <v>44974.098854166703</v>
      </c>
    </row>
    <row r="2378" spans="1:32" x14ac:dyDescent="0.25">
      <c r="A2378" t="s">
        <v>32</v>
      </c>
      <c r="B2378">
        <v>1</v>
      </c>
      <c r="C2378" t="s">
        <v>99</v>
      </c>
      <c r="D2378">
        <v>3</v>
      </c>
      <c r="E2378" t="s">
        <v>34</v>
      </c>
      <c r="F2378" t="s">
        <v>35</v>
      </c>
      <c r="G2378" t="s">
        <v>49</v>
      </c>
      <c r="H2378" t="s">
        <v>100</v>
      </c>
      <c r="I2378" t="s">
        <v>38</v>
      </c>
      <c r="J2378" t="s">
        <v>99</v>
      </c>
      <c r="K2378">
        <v>37256</v>
      </c>
      <c r="L2378">
        <v>2001</v>
      </c>
      <c r="M2378" t="s">
        <v>39</v>
      </c>
      <c r="N2378">
        <v>5</v>
      </c>
      <c r="O2378">
        <v>22.969410800365299</v>
      </c>
      <c r="P2378">
        <v>4.3164823335498701</v>
      </c>
      <c r="Q2378">
        <v>10.457825384823501</v>
      </c>
      <c r="R2378">
        <v>8.7000716838236502E-5</v>
      </c>
      <c r="S2378">
        <v>3.59028758627848</v>
      </c>
      <c r="T2378">
        <v>19.630203153969301</v>
      </c>
      <c r="U2378">
        <v>23.2205777409646</v>
      </c>
      <c r="V2378">
        <v>223986.358438878</v>
      </c>
      <c r="W2378">
        <v>20458.509590723101</v>
      </c>
      <c r="X2378">
        <v>1684.1089510714801</v>
      </c>
      <c r="Y2378">
        <v>44.773497491539104</v>
      </c>
      <c r="Z2378">
        <v>0.19109846388044399</v>
      </c>
      <c r="AA2378">
        <v>15052.117121183999</v>
      </c>
      <c r="AB2378">
        <v>367.863180043037</v>
      </c>
      <c r="AC2378">
        <v>41.450800691704202</v>
      </c>
      <c r="AD2378">
        <v>409.50507541396098</v>
      </c>
      <c r="AE2378">
        <v>5547</v>
      </c>
      <c r="AF2378">
        <v>44974.0988657407</v>
      </c>
    </row>
    <row r="2379" spans="1:32" x14ac:dyDescent="0.25">
      <c r="A2379" t="s">
        <v>32</v>
      </c>
      <c r="B2379">
        <v>1</v>
      </c>
      <c r="C2379" t="s">
        <v>99</v>
      </c>
      <c r="D2379">
        <v>3</v>
      </c>
      <c r="E2379" t="s">
        <v>34</v>
      </c>
      <c r="F2379" t="s">
        <v>35</v>
      </c>
      <c r="G2379" t="s">
        <v>49</v>
      </c>
      <c r="H2379" t="s">
        <v>100</v>
      </c>
      <c r="I2379" t="s">
        <v>38</v>
      </c>
      <c r="J2379" t="s">
        <v>99</v>
      </c>
      <c r="K2379">
        <v>37621</v>
      </c>
      <c r="L2379">
        <v>2002</v>
      </c>
      <c r="M2379" t="s">
        <v>39</v>
      </c>
      <c r="N2379">
        <v>5</v>
      </c>
      <c r="O2379">
        <v>8.0884173387639606</v>
      </c>
      <c r="P2379">
        <v>1.93500007578346</v>
      </c>
      <c r="Q2379">
        <v>4.2473203107272104</v>
      </c>
      <c r="R2379">
        <v>5.39359834410609E-8</v>
      </c>
      <c r="S2379">
        <v>3.0739294061700702</v>
      </c>
      <c r="T2379">
        <v>18.634981915772599</v>
      </c>
      <c r="U2379">
        <v>21.7089113758786</v>
      </c>
      <c r="V2379">
        <v>223670.23689748501</v>
      </c>
      <c r="W2379">
        <v>20428.9668032964</v>
      </c>
      <c r="X2379">
        <v>1737.3858281626799</v>
      </c>
      <c r="Y2379">
        <v>45.368977146579503</v>
      </c>
      <c r="Z2379">
        <v>0.20378529793206801</v>
      </c>
      <c r="AA2379">
        <v>15253.5568869368</v>
      </c>
      <c r="AB2379">
        <v>367.16166145190999</v>
      </c>
      <c r="AC2379">
        <v>49.079433058688402</v>
      </c>
      <c r="AD2379">
        <v>403.17239943324802</v>
      </c>
      <c r="AE2379">
        <v>5547</v>
      </c>
      <c r="AF2379">
        <v>44974.098877314798</v>
      </c>
    </row>
    <row r="2380" spans="1:32" x14ac:dyDescent="0.25">
      <c r="A2380" t="s">
        <v>32</v>
      </c>
      <c r="B2380">
        <v>1</v>
      </c>
      <c r="C2380" t="s">
        <v>99</v>
      </c>
      <c r="D2380">
        <v>3</v>
      </c>
      <c r="E2380" t="s">
        <v>34</v>
      </c>
      <c r="F2380" t="s">
        <v>35</v>
      </c>
      <c r="G2380" t="s">
        <v>49</v>
      </c>
      <c r="H2380" t="s">
        <v>100</v>
      </c>
      <c r="I2380" t="s">
        <v>38</v>
      </c>
      <c r="J2380" t="s">
        <v>99</v>
      </c>
      <c r="K2380">
        <v>37986</v>
      </c>
      <c r="L2380">
        <v>2003</v>
      </c>
      <c r="M2380" t="s">
        <v>39</v>
      </c>
      <c r="N2380">
        <v>5</v>
      </c>
      <c r="O2380">
        <v>9.9229845120184308</v>
      </c>
      <c r="P2380">
        <v>2.1664752782444499</v>
      </c>
      <c r="Q2380">
        <v>3.9415244522024402</v>
      </c>
      <c r="R2380">
        <v>2.0583635906164599E-8</v>
      </c>
      <c r="S2380">
        <v>3.6426328532269299</v>
      </c>
      <c r="T2380">
        <v>17.5792159304516</v>
      </c>
      <c r="U2380">
        <v>21.221848804262201</v>
      </c>
      <c r="V2380">
        <v>223353.94387263301</v>
      </c>
      <c r="W2380">
        <v>20401.1690858041</v>
      </c>
      <c r="X2380">
        <v>1736.51478921015</v>
      </c>
      <c r="Y2380">
        <v>45.479718556832097</v>
      </c>
      <c r="Z2380">
        <v>0.21118306165716499</v>
      </c>
      <c r="AA2380">
        <v>15594.081374614199</v>
      </c>
      <c r="AB2380">
        <v>380.61595196091901</v>
      </c>
      <c r="AC2380">
        <v>55.1249897432861</v>
      </c>
      <c r="AD2380">
        <v>405.01415709672602</v>
      </c>
      <c r="AE2380">
        <v>5547</v>
      </c>
      <c r="AF2380">
        <v>44974.098888888897</v>
      </c>
    </row>
    <row r="2381" spans="1:32" x14ac:dyDescent="0.25">
      <c r="A2381" t="s">
        <v>32</v>
      </c>
      <c r="B2381">
        <v>1</v>
      </c>
      <c r="C2381" t="s">
        <v>99</v>
      </c>
      <c r="D2381">
        <v>3</v>
      </c>
      <c r="E2381" t="s">
        <v>34</v>
      </c>
      <c r="F2381" t="s">
        <v>35</v>
      </c>
      <c r="G2381" t="s">
        <v>49</v>
      </c>
      <c r="H2381" t="s">
        <v>100</v>
      </c>
      <c r="I2381" t="s">
        <v>38</v>
      </c>
      <c r="J2381" t="s">
        <v>99</v>
      </c>
      <c r="K2381">
        <v>38352</v>
      </c>
      <c r="L2381">
        <v>2004</v>
      </c>
      <c r="M2381" t="s">
        <v>39</v>
      </c>
      <c r="N2381">
        <v>5</v>
      </c>
      <c r="O2381">
        <v>11.599049191366801</v>
      </c>
      <c r="P2381">
        <v>2.3342570880864701</v>
      </c>
      <c r="Q2381">
        <v>5.3016793013866996</v>
      </c>
      <c r="R2381">
        <v>3.68743418548256E-6</v>
      </c>
      <c r="S2381">
        <v>3.6376276281626301</v>
      </c>
      <c r="T2381">
        <v>15.9670105546753</v>
      </c>
      <c r="U2381">
        <v>19.604641870272101</v>
      </c>
      <c r="V2381">
        <v>223143.23389097201</v>
      </c>
      <c r="W2381">
        <v>20379.7522436826</v>
      </c>
      <c r="X2381">
        <v>1715.61427310557</v>
      </c>
      <c r="Y2381">
        <v>43.733732977849101</v>
      </c>
      <c r="Z2381">
        <v>0.185833642728846</v>
      </c>
      <c r="AA2381">
        <v>15258.1935589806</v>
      </c>
      <c r="AB2381">
        <v>357.16569007168698</v>
      </c>
      <c r="AC2381">
        <v>40.084306011198201</v>
      </c>
      <c r="AD2381">
        <v>388.24086103947201</v>
      </c>
      <c r="AE2381">
        <v>5571</v>
      </c>
      <c r="AF2381">
        <v>44974.098900463003</v>
      </c>
    </row>
    <row r="2382" spans="1:32" x14ac:dyDescent="0.25">
      <c r="A2382" t="s">
        <v>32</v>
      </c>
      <c r="B2382">
        <v>1</v>
      </c>
      <c r="C2382" t="s">
        <v>99</v>
      </c>
      <c r="D2382">
        <v>3</v>
      </c>
      <c r="E2382" t="s">
        <v>34</v>
      </c>
      <c r="F2382" t="s">
        <v>35</v>
      </c>
      <c r="G2382" t="s">
        <v>49</v>
      </c>
      <c r="H2382" t="s">
        <v>100</v>
      </c>
      <c r="I2382" t="s">
        <v>38</v>
      </c>
      <c r="J2382" t="s">
        <v>99</v>
      </c>
      <c r="K2382">
        <v>38717</v>
      </c>
      <c r="L2382">
        <v>2005</v>
      </c>
      <c r="M2382" t="s">
        <v>39</v>
      </c>
      <c r="N2382">
        <v>5</v>
      </c>
      <c r="O2382">
        <v>26.073083641275101</v>
      </c>
      <c r="P2382">
        <v>5.2433898953060201</v>
      </c>
      <c r="Q2382">
        <v>13.4130191871921</v>
      </c>
      <c r="R2382">
        <v>8.7096507943141105E-9</v>
      </c>
      <c r="S2382">
        <v>3.0294032866956702</v>
      </c>
      <c r="T2382">
        <v>22.444716055825801</v>
      </c>
      <c r="U2382">
        <v>25.474119351231199</v>
      </c>
      <c r="V2382">
        <v>222650.42955406799</v>
      </c>
      <c r="W2382">
        <v>20343.045541092801</v>
      </c>
      <c r="X2382">
        <v>1644.63707980816</v>
      </c>
      <c r="Y2382">
        <v>47.040561624475501</v>
      </c>
      <c r="Z2382">
        <v>0.23119192843029299</v>
      </c>
      <c r="AA2382">
        <v>13632.3027675261</v>
      </c>
      <c r="AB2382">
        <v>352.19969110254601</v>
      </c>
      <c r="AC2382">
        <v>49.187278632263897</v>
      </c>
      <c r="AD2382">
        <v>391.64029986597399</v>
      </c>
      <c r="AE2382">
        <v>5547</v>
      </c>
      <c r="AF2382">
        <v>44974.098912037</v>
      </c>
    </row>
    <row r="2383" spans="1:32" x14ac:dyDescent="0.25">
      <c r="A2383" t="s">
        <v>32</v>
      </c>
      <c r="B2383">
        <v>1</v>
      </c>
      <c r="C2383" t="s">
        <v>99</v>
      </c>
      <c r="D2383">
        <v>3</v>
      </c>
      <c r="E2383" t="s">
        <v>34</v>
      </c>
      <c r="F2383" t="s">
        <v>35</v>
      </c>
      <c r="G2383" t="s">
        <v>49</v>
      </c>
      <c r="H2383" t="s">
        <v>100</v>
      </c>
      <c r="I2383" t="s">
        <v>38</v>
      </c>
      <c r="J2383" t="s">
        <v>99</v>
      </c>
      <c r="K2383">
        <v>39082</v>
      </c>
      <c r="L2383">
        <v>2006</v>
      </c>
      <c r="M2383" t="s">
        <v>39</v>
      </c>
      <c r="N2383">
        <v>5</v>
      </c>
      <c r="O2383">
        <v>15.646238714758599</v>
      </c>
      <c r="P2383">
        <v>3.2027901543443198</v>
      </c>
      <c r="Q2383">
        <v>9.0941322584483402</v>
      </c>
      <c r="R2383">
        <v>2.7981584555014799E-9</v>
      </c>
      <c r="S2383">
        <v>3.6034359302143302</v>
      </c>
      <c r="T2383">
        <v>19.719546357035799</v>
      </c>
      <c r="U2383">
        <v>23.322982290048301</v>
      </c>
      <c r="V2383">
        <v>222373.52821222699</v>
      </c>
      <c r="W2383">
        <v>20313.8314067791</v>
      </c>
      <c r="X2383">
        <v>1693.07982024279</v>
      </c>
      <c r="Y2383">
        <v>45.596164163832199</v>
      </c>
      <c r="Z2383">
        <v>0.207361552561353</v>
      </c>
      <c r="AA2383">
        <v>14900.211727055899</v>
      </c>
      <c r="AB2383">
        <v>366.77249891517101</v>
      </c>
      <c r="AC2383">
        <v>49.183234009345497</v>
      </c>
      <c r="AD2383">
        <v>391.38304122039</v>
      </c>
      <c r="AE2383">
        <v>5547</v>
      </c>
      <c r="AF2383">
        <v>44974.098923611098</v>
      </c>
    </row>
    <row r="2384" spans="1:32" x14ac:dyDescent="0.25">
      <c r="A2384" t="s">
        <v>32</v>
      </c>
      <c r="B2384">
        <v>1</v>
      </c>
      <c r="C2384" t="s">
        <v>99</v>
      </c>
      <c r="D2384">
        <v>3</v>
      </c>
      <c r="E2384" t="s">
        <v>34</v>
      </c>
      <c r="F2384" t="s">
        <v>35</v>
      </c>
      <c r="G2384" t="s">
        <v>49</v>
      </c>
      <c r="H2384" t="s">
        <v>100</v>
      </c>
      <c r="I2384" t="s">
        <v>38</v>
      </c>
      <c r="J2384" t="s">
        <v>99</v>
      </c>
      <c r="K2384">
        <v>39447</v>
      </c>
      <c r="L2384">
        <v>2007</v>
      </c>
      <c r="M2384" t="s">
        <v>39</v>
      </c>
      <c r="N2384">
        <v>5</v>
      </c>
      <c r="O2384">
        <v>6.7836023530396901</v>
      </c>
      <c r="P2384">
        <v>1.8299902533439301</v>
      </c>
      <c r="Q2384">
        <v>4.9361319773958598</v>
      </c>
      <c r="R2384">
        <v>2.2771278497303301E-9</v>
      </c>
      <c r="S2384">
        <v>3.5733129337160801</v>
      </c>
      <c r="T2384">
        <v>24.6523510777035</v>
      </c>
      <c r="U2384">
        <v>28.225664013696701</v>
      </c>
      <c r="V2384">
        <v>222001.09988418699</v>
      </c>
      <c r="W2384">
        <v>20286.373475624001</v>
      </c>
      <c r="X2384">
        <v>1684.2736830599999</v>
      </c>
      <c r="Y2384">
        <v>46.282902310091501</v>
      </c>
      <c r="Z2384">
        <v>0.21267662038980001</v>
      </c>
      <c r="AA2384">
        <v>14729.977651957201</v>
      </c>
      <c r="AB2384">
        <v>377.27761383265403</v>
      </c>
      <c r="AC2384">
        <v>53.022104633129501</v>
      </c>
      <c r="AD2384">
        <v>412.83925665596001</v>
      </c>
      <c r="AE2384">
        <v>5547</v>
      </c>
      <c r="AF2384">
        <v>44974.098935185197</v>
      </c>
    </row>
    <row r="2385" spans="1:32" x14ac:dyDescent="0.25">
      <c r="A2385" t="s">
        <v>32</v>
      </c>
      <c r="B2385">
        <v>1</v>
      </c>
      <c r="C2385" t="s">
        <v>99</v>
      </c>
      <c r="D2385">
        <v>3</v>
      </c>
      <c r="E2385" t="s">
        <v>34</v>
      </c>
      <c r="F2385" t="s">
        <v>35</v>
      </c>
      <c r="G2385" t="s">
        <v>49</v>
      </c>
      <c r="H2385" t="s">
        <v>100</v>
      </c>
      <c r="I2385" t="s">
        <v>38</v>
      </c>
      <c r="J2385" t="s">
        <v>99</v>
      </c>
      <c r="K2385">
        <v>39813</v>
      </c>
      <c r="L2385">
        <v>2008</v>
      </c>
      <c r="M2385" t="s">
        <v>39</v>
      </c>
      <c r="N2385">
        <v>5</v>
      </c>
      <c r="O2385">
        <v>69.440811083465604</v>
      </c>
      <c r="P2385">
        <v>13.0637955870805</v>
      </c>
      <c r="Q2385">
        <v>70.054668914227406</v>
      </c>
      <c r="R2385">
        <v>3.4562994642479701E-9</v>
      </c>
      <c r="S2385">
        <v>2.9040765833598301</v>
      </c>
      <c r="T2385">
        <v>39.2090326554626</v>
      </c>
      <c r="U2385">
        <v>42.113109242278703</v>
      </c>
      <c r="V2385">
        <v>221361.60891649901</v>
      </c>
      <c r="W2385">
        <v>20239.330170073601</v>
      </c>
      <c r="X2385">
        <v>1409.8801631834499</v>
      </c>
      <c r="Y2385">
        <v>38.918066078817397</v>
      </c>
      <c r="Z2385">
        <v>0.19199188353930499</v>
      </c>
      <c r="AA2385">
        <v>9684.3429247670301</v>
      </c>
      <c r="AB2385">
        <v>240.93124591533001</v>
      </c>
      <c r="AC2385">
        <v>21.429589584868399</v>
      </c>
      <c r="AD2385">
        <v>295.77582653415601</v>
      </c>
      <c r="AE2385">
        <v>5571</v>
      </c>
      <c r="AF2385">
        <v>44974.098946759303</v>
      </c>
    </row>
    <row r="2386" spans="1:32" x14ac:dyDescent="0.25">
      <c r="A2386" t="s">
        <v>32</v>
      </c>
      <c r="B2386">
        <v>1</v>
      </c>
      <c r="C2386" t="s">
        <v>99</v>
      </c>
      <c r="D2386">
        <v>3</v>
      </c>
      <c r="E2386" t="s">
        <v>34</v>
      </c>
      <c r="F2386" t="s">
        <v>35</v>
      </c>
      <c r="G2386" t="s">
        <v>49</v>
      </c>
      <c r="H2386" t="s">
        <v>100</v>
      </c>
      <c r="I2386" t="s">
        <v>38</v>
      </c>
      <c r="J2386" t="s">
        <v>99</v>
      </c>
      <c r="K2386">
        <v>40178</v>
      </c>
      <c r="L2386">
        <v>2009</v>
      </c>
      <c r="M2386" t="s">
        <v>39</v>
      </c>
      <c r="N2386">
        <v>5</v>
      </c>
      <c r="O2386">
        <v>14.871699686125099</v>
      </c>
      <c r="P2386">
        <v>3.1356236771389199</v>
      </c>
      <c r="Q2386">
        <v>25.1231757070607</v>
      </c>
      <c r="R2386">
        <v>6.9419061101107105E-5</v>
      </c>
      <c r="S2386">
        <v>2.88988325032037</v>
      </c>
      <c r="T2386">
        <v>23.806386287153099</v>
      </c>
      <c r="U2386">
        <v>26.6963389565345</v>
      </c>
      <c r="V2386">
        <v>221129.53006855401</v>
      </c>
      <c r="W2386">
        <v>20202.055024495901</v>
      </c>
      <c r="X2386">
        <v>1628.03005194345</v>
      </c>
      <c r="Y2386">
        <v>45.020503322238604</v>
      </c>
      <c r="Z2386">
        <v>0.20591906540604399</v>
      </c>
      <c r="AA2386">
        <v>14002.2124738776</v>
      </c>
      <c r="AB2386">
        <v>351.174279369467</v>
      </c>
      <c r="AC2386">
        <v>41.564896912431998</v>
      </c>
      <c r="AD2386">
        <v>383.56104811348899</v>
      </c>
      <c r="AE2386">
        <v>5547</v>
      </c>
      <c r="AF2386">
        <v>44974.098958333299</v>
      </c>
    </row>
    <row r="2387" spans="1:32" x14ac:dyDescent="0.25">
      <c r="A2387" t="s">
        <v>32</v>
      </c>
      <c r="B2387">
        <v>1</v>
      </c>
      <c r="C2387" t="s">
        <v>99</v>
      </c>
      <c r="D2387">
        <v>3</v>
      </c>
      <c r="E2387" t="s">
        <v>34</v>
      </c>
      <c r="F2387" t="s">
        <v>35</v>
      </c>
      <c r="G2387" t="s">
        <v>49</v>
      </c>
      <c r="H2387" t="s">
        <v>100</v>
      </c>
      <c r="I2387" t="s">
        <v>38</v>
      </c>
      <c r="J2387" t="s">
        <v>99</v>
      </c>
      <c r="K2387">
        <v>40543</v>
      </c>
      <c r="L2387">
        <v>2010</v>
      </c>
      <c r="M2387" t="s">
        <v>39</v>
      </c>
      <c r="N2387">
        <v>5</v>
      </c>
      <c r="O2387">
        <v>43.948900708798099</v>
      </c>
      <c r="P2387">
        <v>8.50333229972175</v>
      </c>
      <c r="Q2387">
        <v>31.122121277820799</v>
      </c>
      <c r="R2387">
        <v>4.8324566520734697E-10</v>
      </c>
      <c r="S2387">
        <v>8.0160676929818706</v>
      </c>
      <c r="T2387">
        <v>63.694947283857097</v>
      </c>
      <c r="U2387">
        <v>71.711014977322193</v>
      </c>
      <c r="V2387">
        <v>220642.749137832</v>
      </c>
      <c r="W2387">
        <v>20207.512886376498</v>
      </c>
      <c r="X2387">
        <v>1387.9130856338099</v>
      </c>
      <c r="Y2387">
        <v>41.5695952192197</v>
      </c>
      <c r="Z2387">
        <v>0.237228730218004</v>
      </c>
      <c r="AA2387">
        <v>11065.070586779</v>
      </c>
      <c r="AB2387">
        <v>291.68806352109698</v>
      </c>
      <c r="AC2387">
        <v>47.172726150317303</v>
      </c>
      <c r="AD2387">
        <v>313.49763818135301</v>
      </c>
      <c r="AE2387">
        <v>5547</v>
      </c>
      <c r="AF2387">
        <v>44974.098969907398</v>
      </c>
    </row>
    <row r="2388" spans="1:32" x14ac:dyDescent="0.25">
      <c r="A2388" t="s">
        <v>32</v>
      </c>
      <c r="B2388">
        <v>1</v>
      </c>
      <c r="C2388" t="s">
        <v>99</v>
      </c>
      <c r="D2388">
        <v>3</v>
      </c>
      <c r="E2388" t="s">
        <v>34</v>
      </c>
      <c r="F2388" t="s">
        <v>35</v>
      </c>
      <c r="G2388" t="s">
        <v>49</v>
      </c>
      <c r="H2388" t="s">
        <v>100</v>
      </c>
      <c r="I2388" t="s">
        <v>38</v>
      </c>
      <c r="J2388" t="s">
        <v>99</v>
      </c>
      <c r="K2388">
        <v>40908</v>
      </c>
      <c r="L2388">
        <v>2011</v>
      </c>
      <c r="M2388" t="s">
        <v>39</v>
      </c>
      <c r="N2388">
        <v>5</v>
      </c>
      <c r="O2388">
        <v>22.326603485937699</v>
      </c>
      <c r="P2388">
        <v>4.2789343966874798</v>
      </c>
      <c r="Q2388">
        <v>17.6013827271099</v>
      </c>
      <c r="R2388">
        <v>7.4148554057371802E-11</v>
      </c>
      <c r="S2388">
        <v>2.9302842112393299</v>
      </c>
      <c r="T2388">
        <v>19.773727202533099</v>
      </c>
      <c r="U2388">
        <v>22.704011413846601</v>
      </c>
      <c r="V2388">
        <v>220480.49760483499</v>
      </c>
      <c r="W2388">
        <v>20139.4773583321</v>
      </c>
      <c r="X2388">
        <v>1722.9372802822199</v>
      </c>
      <c r="Y2388">
        <v>46.392818199770701</v>
      </c>
      <c r="Z2388">
        <v>0.199620350839538</v>
      </c>
      <c r="AA2388">
        <v>14522.774855616701</v>
      </c>
      <c r="AB2388">
        <v>367.15711185660598</v>
      </c>
      <c r="AC2388">
        <v>47.096863570636003</v>
      </c>
      <c r="AD2388">
        <v>424.29720322900403</v>
      </c>
      <c r="AE2388">
        <v>5547</v>
      </c>
      <c r="AF2388">
        <v>44974.098981481497</v>
      </c>
    </row>
    <row r="2389" spans="1:32" x14ac:dyDescent="0.25">
      <c r="A2389" t="s">
        <v>32</v>
      </c>
      <c r="B2389">
        <v>1</v>
      </c>
      <c r="C2389" t="s">
        <v>99</v>
      </c>
      <c r="D2389">
        <v>3</v>
      </c>
      <c r="E2389" t="s">
        <v>34</v>
      </c>
      <c r="F2389" t="s">
        <v>35</v>
      </c>
      <c r="G2389" t="s">
        <v>49</v>
      </c>
      <c r="H2389" t="s">
        <v>100</v>
      </c>
      <c r="I2389" t="s">
        <v>38</v>
      </c>
      <c r="J2389" t="s">
        <v>99</v>
      </c>
      <c r="K2389">
        <v>41274</v>
      </c>
      <c r="L2389">
        <v>2012</v>
      </c>
      <c r="M2389" t="s">
        <v>39</v>
      </c>
      <c r="N2389">
        <v>5</v>
      </c>
      <c r="O2389">
        <v>8.9074917424610103</v>
      </c>
      <c r="P2389">
        <v>1.99182787956106</v>
      </c>
      <c r="Q2389">
        <v>5.9748404462483702</v>
      </c>
      <c r="R2389">
        <v>5.4719453550070296E-10</v>
      </c>
      <c r="S2389">
        <v>3.37221028472573</v>
      </c>
      <c r="T2389">
        <v>22.696653535426101</v>
      </c>
      <c r="U2389">
        <v>26.068863820699001</v>
      </c>
      <c r="V2389">
        <v>220306.73705789799</v>
      </c>
      <c r="W2389">
        <v>20130.659076841901</v>
      </c>
      <c r="X2389">
        <v>1716.3216922470399</v>
      </c>
      <c r="Y2389">
        <v>43.385273546567099</v>
      </c>
      <c r="Z2389">
        <v>0.21101829392080701</v>
      </c>
      <c r="AA2389">
        <v>15403.4131003207</v>
      </c>
      <c r="AB2389">
        <v>361.99856632404902</v>
      </c>
      <c r="AC2389">
        <v>59.719864065149402</v>
      </c>
      <c r="AD2389">
        <v>380.00639407499699</v>
      </c>
      <c r="AE2389">
        <v>5571</v>
      </c>
      <c r="AF2389">
        <v>44974.098993055602</v>
      </c>
    </row>
    <row r="2390" spans="1:32" x14ac:dyDescent="0.25">
      <c r="A2390" t="s">
        <v>32</v>
      </c>
      <c r="B2390">
        <v>1</v>
      </c>
      <c r="C2390" t="s">
        <v>99</v>
      </c>
      <c r="D2390">
        <v>3</v>
      </c>
      <c r="E2390" t="s">
        <v>34</v>
      </c>
      <c r="F2390" t="s">
        <v>35</v>
      </c>
      <c r="G2390" t="s">
        <v>49</v>
      </c>
      <c r="H2390" t="s">
        <v>100</v>
      </c>
      <c r="I2390" t="s">
        <v>38</v>
      </c>
      <c r="J2390" t="s">
        <v>99</v>
      </c>
      <c r="K2390">
        <v>41639</v>
      </c>
      <c r="L2390">
        <v>2013</v>
      </c>
      <c r="M2390" t="s">
        <v>39</v>
      </c>
      <c r="N2390">
        <v>5</v>
      </c>
      <c r="O2390">
        <v>70.332355388409695</v>
      </c>
      <c r="P2390">
        <v>13.332749602480201</v>
      </c>
      <c r="Q2390">
        <v>34.419615564506898</v>
      </c>
      <c r="R2390">
        <v>3.5975915562096202E-7</v>
      </c>
      <c r="S2390">
        <v>2.84905259888852</v>
      </c>
      <c r="T2390">
        <v>42.061038821657</v>
      </c>
      <c r="U2390">
        <v>44.910091780304697</v>
      </c>
      <c r="V2390">
        <v>219674.219797158</v>
      </c>
      <c r="W2390">
        <v>20088.852012213301</v>
      </c>
      <c r="X2390">
        <v>1486.32995372296</v>
      </c>
      <c r="Y2390">
        <v>41.578883766903402</v>
      </c>
      <c r="Z2390">
        <v>0.208561046346083</v>
      </c>
      <c r="AA2390">
        <v>11057.2763561105</v>
      </c>
      <c r="AB2390">
        <v>282.10618329725202</v>
      </c>
      <c r="AC2390">
        <v>29.998635374502101</v>
      </c>
      <c r="AD2390">
        <v>327.84613523024802</v>
      </c>
      <c r="AE2390">
        <v>5547</v>
      </c>
      <c r="AF2390">
        <v>44974.099004629599</v>
      </c>
    </row>
    <row r="2391" spans="1:32" x14ac:dyDescent="0.25">
      <c r="A2391" t="s">
        <v>32</v>
      </c>
      <c r="B2391">
        <v>1</v>
      </c>
      <c r="C2391" t="s">
        <v>99</v>
      </c>
      <c r="D2391">
        <v>3</v>
      </c>
      <c r="E2391" t="s">
        <v>34</v>
      </c>
      <c r="F2391" t="s">
        <v>35</v>
      </c>
      <c r="G2391" t="s">
        <v>49</v>
      </c>
      <c r="H2391" t="s">
        <v>100</v>
      </c>
      <c r="I2391" t="s">
        <v>38</v>
      </c>
      <c r="J2391" t="s">
        <v>99</v>
      </c>
      <c r="K2391">
        <v>42004</v>
      </c>
      <c r="L2391">
        <v>2014</v>
      </c>
      <c r="M2391" t="s">
        <v>39</v>
      </c>
      <c r="N2391">
        <v>5</v>
      </c>
      <c r="O2391">
        <v>52.297370739980003</v>
      </c>
      <c r="P2391">
        <v>10.231217738660501</v>
      </c>
      <c r="Q2391">
        <v>35.915377788264003</v>
      </c>
      <c r="R2391">
        <v>1.1505247622995799E-11</v>
      </c>
      <c r="S2391">
        <v>2.59260515204824</v>
      </c>
      <c r="T2391">
        <v>40.773116477610898</v>
      </c>
      <c r="U2391">
        <v>43.365721629670702</v>
      </c>
      <c r="V2391">
        <v>219272.306045704</v>
      </c>
      <c r="W2391">
        <v>20046.498894094599</v>
      </c>
      <c r="X2391">
        <v>1515.7984099780399</v>
      </c>
      <c r="Y2391">
        <v>42.357587640843803</v>
      </c>
      <c r="Z2391">
        <v>0.19645977601752301</v>
      </c>
      <c r="AA2391">
        <v>11554.5843185792</v>
      </c>
      <c r="AB2391">
        <v>293.68647965226501</v>
      </c>
      <c r="AC2391">
        <v>28.630019517579701</v>
      </c>
      <c r="AD2391">
        <v>340.26276917430101</v>
      </c>
      <c r="AE2391">
        <v>5547</v>
      </c>
      <c r="AF2391">
        <v>44974.099016203698</v>
      </c>
    </row>
    <row r="2392" spans="1:32" x14ac:dyDescent="0.25">
      <c r="A2392" t="s">
        <v>32</v>
      </c>
      <c r="B2392">
        <v>1</v>
      </c>
      <c r="C2392" t="s">
        <v>99</v>
      </c>
      <c r="D2392">
        <v>3</v>
      </c>
      <c r="E2392" t="s">
        <v>34</v>
      </c>
      <c r="F2392" t="s">
        <v>35</v>
      </c>
      <c r="G2392" t="s">
        <v>49</v>
      </c>
      <c r="H2392" t="s">
        <v>100</v>
      </c>
      <c r="I2392" t="s">
        <v>38</v>
      </c>
      <c r="J2392" t="s">
        <v>99</v>
      </c>
      <c r="K2392">
        <v>42369</v>
      </c>
      <c r="L2392">
        <v>2015</v>
      </c>
      <c r="M2392" t="s">
        <v>39</v>
      </c>
      <c r="N2392">
        <v>5</v>
      </c>
      <c r="O2392">
        <v>32.772063493208101</v>
      </c>
      <c r="P2392">
        <v>6.5026767502794698</v>
      </c>
      <c r="Q2392">
        <v>33.261016591505502</v>
      </c>
      <c r="R2392">
        <v>1.4772010216829301E-7</v>
      </c>
      <c r="S2392">
        <v>6.4267767971642398</v>
      </c>
      <c r="T2392">
        <v>29.200439783694598</v>
      </c>
      <c r="U2392">
        <v>35.627216728578901</v>
      </c>
      <c r="V2392">
        <v>218968.853485695</v>
      </c>
      <c r="W2392">
        <v>20010.848070052602</v>
      </c>
      <c r="X2392">
        <v>1606.1231372045399</v>
      </c>
      <c r="Y2392">
        <v>45.895231690794397</v>
      </c>
      <c r="Z2392">
        <v>0.22896044704347501</v>
      </c>
      <c r="AA2392">
        <v>12791.7072391606</v>
      </c>
      <c r="AB2392">
        <v>334.42605759509598</v>
      </c>
      <c r="AC2392">
        <v>51.455525483105802</v>
      </c>
      <c r="AD2392">
        <v>362.374935846813</v>
      </c>
      <c r="AE2392">
        <v>5547</v>
      </c>
      <c r="AF2392">
        <v>44974.099027777796</v>
      </c>
    </row>
    <row r="2393" spans="1:32" x14ac:dyDescent="0.25">
      <c r="A2393" t="s">
        <v>32</v>
      </c>
      <c r="B2393">
        <v>1</v>
      </c>
      <c r="C2393" t="s">
        <v>99</v>
      </c>
      <c r="D2393">
        <v>3</v>
      </c>
      <c r="E2393" t="s">
        <v>34</v>
      </c>
      <c r="F2393" t="s">
        <v>35</v>
      </c>
      <c r="G2393" t="s">
        <v>49</v>
      </c>
      <c r="H2393" t="s">
        <v>100</v>
      </c>
      <c r="I2393" t="s">
        <v>38</v>
      </c>
      <c r="J2393" t="s">
        <v>99</v>
      </c>
      <c r="K2393">
        <v>42735</v>
      </c>
      <c r="L2393">
        <v>2016</v>
      </c>
      <c r="M2393" t="s">
        <v>39</v>
      </c>
      <c r="N2393">
        <v>5</v>
      </c>
      <c r="O2393">
        <v>48.683735054548798</v>
      </c>
      <c r="P2393">
        <v>9.3439473912389808</v>
      </c>
      <c r="Q2393">
        <v>38.054463515897197</v>
      </c>
      <c r="R2393">
        <v>1.46167416765846E-8</v>
      </c>
      <c r="S2393">
        <v>2.7819269913999598</v>
      </c>
      <c r="T2393">
        <v>33.5968515332222</v>
      </c>
      <c r="U2393">
        <v>36.378778539238901</v>
      </c>
      <c r="V2393">
        <v>218571.49358912799</v>
      </c>
      <c r="W2393">
        <v>19978.176989984899</v>
      </c>
      <c r="X2393">
        <v>1497.83727213821</v>
      </c>
      <c r="Y2393">
        <v>45.093477127508798</v>
      </c>
      <c r="Z2393">
        <v>0.259105024295961</v>
      </c>
      <c r="AA2393">
        <v>10872.716855447799</v>
      </c>
      <c r="AB2393">
        <v>289.17497679263403</v>
      </c>
      <c r="AC2393">
        <v>34.9029782180287</v>
      </c>
      <c r="AD2393">
        <v>350.38860925918698</v>
      </c>
      <c r="AE2393">
        <v>5571</v>
      </c>
      <c r="AF2393">
        <v>44974.099039351902</v>
      </c>
    </row>
    <row r="2394" spans="1:32" x14ac:dyDescent="0.25">
      <c r="A2394" t="s">
        <v>32</v>
      </c>
      <c r="B2394">
        <v>1</v>
      </c>
      <c r="C2394" t="s">
        <v>99</v>
      </c>
      <c r="D2394">
        <v>3</v>
      </c>
      <c r="E2394" t="s">
        <v>34</v>
      </c>
      <c r="F2394" t="s">
        <v>35</v>
      </c>
      <c r="G2394" t="s">
        <v>49</v>
      </c>
      <c r="H2394" t="s">
        <v>100</v>
      </c>
      <c r="I2394" t="s">
        <v>38</v>
      </c>
      <c r="J2394" t="s">
        <v>99</v>
      </c>
      <c r="K2394">
        <v>43100</v>
      </c>
      <c r="L2394">
        <v>2017</v>
      </c>
      <c r="M2394" t="s">
        <v>39</v>
      </c>
      <c r="N2394">
        <v>5</v>
      </c>
      <c r="O2394">
        <v>29.983213231985602</v>
      </c>
      <c r="P2394">
        <v>5.4153434424696103</v>
      </c>
      <c r="Q2394">
        <v>29.242831728094</v>
      </c>
      <c r="R2394">
        <v>7.4786996023417902E-9</v>
      </c>
      <c r="S2394">
        <v>15.6020739537363</v>
      </c>
      <c r="T2394">
        <v>32.852172776663998</v>
      </c>
      <c r="U2394">
        <v>48.454246737878996</v>
      </c>
      <c r="V2394">
        <v>218353.93225280999</v>
      </c>
      <c r="W2394">
        <v>19972.494625436</v>
      </c>
      <c r="X2394">
        <v>1572.9085698302099</v>
      </c>
      <c r="Y2394">
        <v>41.794809803451798</v>
      </c>
      <c r="Z2394">
        <v>0.203482180399749</v>
      </c>
      <c r="AA2394">
        <v>12971.2127913812</v>
      </c>
      <c r="AB2394">
        <v>321.27553170834301</v>
      </c>
      <c r="AC2394">
        <v>50.138035026859903</v>
      </c>
      <c r="AD2394">
        <v>340.63625166992898</v>
      </c>
      <c r="AE2394">
        <v>5547</v>
      </c>
      <c r="AF2394">
        <v>44974.099050925899</v>
      </c>
    </row>
    <row r="2395" spans="1:32" x14ac:dyDescent="0.25">
      <c r="A2395" t="s">
        <v>32</v>
      </c>
      <c r="B2395">
        <v>1</v>
      </c>
      <c r="C2395" t="s">
        <v>99</v>
      </c>
      <c r="D2395">
        <v>3</v>
      </c>
      <c r="E2395" t="s">
        <v>34</v>
      </c>
      <c r="F2395" t="s">
        <v>35</v>
      </c>
      <c r="G2395" t="s">
        <v>49</v>
      </c>
      <c r="H2395" t="s">
        <v>100</v>
      </c>
      <c r="I2395" t="s">
        <v>38</v>
      </c>
      <c r="J2395" t="s">
        <v>99</v>
      </c>
      <c r="K2395">
        <v>43465</v>
      </c>
      <c r="L2395">
        <v>2018</v>
      </c>
      <c r="M2395" t="s">
        <v>39</v>
      </c>
      <c r="N2395">
        <v>5</v>
      </c>
      <c r="O2395">
        <v>15.9645841572934</v>
      </c>
      <c r="P2395">
        <v>3.2142040742611999</v>
      </c>
      <c r="Q2395">
        <v>7.2215921065414896</v>
      </c>
      <c r="R2395">
        <v>3.1472313876883397E-8</v>
      </c>
      <c r="S2395">
        <v>2.80792547921769</v>
      </c>
      <c r="T2395">
        <v>18.512373739734901</v>
      </c>
      <c r="U2395">
        <v>21.320299250424899</v>
      </c>
      <c r="V2395">
        <v>218032.57934145399</v>
      </c>
      <c r="W2395">
        <v>19917.982541875201</v>
      </c>
      <c r="X2395">
        <v>1685.20979861704</v>
      </c>
      <c r="Y2395">
        <v>45.9851090275369</v>
      </c>
      <c r="Z2395">
        <v>0.21422367797726399</v>
      </c>
      <c r="AA2395">
        <v>14329.253396271501</v>
      </c>
      <c r="AB2395">
        <v>370.24840750139998</v>
      </c>
      <c r="AC2395">
        <v>50.562768827219898</v>
      </c>
      <c r="AD2395">
        <v>421.95732191547199</v>
      </c>
      <c r="AE2395">
        <v>5547</v>
      </c>
      <c r="AF2395">
        <v>44974.099062499998</v>
      </c>
    </row>
    <row r="2396" spans="1:32" x14ac:dyDescent="0.25">
      <c r="A2396" t="s">
        <v>32</v>
      </c>
      <c r="B2396">
        <v>1</v>
      </c>
      <c r="C2396" t="s">
        <v>99</v>
      </c>
      <c r="D2396">
        <v>3</v>
      </c>
      <c r="E2396" t="s">
        <v>34</v>
      </c>
      <c r="F2396" t="s">
        <v>35</v>
      </c>
      <c r="G2396" t="s">
        <v>49</v>
      </c>
      <c r="H2396" t="s">
        <v>100</v>
      </c>
      <c r="I2396" t="s">
        <v>38</v>
      </c>
      <c r="J2396" t="s">
        <v>99</v>
      </c>
      <c r="K2396">
        <v>43830</v>
      </c>
      <c r="L2396">
        <v>2019</v>
      </c>
      <c r="M2396" t="s">
        <v>39</v>
      </c>
      <c r="N2396">
        <v>5</v>
      </c>
      <c r="O2396">
        <v>9.7870572661740596</v>
      </c>
      <c r="P2396">
        <v>2.2220683728091801</v>
      </c>
      <c r="Q2396">
        <v>4.0207710855710799</v>
      </c>
      <c r="R2396">
        <v>8.29628917213727E-10</v>
      </c>
      <c r="S2396">
        <v>3.8364501027384201</v>
      </c>
      <c r="T2396">
        <v>22.872440209520999</v>
      </c>
      <c r="U2396">
        <v>26.7088903130891</v>
      </c>
      <c r="V2396">
        <v>217815.683593678</v>
      </c>
      <c r="W2396">
        <v>19901.2370671996</v>
      </c>
      <c r="X2396">
        <v>1738.4613089537399</v>
      </c>
      <c r="Y2396">
        <v>44.810764965999901</v>
      </c>
      <c r="Z2396">
        <v>0.21430588524802499</v>
      </c>
      <c r="AA2396">
        <v>15310.3790941692</v>
      </c>
      <c r="AB2396">
        <v>375.50315406530598</v>
      </c>
      <c r="AC2396">
        <v>58.992088697325897</v>
      </c>
      <c r="AD2396">
        <v>395.30820362700399</v>
      </c>
      <c r="AE2396">
        <v>5547</v>
      </c>
      <c r="AF2396">
        <v>44974.099074074104</v>
      </c>
    </row>
    <row r="2397" spans="1:32" x14ac:dyDescent="0.25">
      <c r="A2397" t="s">
        <v>32</v>
      </c>
      <c r="B2397">
        <v>1</v>
      </c>
      <c r="C2397" t="s">
        <v>99</v>
      </c>
      <c r="D2397">
        <v>3</v>
      </c>
      <c r="E2397" t="s">
        <v>34</v>
      </c>
      <c r="F2397" t="s">
        <v>35</v>
      </c>
      <c r="G2397" t="s">
        <v>49</v>
      </c>
      <c r="H2397" t="s">
        <v>100</v>
      </c>
      <c r="I2397" t="s">
        <v>38</v>
      </c>
      <c r="J2397" t="s">
        <v>99</v>
      </c>
      <c r="K2397">
        <v>44196</v>
      </c>
      <c r="L2397">
        <v>2020</v>
      </c>
      <c r="M2397" t="s">
        <v>39</v>
      </c>
      <c r="N2397">
        <v>5</v>
      </c>
      <c r="O2397">
        <v>36.437187519602702</v>
      </c>
      <c r="P2397">
        <v>7.3336994786888496</v>
      </c>
      <c r="Q2397">
        <v>4.34802676991968</v>
      </c>
      <c r="R2397">
        <v>1.8358580749118001E-5</v>
      </c>
      <c r="S2397">
        <v>2.6214662520825001</v>
      </c>
      <c r="T2397">
        <v>36.294550917018697</v>
      </c>
      <c r="U2397">
        <v>38.916035527681998</v>
      </c>
      <c r="V2397">
        <v>217356.84090474201</v>
      </c>
      <c r="W2397">
        <v>19868.070581393298</v>
      </c>
      <c r="X2397">
        <v>1542.62674132345</v>
      </c>
      <c r="Y2397">
        <v>42.9346203063795</v>
      </c>
      <c r="Z2397">
        <v>0.19400066627121901</v>
      </c>
      <c r="AA2397">
        <v>12766.7125711195</v>
      </c>
      <c r="AB2397">
        <v>332.369711974918</v>
      </c>
      <c r="AC2397">
        <v>23.056359097598101</v>
      </c>
      <c r="AD2397">
        <v>379.382540018653</v>
      </c>
      <c r="AE2397">
        <v>5571</v>
      </c>
      <c r="AF2397">
        <v>44974.099074074104</v>
      </c>
    </row>
    <row r="2398" spans="1:32" x14ac:dyDescent="0.25">
      <c r="A2398" t="s">
        <v>32</v>
      </c>
      <c r="B2398">
        <v>1</v>
      </c>
      <c r="C2398" t="s">
        <v>99</v>
      </c>
      <c r="D2398">
        <v>3</v>
      </c>
      <c r="E2398" t="s">
        <v>34</v>
      </c>
      <c r="F2398" t="s">
        <v>35</v>
      </c>
      <c r="G2398" t="s">
        <v>49</v>
      </c>
      <c r="H2398" t="s">
        <v>100</v>
      </c>
      <c r="I2398" t="s">
        <v>38</v>
      </c>
      <c r="J2398" t="s">
        <v>99</v>
      </c>
      <c r="K2398">
        <v>44561</v>
      </c>
      <c r="L2398">
        <v>2021</v>
      </c>
      <c r="M2398" t="s">
        <v>39</v>
      </c>
      <c r="N2398">
        <v>5</v>
      </c>
      <c r="O2398">
        <v>22.8994005737026</v>
      </c>
      <c r="P2398">
        <v>4.7346145103430999</v>
      </c>
      <c r="Q2398">
        <v>19.195781128505899</v>
      </c>
      <c r="R2398">
        <v>6.6177554642881803E-8</v>
      </c>
      <c r="S2398">
        <v>2.2174642329252201</v>
      </c>
      <c r="T2398">
        <v>23.241181295473101</v>
      </c>
      <c r="U2398">
        <v>25.458645594575898</v>
      </c>
      <c r="V2398">
        <v>217038.69307617401</v>
      </c>
      <c r="W2398">
        <v>19830.8451219173</v>
      </c>
      <c r="X2398">
        <v>1607.08364414113</v>
      </c>
      <c r="Y2398">
        <v>45.664384337342597</v>
      </c>
      <c r="Z2398">
        <v>0.19769025046086899</v>
      </c>
      <c r="AA2398">
        <v>13184.399073299701</v>
      </c>
      <c r="AB2398">
        <v>340.70103915399602</v>
      </c>
      <c r="AC2398">
        <v>38.293954148662301</v>
      </c>
      <c r="AD2398">
        <v>392.37408848711698</v>
      </c>
      <c r="AE2398">
        <v>5547</v>
      </c>
      <c r="AF2398">
        <v>44974.099085648202</v>
      </c>
    </row>
    <row r="2399" spans="1:32" x14ac:dyDescent="0.25">
      <c r="A2399" t="s">
        <v>32</v>
      </c>
      <c r="B2399">
        <v>1</v>
      </c>
      <c r="C2399" t="s">
        <v>101</v>
      </c>
      <c r="D2399">
        <v>4</v>
      </c>
      <c r="E2399" t="s">
        <v>34</v>
      </c>
      <c r="F2399" t="s">
        <v>35</v>
      </c>
      <c r="G2399" t="s">
        <v>43</v>
      </c>
      <c r="H2399" t="s">
        <v>100</v>
      </c>
      <c r="I2399" t="s">
        <v>38</v>
      </c>
      <c r="J2399" t="s">
        <v>101</v>
      </c>
      <c r="K2399">
        <v>27759</v>
      </c>
      <c r="L2399">
        <v>1975</v>
      </c>
      <c r="M2399" t="s">
        <v>39</v>
      </c>
      <c r="N2399">
        <v>5</v>
      </c>
      <c r="O2399">
        <v>317.06887248945702</v>
      </c>
      <c r="P2399">
        <v>60.710242040380002</v>
      </c>
      <c r="Q2399">
        <v>246.77603899551301</v>
      </c>
      <c r="R2399">
        <v>3.5469456936289402E-7</v>
      </c>
      <c r="S2399">
        <v>5.9881388504534501</v>
      </c>
      <c r="T2399">
        <v>65.716767418090001</v>
      </c>
      <c r="U2399">
        <v>71.704906623238003</v>
      </c>
      <c r="V2399">
        <v>238658.855920056</v>
      </c>
      <c r="W2399">
        <v>21831.119959627598</v>
      </c>
      <c r="X2399">
        <v>1757.6132098744499</v>
      </c>
      <c r="Y2399">
        <v>50.047647908035202</v>
      </c>
      <c r="Z2399">
        <v>0.160734766755184</v>
      </c>
      <c r="AA2399">
        <v>65948.478435386598</v>
      </c>
      <c r="AB2399">
        <v>1697.47793752237</v>
      </c>
      <c r="AC2399">
        <v>94.177220455133707</v>
      </c>
      <c r="AD2399">
        <v>1953.2816558483601</v>
      </c>
      <c r="AE2399">
        <v>21462</v>
      </c>
      <c r="AF2399">
        <v>44974.098587963003</v>
      </c>
    </row>
    <row r="2400" spans="1:32" x14ac:dyDescent="0.25">
      <c r="A2400" t="s">
        <v>32</v>
      </c>
      <c r="B2400">
        <v>1</v>
      </c>
      <c r="C2400" t="s">
        <v>101</v>
      </c>
      <c r="D2400">
        <v>4</v>
      </c>
      <c r="E2400" t="s">
        <v>34</v>
      </c>
      <c r="F2400" t="s">
        <v>35</v>
      </c>
      <c r="G2400" t="s">
        <v>43</v>
      </c>
      <c r="H2400" t="s">
        <v>100</v>
      </c>
      <c r="I2400" t="s">
        <v>38</v>
      </c>
      <c r="J2400" t="s">
        <v>101</v>
      </c>
      <c r="K2400">
        <v>28125</v>
      </c>
      <c r="L2400">
        <v>1976</v>
      </c>
      <c r="M2400" t="s">
        <v>39</v>
      </c>
      <c r="N2400">
        <v>5</v>
      </c>
      <c r="O2400">
        <v>43.600079769167301</v>
      </c>
      <c r="P2400">
        <v>8.3453124706816801</v>
      </c>
      <c r="Q2400">
        <v>45.1377108511982</v>
      </c>
      <c r="R2400">
        <v>1.5670631464874701E-5</v>
      </c>
      <c r="S2400">
        <v>5.1448265407465898</v>
      </c>
      <c r="T2400">
        <v>52.918377534028501</v>
      </c>
      <c r="U2400">
        <v>58.063219745406599</v>
      </c>
      <c r="V2400">
        <v>237989.65772588801</v>
      </c>
      <c r="W2400">
        <v>21758.767352683699</v>
      </c>
      <c r="X2400">
        <v>1849.2532157718799</v>
      </c>
      <c r="Y2400">
        <v>51.232824749294799</v>
      </c>
      <c r="Z2400">
        <v>0.135425176539093</v>
      </c>
      <c r="AA2400">
        <v>18694.8146379666</v>
      </c>
      <c r="AB2400">
        <v>468.36285512938798</v>
      </c>
      <c r="AC2400">
        <v>22.131936420106701</v>
      </c>
      <c r="AD2400">
        <v>522.16746998445205</v>
      </c>
      <c r="AE2400">
        <v>5571</v>
      </c>
      <c r="AF2400">
        <v>44974.098587963003</v>
      </c>
    </row>
    <row r="2401" spans="1:32" x14ac:dyDescent="0.25">
      <c r="A2401" t="s">
        <v>32</v>
      </c>
      <c r="B2401">
        <v>1</v>
      </c>
      <c r="C2401" t="s">
        <v>101</v>
      </c>
      <c r="D2401">
        <v>4</v>
      </c>
      <c r="E2401" t="s">
        <v>34</v>
      </c>
      <c r="F2401" t="s">
        <v>35</v>
      </c>
      <c r="G2401" t="s">
        <v>43</v>
      </c>
      <c r="H2401" t="s">
        <v>100</v>
      </c>
      <c r="I2401" t="s">
        <v>38</v>
      </c>
      <c r="J2401" t="s">
        <v>101</v>
      </c>
      <c r="K2401">
        <v>28490</v>
      </c>
      <c r="L2401">
        <v>1977</v>
      </c>
      <c r="M2401" t="s">
        <v>39</v>
      </c>
      <c r="N2401">
        <v>5</v>
      </c>
      <c r="O2401">
        <v>71.056929557591303</v>
      </c>
      <c r="P2401">
        <v>13.4588118440382</v>
      </c>
      <c r="Q2401">
        <v>60.5635301025074</v>
      </c>
      <c r="R2401">
        <v>3.8783587485233498E-3</v>
      </c>
      <c r="S2401">
        <v>6.2619522169498101</v>
      </c>
      <c r="T2401">
        <v>72.792783074899504</v>
      </c>
      <c r="U2401">
        <v>79.058613650597906</v>
      </c>
      <c r="V2401">
        <v>237173.16575450401</v>
      </c>
      <c r="W2401">
        <v>21705.532253939899</v>
      </c>
      <c r="X2401">
        <v>1678.90169355885</v>
      </c>
      <c r="Y2401">
        <v>47.695885883076599</v>
      </c>
      <c r="Z2401">
        <v>0.16510823649038001</v>
      </c>
      <c r="AA2401">
        <v>15875.1618121949</v>
      </c>
      <c r="AB2401">
        <v>399.60447589861201</v>
      </c>
      <c r="AC2401">
        <v>21.0835007460187</v>
      </c>
      <c r="AD2401">
        <v>457.973845932953</v>
      </c>
      <c r="AE2401">
        <v>5547</v>
      </c>
      <c r="AF2401">
        <v>44974.098599536999</v>
      </c>
    </row>
    <row r="2402" spans="1:32" x14ac:dyDescent="0.25">
      <c r="A2402" t="s">
        <v>32</v>
      </c>
      <c r="B2402">
        <v>1</v>
      </c>
      <c r="C2402" t="s">
        <v>101</v>
      </c>
      <c r="D2402">
        <v>4</v>
      </c>
      <c r="E2402" t="s">
        <v>34</v>
      </c>
      <c r="F2402" t="s">
        <v>35</v>
      </c>
      <c r="G2402" t="s">
        <v>43</v>
      </c>
      <c r="H2402" t="s">
        <v>100</v>
      </c>
      <c r="I2402" t="s">
        <v>38</v>
      </c>
      <c r="J2402" t="s">
        <v>101</v>
      </c>
      <c r="K2402">
        <v>28855</v>
      </c>
      <c r="L2402">
        <v>1978</v>
      </c>
      <c r="M2402" t="s">
        <v>39</v>
      </c>
      <c r="N2402">
        <v>5</v>
      </c>
      <c r="O2402">
        <v>99.260867343305904</v>
      </c>
      <c r="P2402">
        <v>18.995070376922001</v>
      </c>
      <c r="Q2402">
        <v>69.836909618789406</v>
      </c>
      <c r="R2402">
        <v>1.1555688546711901E-5</v>
      </c>
      <c r="S2402">
        <v>4.7595421001325997</v>
      </c>
      <c r="T2402">
        <v>133.455477979797</v>
      </c>
      <c r="U2402">
        <v>138.215031635618</v>
      </c>
      <c r="V2402">
        <v>236144.075259059</v>
      </c>
      <c r="W2402">
        <v>21669.9490889845</v>
      </c>
      <c r="X2402">
        <v>1615.0565068616199</v>
      </c>
      <c r="Y2402">
        <v>46.167171731651898</v>
      </c>
      <c r="Z2402">
        <v>0.178579014098975</v>
      </c>
      <c r="AA2402">
        <v>13869.341978131801</v>
      </c>
      <c r="AB2402">
        <v>350.26198153539701</v>
      </c>
      <c r="AC2402">
        <v>22.282159381417401</v>
      </c>
      <c r="AD2402">
        <v>412.08653963324298</v>
      </c>
      <c r="AE2402">
        <v>5547</v>
      </c>
      <c r="AF2402">
        <v>44974.098611111098</v>
      </c>
    </row>
    <row r="2403" spans="1:32" x14ac:dyDescent="0.25">
      <c r="A2403" t="s">
        <v>32</v>
      </c>
      <c r="B2403">
        <v>1</v>
      </c>
      <c r="C2403" t="s">
        <v>101</v>
      </c>
      <c r="D2403">
        <v>4</v>
      </c>
      <c r="E2403" t="s">
        <v>34</v>
      </c>
      <c r="F2403" t="s">
        <v>35</v>
      </c>
      <c r="G2403" t="s">
        <v>43</v>
      </c>
      <c r="H2403" t="s">
        <v>100</v>
      </c>
      <c r="I2403" t="s">
        <v>38</v>
      </c>
      <c r="J2403" t="s">
        <v>101</v>
      </c>
      <c r="K2403">
        <v>29220</v>
      </c>
      <c r="L2403">
        <v>1979</v>
      </c>
      <c r="M2403" t="s">
        <v>39</v>
      </c>
      <c r="N2403">
        <v>5</v>
      </c>
      <c r="O2403">
        <v>92.498949042395793</v>
      </c>
      <c r="P2403">
        <v>17.2045366650555</v>
      </c>
      <c r="Q2403">
        <v>81.367417029436197</v>
      </c>
      <c r="R2403">
        <v>1.33930794475897E-5</v>
      </c>
      <c r="S2403">
        <v>5.0225070899821702</v>
      </c>
      <c r="T2403">
        <v>50.073583416422998</v>
      </c>
      <c r="U2403">
        <v>55.096103899484604</v>
      </c>
      <c r="V2403">
        <v>235451.148959835</v>
      </c>
      <c r="W2403">
        <v>21523.843057780101</v>
      </c>
      <c r="X2403">
        <v>1771.00355558107</v>
      </c>
      <c r="Y2403">
        <v>50.938010227824499</v>
      </c>
      <c r="Z2403">
        <v>0.147907895102806</v>
      </c>
      <c r="AA2403">
        <v>17537.602103190999</v>
      </c>
      <c r="AB2403">
        <v>456.82176599830098</v>
      </c>
      <c r="AC2403">
        <v>25.082029813398101</v>
      </c>
      <c r="AD2403">
        <v>515.93817400604701</v>
      </c>
      <c r="AE2403">
        <v>5547</v>
      </c>
      <c r="AF2403">
        <v>44974.098622685196</v>
      </c>
    </row>
    <row r="2404" spans="1:32" x14ac:dyDescent="0.25">
      <c r="A2404" t="s">
        <v>32</v>
      </c>
      <c r="B2404">
        <v>1</v>
      </c>
      <c r="C2404" t="s">
        <v>101</v>
      </c>
      <c r="D2404">
        <v>4</v>
      </c>
      <c r="E2404" t="s">
        <v>34</v>
      </c>
      <c r="F2404" t="s">
        <v>35</v>
      </c>
      <c r="G2404" t="s">
        <v>43</v>
      </c>
      <c r="H2404" t="s">
        <v>100</v>
      </c>
      <c r="I2404" t="s">
        <v>38</v>
      </c>
      <c r="J2404" t="s">
        <v>101</v>
      </c>
      <c r="K2404">
        <v>29586</v>
      </c>
      <c r="L2404">
        <v>1980</v>
      </c>
      <c r="M2404" t="s">
        <v>39</v>
      </c>
      <c r="N2404">
        <v>5</v>
      </c>
      <c r="O2404">
        <v>36.163449530227503</v>
      </c>
      <c r="P2404">
        <v>7.0844806189592298</v>
      </c>
      <c r="Q2404">
        <v>20.072174709435298</v>
      </c>
      <c r="R2404">
        <v>9.5939457299188497E-5</v>
      </c>
      <c r="S2404">
        <v>5.8124770203869103</v>
      </c>
      <c r="T2404">
        <v>43.160661904775502</v>
      </c>
      <c r="U2404">
        <v>48.973234864619698</v>
      </c>
      <c r="V2404">
        <v>234970.18363423299</v>
      </c>
      <c r="W2404">
        <v>21473.427912112202</v>
      </c>
      <c r="X2404">
        <v>1856.8986961703099</v>
      </c>
      <c r="Y2404">
        <v>50.276904890121997</v>
      </c>
      <c r="Z2404">
        <v>0.121130214962214</v>
      </c>
      <c r="AA2404">
        <v>19520.563461493199</v>
      </c>
      <c r="AB2404">
        <v>473.22588318231499</v>
      </c>
      <c r="AC2404">
        <v>18.6929267516213</v>
      </c>
      <c r="AD2404">
        <v>531.37531136016003</v>
      </c>
      <c r="AE2404">
        <v>5571</v>
      </c>
      <c r="AF2404">
        <v>44974.098634259302</v>
      </c>
    </row>
    <row r="2405" spans="1:32" x14ac:dyDescent="0.25">
      <c r="A2405" t="s">
        <v>32</v>
      </c>
      <c r="B2405">
        <v>1</v>
      </c>
      <c r="C2405" t="s">
        <v>101</v>
      </c>
      <c r="D2405">
        <v>4</v>
      </c>
      <c r="E2405" t="s">
        <v>34</v>
      </c>
      <c r="F2405" t="s">
        <v>35</v>
      </c>
      <c r="G2405" t="s">
        <v>43</v>
      </c>
      <c r="H2405" t="s">
        <v>100</v>
      </c>
      <c r="I2405" t="s">
        <v>38</v>
      </c>
      <c r="J2405" t="s">
        <v>101</v>
      </c>
      <c r="K2405">
        <v>29951</v>
      </c>
      <c r="L2405">
        <v>1981</v>
      </c>
      <c r="M2405" t="s">
        <v>39</v>
      </c>
      <c r="N2405">
        <v>5</v>
      </c>
      <c r="O2405">
        <v>58.461606190457502</v>
      </c>
      <c r="P2405">
        <v>11.347593188509901</v>
      </c>
      <c r="Q2405">
        <v>40.9194467830674</v>
      </c>
      <c r="R2405">
        <v>2.69337619704087E-5</v>
      </c>
      <c r="S2405">
        <v>3.6694369239482101</v>
      </c>
      <c r="T2405">
        <v>70.495626615600102</v>
      </c>
      <c r="U2405">
        <v>74.1650904733103</v>
      </c>
      <c r="V2405">
        <v>234169.66696968599</v>
      </c>
      <c r="W2405">
        <v>21428.6539183561</v>
      </c>
      <c r="X2405">
        <v>1758.4392936777499</v>
      </c>
      <c r="Y2405">
        <v>49.370529094168099</v>
      </c>
      <c r="Z2405">
        <v>0.15305604305924</v>
      </c>
      <c r="AA2405">
        <v>17110.575392937601</v>
      </c>
      <c r="AB2405">
        <v>430.72877632319199</v>
      </c>
      <c r="AC2405">
        <v>22.800724638060402</v>
      </c>
      <c r="AD2405">
        <v>489.88224429986298</v>
      </c>
      <c r="AE2405">
        <v>5547</v>
      </c>
      <c r="AF2405">
        <v>44974.098645833299</v>
      </c>
    </row>
    <row r="2406" spans="1:32" x14ac:dyDescent="0.25">
      <c r="A2406" t="s">
        <v>32</v>
      </c>
      <c r="B2406">
        <v>1</v>
      </c>
      <c r="C2406" t="s">
        <v>101</v>
      </c>
      <c r="D2406">
        <v>4</v>
      </c>
      <c r="E2406" t="s">
        <v>34</v>
      </c>
      <c r="F2406" t="s">
        <v>35</v>
      </c>
      <c r="G2406" t="s">
        <v>43</v>
      </c>
      <c r="H2406" t="s">
        <v>100</v>
      </c>
      <c r="I2406" t="s">
        <v>38</v>
      </c>
      <c r="J2406" t="s">
        <v>101</v>
      </c>
      <c r="K2406">
        <v>30316</v>
      </c>
      <c r="L2406">
        <v>1982</v>
      </c>
      <c r="M2406" t="s">
        <v>39</v>
      </c>
      <c r="N2406">
        <v>5</v>
      </c>
      <c r="O2406">
        <v>40.753547592982997</v>
      </c>
      <c r="P2406">
        <v>8.4511695841786008</v>
      </c>
      <c r="Q2406">
        <v>14.496606446374001</v>
      </c>
      <c r="R2406">
        <v>2.17077779625523E-6</v>
      </c>
      <c r="S2406">
        <v>5.2043851217369097</v>
      </c>
      <c r="T2406">
        <v>71.075454461123499</v>
      </c>
      <c r="U2406">
        <v>76.279841753638195</v>
      </c>
      <c r="V2406">
        <v>233620.35480112801</v>
      </c>
      <c r="W2406">
        <v>21378.542725372001</v>
      </c>
      <c r="X2406">
        <v>1838.2750252614801</v>
      </c>
      <c r="Y2406">
        <v>50.356841729208298</v>
      </c>
      <c r="Z2406">
        <v>0.144735677247575</v>
      </c>
      <c r="AA2406">
        <v>19132.237855814699</v>
      </c>
      <c r="AB2406">
        <v>477.47421827002802</v>
      </c>
      <c r="AC2406">
        <v>24.939217430361101</v>
      </c>
      <c r="AD2406">
        <v>529.32090165093302</v>
      </c>
      <c r="AE2406">
        <v>5547</v>
      </c>
      <c r="AF2406">
        <v>44974.098657407398</v>
      </c>
    </row>
    <row r="2407" spans="1:32" x14ac:dyDescent="0.25">
      <c r="A2407" t="s">
        <v>32</v>
      </c>
      <c r="B2407">
        <v>1</v>
      </c>
      <c r="C2407" t="s">
        <v>101</v>
      </c>
      <c r="D2407">
        <v>4</v>
      </c>
      <c r="E2407" t="s">
        <v>34</v>
      </c>
      <c r="F2407" t="s">
        <v>35</v>
      </c>
      <c r="G2407" t="s">
        <v>43</v>
      </c>
      <c r="H2407" t="s">
        <v>100</v>
      </c>
      <c r="I2407" t="s">
        <v>38</v>
      </c>
      <c r="J2407" t="s">
        <v>101</v>
      </c>
      <c r="K2407">
        <v>30681</v>
      </c>
      <c r="L2407">
        <v>1983</v>
      </c>
      <c r="M2407" t="s">
        <v>39</v>
      </c>
      <c r="N2407">
        <v>5</v>
      </c>
      <c r="O2407">
        <v>65.368751195425702</v>
      </c>
      <c r="P2407">
        <v>12.823980123023</v>
      </c>
      <c r="Q2407">
        <v>23.885881170964399</v>
      </c>
      <c r="R2407">
        <v>3.5194858351789799E-7</v>
      </c>
      <c r="S2407">
        <v>5.2583616127023696</v>
      </c>
      <c r="T2407">
        <v>95.361328642373905</v>
      </c>
      <c r="U2407">
        <v>100.61969060702501</v>
      </c>
      <c r="V2407">
        <v>233028.55433197599</v>
      </c>
      <c r="W2407">
        <v>21351.950706294101</v>
      </c>
      <c r="X2407">
        <v>1713.1555791770099</v>
      </c>
      <c r="Y2407">
        <v>48.463708479609402</v>
      </c>
      <c r="Z2407">
        <v>0.16263335973521301</v>
      </c>
      <c r="AA2407">
        <v>16202.429702808</v>
      </c>
      <c r="AB2407">
        <v>417.13375568214201</v>
      </c>
      <c r="AC2407">
        <v>21.546301388265899</v>
      </c>
      <c r="AD2407">
        <v>476.93767012320097</v>
      </c>
      <c r="AE2407">
        <v>5547</v>
      </c>
      <c r="AF2407">
        <v>44974.098668981504</v>
      </c>
    </row>
    <row r="2408" spans="1:32" x14ac:dyDescent="0.25">
      <c r="A2408" t="s">
        <v>32</v>
      </c>
      <c r="B2408">
        <v>1</v>
      </c>
      <c r="C2408" t="s">
        <v>101</v>
      </c>
      <c r="D2408">
        <v>4</v>
      </c>
      <c r="E2408" t="s">
        <v>34</v>
      </c>
      <c r="F2408" t="s">
        <v>35</v>
      </c>
      <c r="G2408" t="s">
        <v>43</v>
      </c>
      <c r="H2408" t="s">
        <v>100</v>
      </c>
      <c r="I2408" t="s">
        <v>38</v>
      </c>
      <c r="J2408" t="s">
        <v>101</v>
      </c>
      <c r="K2408">
        <v>31047</v>
      </c>
      <c r="L2408">
        <v>1984</v>
      </c>
      <c r="M2408" t="s">
        <v>39</v>
      </c>
      <c r="N2408">
        <v>5</v>
      </c>
      <c r="O2408">
        <v>30.098779961386999</v>
      </c>
      <c r="P2408">
        <v>6.33683294782257</v>
      </c>
      <c r="Q2408">
        <v>12.746687055264401</v>
      </c>
      <c r="R2408">
        <v>6.2412538555068602E-3</v>
      </c>
      <c r="S2408">
        <v>4.0469265399786396</v>
      </c>
      <c r="T2408">
        <v>84.396542931169506</v>
      </c>
      <c r="U2408">
        <v>88.449710725003698</v>
      </c>
      <c r="V2408">
        <v>232441.631193195</v>
      </c>
      <c r="W2408">
        <v>21288.337866751601</v>
      </c>
      <c r="X2408">
        <v>1878.66891658641</v>
      </c>
      <c r="Y2408">
        <v>52.822496626422499</v>
      </c>
      <c r="Z2408">
        <v>0.149129147965614</v>
      </c>
      <c r="AA2408">
        <v>19862.724259313702</v>
      </c>
      <c r="AB2408">
        <v>508.04459277619799</v>
      </c>
      <c r="AC2408">
        <v>25.495974922151799</v>
      </c>
      <c r="AD2408">
        <v>563.45101618609704</v>
      </c>
      <c r="AE2408">
        <v>5571</v>
      </c>
      <c r="AF2408">
        <v>44974.098680555602</v>
      </c>
    </row>
    <row r="2409" spans="1:32" x14ac:dyDescent="0.25">
      <c r="A2409" t="s">
        <v>32</v>
      </c>
      <c r="B2409">
        <v>1</v>
      </c>
      <c r="C2409" t="s">
        <v>101</v>
      </c>
      <c r="D2409">
        <v>4</v>
      </c>
      <c r="E2409" t="s">
        <v>34</v>
      </c>
      <c r="F2409" t="s">
        <v>35</v>
      </c>
      <c r="G2409" t="s">
        <v>43</v>
      </c>
      <c r="H2409" t="s">
        <v>100</v>
      </c>
      <c r="I2409" t="s">
        <v>38</v>
      </c>
      <c r="J2409" t="s">
        <v>101</v>
      </c>
      <c r="K2409">
        <v>31412</v>
      </c>
      <c r="L2409">
        <v>1985</v>
      </c>
      <c r="M2409" t="s">
        <v>39</v>
      </c>
      <c r="N2409">
        <v>5</v>
      </c>
      <c r="O2409">
        <v>36.806244733632298</v>
      </c>
      <c r="P2409">
        <v>7.3157563690319796</v>
      </c>
      <c r="Q2409">
        <v>29.3879466358994</v>
      </c>
      <c r="R2409">
        <v>2.4556782464867999E-4</v>
      </c>
      <c r="S2409">
        <v>3.6116647518712699</v>
      </c>
      <c r="T2409">
        <v>54.321754120018603</v>
      </c>
      <c r="U2409">
        <v>57.933664439714597</v>
      </c>
      <c r="V2409">
        <v>231893.05481146899</v>
      </c>
      <c r="W2409">
        <v>21207.343796367899</v>
      </c>
      <c r="X2409">
        <v>1903.81118996192</v>
      </c>
      <c r="Y2409">
        <v>51.456496808071897</v>
      </c>
      <c r="Z2409">
        <v>0.138708791400978</v>
      </c>
      <c r="AA2409">
        <v>20413.610621947199</v>
      </c>
      <c r="AB2409">
        <v>499.63509521927</v>
      </c>
      <c r="AC2409">
        <v>25.6165955169987</v>
      </c>
      <c r="AD2409">
        <v>556.10025761186296</v>
      </c>
      <c r="AE2409">
        <v>5547</v>
      </c>
      <c r="AF2409">
        <v>44974.098692129599</v>
      </c>
    </row>
    <row r="2410" spans="1:32" x14ac:dyDescent="0.25">
      <c r="A2410" t="s">
        <v>32</v>
      </c>
      <c r="B2410">
        <v>1</v>
      </c>
      <c r="C2410" t="s">
        <v>101</v>
      </c>
      <c r="D2410">
        <v>4</v>
      </c>
      <c r="E2410" t="s">
        <v>34</v>
      </c>
      <c r="F2410" t="s">
        <v>35</v>
      </c>
      <c r="G2410" t="s">
        <v>43</v>
      </c>
      <c r="H2410" t="s">
        <v>100</v>
      </c>
      <c r="I2410" t="s">
        <v>38</v>
      </c>
      <c r="J2410" t="s">
        <v>101</v>
      </c>
      <c r="K2410">
        <v>31777</v>
      </c>
      <c r="L2410">
        <v>1986</v>
      </c>
      <c r="M2410" t="s">
        <v>39</v>
      </c>
      <c r="N2410">
        <v>5</v>
      </c>
      <c r="O2410">
        <v>31.231281207171499</v>
      </c>
      <c r="P2410">
        <v>6.2377269784270499</v>
      </c>
      <c r="Q2410">
        <v>21.543760466126098</v>
      </c>
      <c r="R2410">
        <v>1.27021669604843E-8</v>
      </c>
      <c r="S2410">
        <v>15.648444863106601</v>
      </c>
      <c r="T2410">
        <v>61.832854737675603</v>
      </c>
      <c r="U2410">
        <v>77.481299613484296</v>
      </c>
      <c r="V2410">
        <v>231343.017857378</v>
      </c>
      <c r="W2410">
        <v>21173.555702840498</v>
      </c>
      <c r="X2410">
        <v>1854.0338021637299</v>
      </c>
      <c r="Y2410">
        <v>51.399301861122098</v>
      </c>
      <c r="Z2410">
        <v>0.13927634322030999</v>
      </c>
      <c r="AA2410">
        <v>19404.4822146029</v>
      </c>
      <c r="AB2410">
        <v>478.65204271909897</v>
      </c>
      <c r="AC2410">
        <v>26.068590965052501</v>
      </c>
      <c r="AD2410">
        <v>516.08557278833803</v>
      </c>
      <c r="AE2410">
        <v>5547</v>
      </c>
      <c r="AF2410">
        <v>44974.098703703698</v>
      </c>
    </row>
    <row r="2411" spans="1:32" x14ac:dyDescent="0.25">
      <c r="A2411" t="s">
        <v>32</v>
      </c>
      <c r="B2411">
        <v>1</v>
      </c>
      <c r="C2411" t="s">
        <v>101</v>
      </c>
      <c r="D2411">
        <v>4</v>
      </c>
      <c r="E2411" t="s">
        <v>34</v>
      </c>
      <c r="F2411" t="s">
        <v>35</v>
      </c>
      <c r="G2411" t="s">
        <v>43</v>
      </c>
      <c r="H2411" t="s">
        <v>100</v>
      </c>
      <c r="I2411" t="s">
        <v>38</v>
      </c>
      <c r="J2411" t="s">
        <v>101</v>
      </c>
      <c r="K2411">
        <v>32142</v>
      </c>
      <c r="L2411">
        <v>1987</v>
      </c>
      <c r="M2411" t="s">
        <v>39</v>
      </c>
      <c r="N2411">
        <v>5</v>
      </c>
      <c r="O2411">
        <v>52.0737634936783</v>
      </c>
      <c r="P2411">
        <v>10.4828461749872</v>
      </c>
      <c r="Q2411">
        <v>20.313633341494299</v>
      </c>
      <c r="R2411">
        <v>3.8562785333267001E-7</v>
      </c>
      <c r="S2411">
        <v>4.0403159154935002</v>
      </c>
      <c r="T2411">
        <v>62.077560059710301</v>
      </c>
      <c r="U2411">
        <v>66.117876360831602</v>
      </c>
      <c r="V2411">
        <v>230771.278808798</v>
      </c>
      <c r="W2411">
        <v>21113.498004439702</v>
      </c>
      <c r="X2411">
        <v>1793.6357104281999</v>
      </c>
      <c r="Y2411">
        <v>50.634205020685997</v>
      </c>
      <c r="Z2411">
        <v>0.15927638155235499</v>
      </c>
      <c r="AA2411">
        <v>17683.434155716201</v>
      </c>
      <c r="AB2411">
        <v>462.84850118603703</v>
      </c>
      <c r="AC2411">
        <v>25.834051691672201</v>
      </c>
      <c r="AD2411">
        <v>533.90517611873702</v>
      </c>
      <c r="AE2411">
        <v>5547</v>
      </c>
      <c r="AF2411">
        <v>44974.098715277803</v>
      </c>
    </row>
    <row r="2412" spans="1:32" x14ac:dyDescent="0.25">
      <c r="A2412" t="s">
        <v>32</v>
      </c>
      <c r="B2412">
        <v>1</v>
      </c>
      <c r="C2412" t="s">
        <v>101</v>
      </c>
      <c r="D2412">
        <v>4</v>
      </c>
      <c r="E2412" t="s">
        <v>34</v>
      </c>
      <c r="F2412" t="s">
        <v>35</v>
      </c>
      <c r="G2412" t="s">
        <v>43</v>
      </c>
      <c r="H2412" t="s">
        <v>100</v>
      </c>
      <c r="I2412" t="s">
        <v>38</v>
      </c>
      <c r="J2412" t="s">
        <v>101</v>
      </c>
      <c r="K2412">
        <v>32508</v>
      </c>
      <c r="L2412">
        <v>1988</v>
      </c>
      <c r="M2412" t="s">
        <v>39</v>
      </c>
      <c r="N2412">
        <v>5</v>
      </c>
      <c r="O2412">
        <v>51.651438662305402</v>
      </c>
      <c r="P2412">
        <v>10.1923542547928</v>
      </c>
      <c r="Q2412">
        <v>35.782693006652103</v>
      </c>
      <c r="R2412">
        <v>2.7761362162638699E-6</v>
      </c>
      <c r="S2412">
        <v>4.7388621677621003</v>
      </c>
      <c r="T2412">
        <v>64.1159130238687</v>
      </c>
      <c r="U2412">
        <v>68.854777967767006</v>
      </c>
      <c r="V2412">
        <v>230207.57060155401</v>
      </c>
      <c r="W2412">
        <v>21066.590239222402</v>
      </c>
      <c r="X2412">
        <v>1729.19071581864</v>
      </c>
      <c r="Y2412">
        <v>50.510015390831597</v>
      </c>
      <c r="Z2412">
        <v>0.15671790481276601</v>
      </c>
      <c r="AA2412">
        <v>16982.003349530802</v>
      </c>
      <c r="AB2412">
        <v>446.40747594984299</v>
      </c>
      <c r="AC2412">
        <v>25.7380208564736</v>
      </c>
      <c r="AD2412">
        <v>503.14319988430799</v>
      </c>
      <c r="AE2412">
        <v>5571</v>
      </c>
      <c r="AF2412">
        <v>44974.098726851902</v>
      </c>
    </row>
    <row r="2413" spans="1:32" x14ac:dyDescent="0.25">
      <c r="A2413" t="s">
        <v>32</v>
      </c>
      <c r="B2413">
        <v>1</v>
      </c>
      <c r="C2413" t="s">
        <v>101</v>
      </c>
      <c r="D2413">
        <v>4</v>
      </c>
      <c r="E2413" t="s">
        <v>34</v>
      </c>
      <c r="F2413" t="s">
        <v>35</v>
      </c>
      <c r="G2413" t="s">
        <v>43</v>
      </c>
      <c r="H2413" t="s">
        <v>100</v>
      </c>
      <c r="I2413" t="s">
        <v>38</v>
      </c>
      <c r="J2413" t="s">
        <v>101</v>
      </c>
      <c r="K2413">
        <v>32873</v>
      </c>
      <c r="L2413">
        <v>1989</v>
      </c>
      <c r="M2413" t="s">
        <v>39</v>
      </c>
      <c r="N2413">
        <v>5</v>
      </c>
      <c r="O2413">
        <v>46.185800946617398</v>
      </c>
      <c r="P2413">
        <v>8.9200071832215393</v>
      </c>
      <c r="Q2413">
        <v>26.986164909330299</v>
      </c>
      <c r="R2413">
        <v>9.0394245170492303E-7</v>
      </c>
      <c r="S2413">
        <v>4.9019165228736901</v>
      </c>
      <c r="T2413">
        <v>58.738690077057797</v>
      </c>
      <c r="U2413">
        <v>63.640607503873902</v>
      </c>
      <c r="V2413">
        <v>229685.21573814299</v>
      </c>
      <c r="W2413">
        <v>21013.257044092101</v>
      </c>
      <c r="X2413">
        <v>1828.1762660413301</v>
      </c>
      <c r="Y2413">
        <v>50.209338616107601</v>
      </c>
      <c r="Z2413">
        <v>0.13292544234029699</v>
      </c>
      <c r="AA2413">
        <v>18324.606131576002</v>
      </c>
      <c r="AB2413">
        <v>454.27167275392299</v>
      </c>
      <c r="AC2413">
        <v>20.859780780902199</v>
      </c>
      <c r="AD2413">
        <v>518.99667958431803</v>
      </c>
      <c r="AE2413">
        <v>5547</v>
      </c>
      <c r="AF2413">
        <v>44974.098738425899</v>
      </c>
    </row>
    <row r="2414" spans="1:32" x14ac:dyDescent="0.25">
      <c r="A2414" t="s">
        <v>32</v>
      </c>
      <c r="B2414">
        <v>1</v>
      </c>
      <c r="C2414" t="s">
        <v>101</v>
      </c>
      <c r="D2414">
        <v>4</v>
      </c>
      <c r="E2414" t="s">
        <v>34</v>
      </c>
      <c r="F2414" t="s">
        <v>35</v>
      </c>
      <c r="G2414" t="s">
        <v>43</v>
      </c>
      <c r="H2414" t="s">
        <v>100</v>
      </c>
      <c r="I2414" t="s">
        <v>38</v>
      </c>
      <c r="J2414" t="s">
        <v>101</v>
      </c>
      <c r="K2414">
        <v>33238</v>
      </c>
      <c r="L2414">
        <v>1990</v>
      </c>
      <c r="M2414" t="s">
        <v>39</v>
      </c>
      <c r="N2414">
        <v>5</v>
      </c>
      <c r="O2414">
        <v>72.204905802424804</v>
      </c>
      <c r="P2414">
        <v>13.877902099769299</v>
      </c>
      <c r="Q2414">
        <v>44.0304199594406</v>
      </c>
      <c r="R2414">
        <v>1.4517055485103501E-6</v>
      </c>
      <c r="S2414">
        <v>4.2334639144494401</v>
      </c>
      <c r="T2414">
        <v>78.140600419612497</v>
      </c>
      <c r="U2414">
        <v>82.374065785767499</v>
      </c>
      <c r="V2414">
        <v>229097.85404893701</v>
      </c>
      <c r="W2414">
        <v>20977.287045360801</v>
      </c>
      <c r="X2414">
        <v>1712.0427608505299</v>
      </c>
      <c r="Y2414">
        <v>48.404352484895</v>
      </c>
      <c r="Z2414">
        <v>0.15519335851699601</v>
      </c>
      <c r="AA2414">
        <v>16001.557074874099</v>
      </c>
      <c r="AB2414">
        <v>402.98080684519903</v>
      </c>
      <c r="AC2414">
        <v>21.285289505629901</v>
      </c>
      <c r="AD2414">
        <v>469.88682212525202</v>
      </c>
      <c r="AE2414">
        <v>5547</v>
      </c>
      <c r="AF2414">
        <v>44974.098749999997</v>
      </c>
    </row>
    <row r="2415" spans="1:32" x14ac:dyDescent="0.25">
      <c r="A2415" t="s">
        <v>32</v>
      </c>
      <c r="B2415">
        <v>1</v>
      </c>
      <c r="C2415" t="s">
        <v>101</v>
      </c>
      <c r="D2415">
        <v>4</v>
      </c>
      <c r="E2415" t="s">
        <v>34</v>
      </c>
      <c r="F2415" t="s">
        <v>35</v>
      </c>
      <c r="G2415" t="s">
        <v>43</v>
      </c>
      <c r="H2415" t="s">
        <v>100</v>
      </c>
      <c r="I2415" t="s">
        <v>38</v>
      </c>
      <c r="J2415" t="s">
        <v>101</v>
      </c>
      <c r="K2415">
        <v>33603</v>
      </c>
      <c r="L2415">
        <v>1991</v>
      </c>
      <c r="M2415" t="s">
        <v>39</v>
      </c>
      <c r="N2415">
        <v>5</v>
      </c>
      <c r="O2415">
        <v>30.219254951729901</v>
      </c>
      <c r="P2415">
        <v>6.2171539922905703</v>
      </c>
      <c r="Q2415">
        <v>31.3932786335142</v>
      </c>
      <c r="R2415">
        <v>9.972102072356069E-7</v>
      </c>
      <c r="S2415">
        <v>7.2003619346194299</v>
      </c>
      <c r="T2415">
        <v>50.285240816793703</v>
      </c>
      <c r="U2415">
        <v>57.485603748623397</v>
      </c>
      <c r="V2415">
        <v>228804.73764926699</v>
      </c>
      <c r="W2415">
        <v>20923.098398640101</v>
      </c>
      <c r="X2415">
        <v>1834.9804469907399</v>
      </c>
      <c r="Y2415">
        <v>51.877326015279003</v>
      </c>
      <c r="Z2415">
        <v>0.15412316084609701</v>
      </c>
      <c r="AA2415">
        <v>18731.1233907678</v>
      </c>
      <c r="AB2415">
        <v>487.18796576151402</v>
      </c>
      <c r="AC2415">
        <v>30.617326122244901</v>
      </c>
      <c r="AD2415">
        <v>527.01884785944503</v>
      </c>
      <c r="AE2415">
        <v>5547</v>
      </c>
      <c r="AF2415">
        <v>44974.098761574103</v>
      </c>
    </row>
    <row r="2416" spans="1:32" x14ac:dyDescent="0.25">
      <c r="A2416" t="s">
        <v>32</v>
      </c>
      <c r="B2416">
        <v>1</v>
      </c>
      <c r="C2416" t="s">
        <v>101</v>
      </c>
      <c r="D2416">
        <v>4</v>
      </c>
      <c r="E2416" t="s">
        <v>34</v>
      </c>
      <c r="F2416" t="s">
        <v>35</v>
      </c>
      <c r="G2416" t="s">
        <v>43</v>
      </c>
      <c r="H2416" t="s">
        <v>100</v>
      </c>
      <c r="I2416" t="s">
        <v>38</v>
      </c>
      <c r="J2416" t="s">
        <v>101</v>
      </c>
      <c r="K2416">
        <v>33969</v>
      </c>
      <c r="L2416">
        <v>1992</v>
      </c>
      <c r="M2416" t="s">
        <v>39</v>
      </c>
      <c r="N2416">
        <v>5</v>
      </c>
      <c r="O2416">
        <v>35.167628337892197</v>
      </c>
      <c r="P2416">
        <v>7.0213001736658898</v>
      </c>
      <c r="Q2416">
        <v>29.866225519829399</v>
      </c>
      <c r="R2416">
        <v>5.6880237667969295E-4</v>
      </c>
      <c r="S2416">
        <v>4.7777501591378897</v>
      </c>
      <c r="T2416">
        <v>58.420966638037299</v>
      </c>
      <c r="U2416">
        <v>63.199285599551899</v>
      </c>
      <c r="V2416">
        <v>228461.44091747899</v>
      </c>
      <c r="W2416">
        <v>20903.422720204198</v>
      </c>
      <c r="X2416">
        <v>1710.24305529557</v>
      </c>
      <c r="Y2416">
        <v>50.617549529162901</v>
      </c>
      <c r="Z2416">
        <v>0.159265507029488</v>
      </c>
      <c r="AA2416">
        <v>16602.898163961399</v>
      </c>
      <c r="AB2416">
        <v>436.90006201445402</v>
      </c>
      <c r="AC2416">
        <v>21.2809210831389</v>
      </c>
      <c r="AD2416">
        <v>496.09501865956901</v>
      </c>
      <c r="AE2416">
        <v>5571</v>
      </c>
      <c r="AF2416">
        <v>44974.098773148202</v>
      </c>
    </row>
    <row r="2417" spans="1:32" x14ac:dyDescent="0.25">
      <c r="A2417" t="s">
        <v>32</v>
      </c>
      <c r="B2417">
        <v>1</v>
      </c>
      <c r="C2417" t="s">
        <v>101</v>
      </c>
      <c r="D2417">
        <v>4</v>
      </c>
      <c r="E2417" t="s">
        <v>34</v>
      </c>
      <c r="F2417" t="s">
        <v>35</v>
      </c>
      <c r="G2417" t="s">
        <v>43</v>
      </c>
      <c r="H2417" t="s">
        <v>100</v>
      </c>
      <c r="I2417" t="s">
        <v>38</v>
      </c>
      <c r="J2417" t="s">
        <v>101</v>
      </c>
      <c r="K2417">
        <v>34334</v>
      </c>
      <c r="L2417">
        <v>1993</v>
      </c>
      <c r="M2417" t="s">
        <v>39</v>
      </c>
      <c r="N2417">
        <v>5</v>
      </c>
      <c r="O2417">
        <v>28.834753408858202</v>
      </c>
      <c r="P2417">
        <v>6.1677647953026904</v>
      </c>
      <c r="Q2417">
        <v>13.030913261446599</v>
      </c>
      <c r="R2417">
        <v>2.7076833220360302E-7</v>
      </c>
      <c r="S2417">
        <v>5.2551153266839199</v>
      </c>
      <c r="T2417">
        <v>65.214936592332407</v>
      </c>
      <c r="U2417">
        <v>70.470052189784596</v>
      </c>
      <c r="V2417">
        <v>228117.48177348499</v>
      </c>
      <c r="W2417">
        <v>20877.871678304</v>
      </c>
      <c r="X2417">
        <v>1807.9773552404399</v>
      </c>
      <c r="Y2417">
        <v>51.066043733751201</v>
      </c>
      <c r="Z2417">
        <v>0.158798568929893</v>
      </c>
      <c r="AA2417">
        <v>17954.916182031498</v>
      </c>
      <c r="AB2417">
        <v>465.49122344851099</v>
      </c>
      <c r="AC2417">
        <v>25.764891367998501</v>
      </c>
      <c r="AD2417">
        <v>517.163634406097</v>
      </c>
      <c r="AE2417">
        <v>5547</v>
      </c>
      <c r="AF2417">
        <v>44974.098784722199</v>
      </c>
    </row>
    <row r="2418" spans="1:32" x14ac:dyDescent="0.25">
      <c r="A2418" t="s">
        <v>32</v>
      </c>
      <c r="B2418">
        <v>1</v>
      </c>
      <c r="C2418" t="s">
        <v>101</v>
      </c>
      <c r="D2418">
        <v>4</v>
      </c>
      <c r="E2418" t="s">
        <v>34</v>
      </c>
      <c r="F2418" t="s">
        <v>35</v>
      </c>
      <c r="G2418" t="s">
        <v>43</v>
      </c>
      <c r="H2418" t="s">
        <v>100</v>
      </c>
      <c r="I2418" t="s">
        <v>38</v>
      </c>
      <c r="J2418" t="s">
        <v>101</v>
      </c>
      <c r="K2418">
        <v>34699</v>
      </c>
      <c r="L2418">
        <v>1994</v>
      </c>
      <c r="M2418" t="s">
        <v>39</v>
      </c>
      <c r="N2418">
        <v>5</v>
      </c>
      <c r="O2418">
        <v>80.2326305396967</v>
      </c>
      <c r="P2418">
        <v>15.318431661572999</v>
      </c>
      <c r="Q2418">
        <v>73.575835374891696</v>
      </c>
      <c r="R2418">
        <v>4.0911919004638699E-7</v>
      </c>
      <c r="S2418">
        <v>7.1764868993884097</v>
      </c>
      <c r="T2418">
        <v>70.787721765372297</v>
      </c>
      <c r="U2418">
        <v>77.9642090738799</v>
      </c>
      <c r="V2418">
        <v>227480.211653056</v>
      </c>
      <c r="W2418">
        <v>20828.341477965801</v>
      </c>
      <c r="X2418">
        <v>1582.5985573074099</v>
      </c>
      <c r="Y2418">
        <v>46.517866112222102</v>
      </c>
      <c r="Z2418">
        <v>0.16283091092412399</v>
      </c>
      <c r="AA2418">
        <v>13848.023815816699</v>
      </c>
      <c r="AB2418">
        <v>368.35192923069002</v>
      </c>
      <c r="AC2418">
        <v>19.912384548390101</v>
      </c>
      <c r="AD2418">
        <v>430.81913060935602</v>
      </c>
      <c r="AE2418">
        <v>5547</v>
      </c>
      <c r="AF2418">
        <v>44974.098796296297</v>
      </c>
    </row>
    <row r="2419" spans="1:32" x14ac:dyDescent="0.25">
      <c r="A2419" t="s">
        <v>32</v>
      </c>
      <c r="B2419">
        <v>1</v>
      </c>
      <c r="C2419" t="s">
        <v>101</v>
      </c>
      <c r="D2419">
        <v>4</v>
      </c>
      <c r="E2419" t="s">
        <v>34</v>
      </c>
      <c r="F2419" t="s">
        <v>35</v>
      </c>
      <c r="G2419" t="s">
        <v>43</v>
      </c>
      <c r="H2419" t="s">
        <v>100</v>
      </c>
      <c r="I2419" t="s">
        <v>38</v>
      </c>
      <c r="J2419" t="s">
        <v>101</v>
      </c>
      <c r="K2419">
        <v>35064</v>
      </c>
      <c r="L2419">
        <v>1995</v>
      </c>
      <c r="M2419" t="s">
        <v>39</v>
      </c>
      <c r="N2419">
        <v>5</v>
      </c>
      <c r="O2419">
        <v>66.586721145558698</v>
      </c>
      <c r="P2419">
        <v>12.6765554219508</v>
      </c>
      <c r="Q2419">
        <v>74.518974421837399</v>
      </c>
      <c r="R2419">
        <v>4.5815363937597799E-4</v>
      </c>
      <c r="S2419">
        <v>4.8806940200673097</v>
      </c>
      <c r="T2419">
        <v>58.289904312310497</v>
      </c>
      <c r="U2419">
        <v>63.1710564860172</v>
      </c>
      <c r="V2419">
        <v>227035.86109110501</v>
      </c>
      <c r="W2419">
        <v>20775.751799044399</v>
      </c>
      <c r="X2419">
        <v>1698.1503628662799</v>
      </c>
      <c r="Y2419">
        <v>48.216021581422702</v>
      </c>
      <c r="Z2419">
        <v>0.15583963288580399</v>
      </c>
      <c r="AA2419">
        <v>15923.200531501499</v>
      </c>
      <c r="AB2419">
        <v>406.51739599573898</v>
      </c>
      <c r="AC2419">
        <v>27.418743215497599</v>
      </c>
      <c r="AD2419">
        <v>464.95709155706498</v>
      </c>
      <c r="AE2419">
        <v>5547</v>
      </c>
      <c r="AF2419">
        <v>44974.098807870403</v>
      </c>
    </row>
    <row r="2420" spans="1:32" x14ac:dyDescent="0.25">
      <c r="A2420" t="s">
        <v>32</v>
      </c>
      <c r="B2420">
        <v>1</v>
      </c>
      <c r="C2420" t="s">
        <v>101</v>
      </c>
      <c r="D2420">
        <v>4</v>
      </c>
      <c r="E2420" t="s">
        <v>34</v>
      </c>
      <c r="F2420" t="s">
        <v>35</v>
      </c>
      <c r="G2420" t="s">
        <v>43</v>
      </c>
      <c r="H2420" t="s">
        <v>100</v>
      </c>
      <c r="I2420" t="s">
        <v>38</v>
      </c>
      <c r="J2420" t="s">
        <v>101</v>
      </c>
      <c r="K2420">
        <v>35430</v>
      </c>
      <c r="L2420">
        <v>1996</v>
      </c>
      <c r="M2420" t="s">
        <v>39</v>
      </c>
      <c r="N2420">
        <v>5</v>
      </c>
      <c r="O2420">
        <v>46.860940403290201</v>
      </c>
      <c r="P2420">
        <v>9.0152898862292403</v>
      </c>
      <c r="Q2420">
        <v>41.478853390521898</v>
      </c>
      <c r="R2420">
        <v>9.2090445068611798E-6</v>
      </c>
      <c r="S2420">
        <v>4.60161214437389</v>
      </c>
      <c r="T2420">
        <v>40.351197114407903</v>
      </c>
      <c r="U2420">
        <v>44.952818467826297</v>
      </c>
      <c r="V2420">
        <v>226719.62745996399</v>
      </c>
      <c r="W2420">
        <v>20725.974447003398</v>
      </c>
      <c r="X2420">
        <v>1801.80172288585</v>
      </c>
      <c r="Y2420">
        <v>49.880734438946597</v>
      </c>
      <c r="Z2420">
        <v>0.123397123258653</v>
      </c>
      <c r="AA2420">
        <v>18033.204055061</v>
      </c>
      <c r="AB2420">
        <v>438.81554763167901</v>
      </c>
      <c r="AC2420">
        <v>19.1785166692143</v>
      </c>
      <c r="AD2420">
        <v>503.50895276204</v>
      </c>
      <c r="AE2420">
        <v>5571</v>
      </c>
      <c r="AF2420">
        <v>44974.0988194444</v>
      </c>
    </row>
    <row r="2421" spans="1:32" x14ac:dyDescent="0.25">
      <c r="A2421" t="s">
        <v>32</v>
      </c>
      <c r="B2421">
        <v>1</v>
      </c>
      <c r="C2421" t="s">
        <v>101</v>
      </c>
      <c r="D2421">
        <v>4</v>
      </c>
      <c r="E2421" t="s">
        <v>34</v>
      </c>
      <c r="F2421" t="s">
        <v>35</v>
      </c>
      <c r="G2421" t="s">
        <v>43</v>
      </c>
      <c r="H2421" t="s">
        <v>100</v>
      </c>
      <c r="I2421" t="s">
        <v>38</v>
      </c>
      <c r="J2421" t="s">
        <v>101</v>
      </c>
      <c r="K2421">
        <v>35795</v>
      </c>
      <c r="L2421">
        <v>1997</v>
      </c>
      <c r="M2421" t="s">
        <v>39</v>
      </c>
      <c r="N2421">
        <v>5</v>
      </c>
      <c r="O2421">
        <v>35.826118595407998</v>
      </c>
      <c r="P2421">
        <v>7.3784784249377804</v>
      </c>
      <c r="Q2421">
        <v>9.5401867223361094</v>
      </c>
      <c r="R2421">
        <v>2.3303465239899802E-6</v>
      </c>
      <c r="S2421">
        <v>3.8866900647310398</v>
      </c>
      <c r="T2421">
        <v>46.309014505112501</v>
      </c>
      <c r="U2421">
        <v>50.195706900190103</v>
      </c>
      <c r="V2421">
        <v>226367.73900990101</v>
      </c>
      <c r="W2421">
        <v>20700.566162471499</v>
      </c>
      <c r="X2421">
        <v>1820.1095568221599</v>
      </c>
      <c r="Y2421">
        <v>50.474140276133298</v>
      </c>
      <c r="Z2421">
        <v>0.14679984603020901</v>
      </c>
      <c r="AA2421">
        <v>18372.9476052379</v>
      </c>
      <c r="AB2421">
        <v>464.90167800684497</v>
      </c>
      <c r="AC2421">
        <v>22.9884138810216</v>
      </c>
      <c r="AD2421">
        <v>521.43782798797395</v>
      </c>
      <c r="AE2421">
        <v>5547</v>
      </c>
      <c r="AF2421">
        <v>44974.098831018498</v>
      </c>
    </row>
    <row r="2422" spans="1:32" x14ac:dyDescent="0.25">
      <c r="A2422" t="s">
        <v>32</v>
      </c>
      <c r="B2422">
        <v>1</v>
      </c>
      <c r="C2422" t="s">
        <v>101</v>
      </c>
      <c r="D2422">
        <v>4</v>
      </c>
      <c r="E2422" t="s">
        <v>34</v>
      </c>
      <c r="F2422" t="s">
        <v>35</v>
      </c>
      <c r="G2422" t="s">
        <v>43</v>
      </c>
      <c r="H2422" t="s">
        <v>100</v>
      </c>
      <c r="I2422" t="s">
        <v>38</v>
      </c>
      <c r="J2422" t="s">
        <v>101</v>
      </c>
      <c r="K2422">
        <v>36160</v>
      </c>
      <c r="L2422">
        <v>1998</v>
      </c>
      <c r="M2422" t="s">
        <v>39</v>
      </c>
      <c r="N2422">
        <v>5</v>
      </c>
      <c r="O2422">
        <v>60.900132295736398</v>
      </c>
      <c r="P2422">
        <v>11.8396674556453</v>
      </c>
      <c r="Q2422">
        <v>47.472655453326503</v>
      </c>
      <c r="R2422">
        <v>3.3292859740165999E-6</v>
      </c>
      <c r="S2422">
        <v>4.3105122980231396</v>
      </c>
      <c r="T2422">
        <v>81.060807626961605</v>
      </c>
      <c r="U2422">
        <v>85.371323254270706</v>
      </c>
      <c r="V2422">
        <v>225786.44579370599</v>
      </c>
      <c r="W2422">
        <v>20683.8622608603</v>
      </c>
      <c r="X2422">
        <v>1712.1256634157</v>
      </c>
      <c r="Y2422">
        <v>47.555762849837102</v>
      </c>
      <c r="Z2422">
        <v>0.16389343847388599</v>
      </c>
      <c r="AA2422">
        <v>15795.5281300407</v>
      </c>
      <c r="AB2422">
        <v>395.05067920648298</v>
      </c>
      <c r="AC2422">
        <v>27.774837707133099</v>
      </c>
      <c r="AD2422">
        <v>458.64531652134502</v>
      </c>
      <c r="AE2422">
        <v>5547</v>
      </c>
      <c r="AF2422">
        <v>44974.098831018498</v>
      </c>
    </row>
    <row r="2423" spans="1:32" x14ac:dyDescent="0.25">
      <c r="A2423" t="s">
        <v>32</v>
      </c>
      <c r="B2423">
        <v>1</v>
      </c>
      <c r="C2423" t="s">
        <v>101</v>
      </c>
      <c r="D2423">
        <v>4</v>
      </c>
      <c r="E2423" t="s">
        <v>34</v>
      </c>
      <c r="F2423" t="s">
        <v>35</v>
      </c>
      <c r="G2423" t="s">
        <v>43</v>
      </c>
      <c r="H2423" t="s">
        <v>100</v>
      </c>
      <c r="I2423" t="s">
        <v>38</v>
      </c>
      <c r="J2423" t="s">
        <v>101</v>
      </c>
      <c r="K2423">
        <v>36525</v>
      </c>
      <c r="L2423">
        <v>1999</v>
      </c>
      <c r="M2423" t="s">
        <v>39</v>
      </c>
      <c r="N2423">
        <v>5</v>
      </c>
      <c r="O2423">
        <v>61.151096994634401</v>
      </c>
      <c r="P2423">
        <v>12.1058903939148</v>
      </c>
      <c r="Q2423">
        <v>30.1002553121087</v>
      </c>
      <c r="R2423">
        <v>2.7443698614913699E-5</v>
      </c>
      <c r="S2423">
        <v>4.9318751424557501</v>
      </c>
      <c r="T2423">
        <v>149.61877904532801</v>
      </c>
      <c r="U2423">
        <v>154.55068163148201</v>
      </c>
      <c r="V2423">
        <v>225180.205005403</v>
      </c>
      <c r="W2423">
        <v>20695.686002938299</v>
      </c>
      <c r="X2423">
        <v>1653.22614827353</v>
      </c>
      <c r="Y2423">
        <v>46.339316204005499</v>
      </c>
      <c r="Z2423">
        <v>0.18132982124751701</v>
      </c>
      <c r="AA2423">
        <v>14862.570637925901</v>
      </c>
      <c r="AB2423">
        <v>382.62012477382899</v>
      </c>
      <c r="AC2423">
        <v>26.887101214808801</v>
      </c>
      <c r="AD2423">
        <v>444.86636535088797</v>
      </c>
      <c r="AE2423">
        <v>5547</v>
      </c>
      <c r="AF2423">
        <v>44974.098842592597</v>
      </c>
    </row>
    <row r="2424" spans="1:32" x14ac:dyDescent="0.25">
      <c r="A2424" t="s">
        <v>32</v>
      </c>
      <c r="B2424">
        <v>1</v>
      </c>
      <c r="C2424" t="s">
        <v>101</v>
      </c>
      <c r="D2424">
        <v>4</v>
      </c>
      <c r="E2424" t="s">
        <v>34</v>
      </c>
      <c r="F2424" t="s">
        <v>35</v>
      </c>
      <c r="G2424" t="s">
        <v>43</v>
      </c>
      <c r="H2424" t="s">
        <v>100</v>
      </c>
      <c r="I2424" t="s">
        <v>38</v>
      </c>
      <c r="J2424" t="s">
        <v>101</v>
      </c>
      <c r="K2424">
        <v>36891</v>
      </c>
      <c r="L2424">
        <v>2000</v>
      </c>
      <c r="M2424" t="s">
        <v>39</v>
      </c>
      <c r="N2424">
        <v>5</v>
      </c>
      <c r="O2424">
        <v>85.706842222509593</v>
      </c>
      <c r="P2424">
        <v>16.670957312692298</v>
      </c>
      <c r="Q2424">
        <v>53.508795501049498</v>
      </c>
      <c r="R2424">
        <v>2.7169026698815699E-8</v>
      </c>
      <c r="S2424">
        <v>4.9660640053317202</v>
      </c>
      <c r="T2424">
        <v>139.02883048165799</v>
      </c>
      <c r="U2424">
        <v>143.994894514159</v>
      </c>
      <c r="V2424">
        <v>224803.36694645099</v>
      </c>
      <c r="W2424">
        <v>20649.505408810899</v>
      </c>
      <c r="X2424">
        <v>1645.2425129303499</v>
      </c>
      <c r="Y2424">
        <v>47.196274889225002</v>
      </c>
      <c r="Z2424">
        <v>0.16377127829326299</v>
      </c>
      <c r="AA2424">
        <v>15172.712011785099</v>
      </c>
      <c r="AB2424">
        <v>390.113284823745</v>
      </c>
      <c r="AC2424">
        <v>20.2154072376062</v>
      </c>
      <c r="AD2424">
        <v>450.94689164296602</v>
      </c>
      <c r="AE2424">
        <v>5571</v>
      </c>
      <c r="AF2424">
        <v>44974.098854166703</v>
      </c>
    </row>
    <row r="2425" spans="1:32" x14ac:dyDescent="0.25">
      <c r="A2425" t="s">
        <v>32</v>
      </c>
      <c r="B2425">
        <v>1</v>
      </c>
      <c r="C2425" t="s">
        <v>101</v>
      </c>
      <c r="D2425">
        <v>4</v>
      </c>
      <c r="E2425" t="s">
        <v>34</v>
      </c>
      <c r="F2425" t="s">
        <v>35</v>
      </c>
      <c r="G2425" t="s">
        <v>43</v>
      </c>
      <c r="H2425" t="s">
        <v>100</v>
      </c>
      <c r="I2425" t="s">
        <v>38</v>
      </c>
      <c r="J2425" t="s">
        <v>101</v>
      </c>
      <c r="K2425">
        <v>37256</v>
      </c>
      <c r="L2425">
        <v>2001</v>
      </c>
      <c r="M2425" t="s">
        <v>39</v>
      </c>
      <c r="N2425">
        <v>5</v>
      </c>
      <c r="O2425">
        <v>79.312449168567596</v>
      </c>
      <c r="P2425">
        <v>15.199339675052199</v>
      </c>
      <c r="Q2425">
        <v>41.646259624028701</v>
      </c>
      <c r="R2425">
        <v>2.6957927709365698E-4</v>
      </c>
      <c r="S2425">
        <v>4.3563264990394996</v>
      </c>
      <c r="T2425">
        <v>75.436036751471306</v>
      </c>
      <c r="U2425">
        <v>79.792632829787806</v>
      </c>
      <c r="V2425">
        <v>224467.99209078201</v>
      </c>
      <c r="W2425">
        <v>20555.313983274598</v>
      </c>
      <c r="X2425">
        <v>1804.67655158811</v>
      </c>
      <c r="Y2425">
        <v>50.079743540561097</v>
      </c>
      <c r="Z2425">
        <v>0.145383026562979</v>
      </c>
      <c r="AA2425">
        <v>18163.560948727601</v>
      </c>
      <c r="AB2425">
        <v>462.03843497250602</v>
      </c>
      <c r="AC2425">
        <v>22.1305523486464</v>
      </c>
      <c r="AD2425">
        <v>520.60033733669695</v>
      </c>
      <c r="AE2425">
        <v>5547</v>
      </c>
      <c r="AF2425">
        <v>44974.0988657407</v>
      </c>
    </row>
    <row r="2426" spans="1:32" x14ac:dyDescent="0.25">
      <c r="A2426" t="s">
        <v>32</v>
      </c>
      <c r="B2426">
        <v>1</v>
      </c>
      <c r="C2426" t="s">
        <v>101</v>
      </c>
      <c r="D2426">
        <v>4</v>
      </c>
      <c r="E2426" t="s">
        <v>34</v>
      </c>
      <c r="F2426" t="s">
        <v>35</v>
      </c>
      <c r="G2426" t="s">
        <v>43</v>
      </c>
      <c r="H2426" t="s">
        <v>100</v>
      </c>
      <c r="I2426" t="s">
        <v>38</v>
      </c>
      <c r="J2426" t="s">
        <v>101</v>
      </c>
      <c r="K2426">
        <v>37621</v>
      </c>
      <c r="L2426">
        <v>2002</v>
      </c>
      <c r="M2426" t="s">
        <v>39</v>
      </c>
      <c r="N2426">
        <v>5</v>
      </c>
      <c r="O2426">
        <v>24.623154529009</v>
      </c>
      <c r="P2426">
        <v>5.2673895769383403</v>
      </c>
      <c r="Q2426">
        <v>20.3495478981201</v>
      </c>
      <c r="R2426">
        <v>1.7858854057356901E-4</v>
      </c>
      <c r="S2426">
        <v>4.16157221838262</v>
      </c>
      <c r="T2426">
        <v>52.575017095480597</v>
      </c>
      <c r="U2426">
        <v>56.736767902403798</v>
      </c>
      <c r="V2426">
        <v>224192.850604343</v>
      </c>
      <c r="W2426">
        <v>20507.153417727899</v>
      </c>
      <c r="X2426">
        <v>1865.5359445025799</v>
      </c>
      <c r="Y2426">
        <v>50.618028577003599</v>
      </c>
      <c r="Z2426">
        <v>0.12630039412958899</v>
      </c>
      <c r="AA2426">
        <v>19168.884779929602</v>
      </c>
      <c r="AB2426">
        <v>475.21644608783703</v>
      </c>
      <c r="AC2426">
        <v>19.593510261901599</v>
      </c>
      <c r="AD2426">
        <v>540.51724341354497</v>
      </c>
      <c r="AE2426">
        <v>5547</v>
      </c>
      <c r="AF2426">
        <v>44974.098877314798</v>
      </c>
    </row>
    <row r="2427" spans="1:32" x14ac:dyDescent="0.25">
      <c r="A2427" t="s">
        <v>32</v>
      </c>
      <c r="B2427">
        <v>1</v>
      </c>
      <c r="C2427" t="s">
        <v>101</v>
      </c>
      <c r="D2427">
        <v>4</v>
      </c>
      <c r="E2427" t="s">
        <v>34</v>
      </c>
      <c r="F2427" t="s">
        <v>35</v>
      </c>
      <c r="G2427" t="s">
        <v>43</v>
      </c>
      <c r="H2427" t="s">
        <v>100</v>
      </c>
      <c r="I2427" t="s">
        <v>38</v>
      </c>
      <c r="J2427" t="s">
        <v>101</v>
      </c>
      <c r="K2427">
        <v>37986</v>
      </c>
      <c r="L2427">
        <v>2003</v>
      </c>
      <c r="M2427" t="s">
        <v>39</v>
      </c>
      <c r="N2427">
        <v>5</v>
      </c>
      <c r="O2427">
        <v>27.8896640544809</v>
      </c>
      <c r="P2427">
        <v>5.7506140572450102</v>
      </c>
      <c r="Q2427">
        <v>14.8670513504801</v>
      </c>
      <c r="R2427">
        <v>1.3065556443085601E-4</v>
      </c>
      <c r="S2427">
        <v>4.5938404225206</v>
      </c>
      <c r="T2427">
        <v>44.977554235303899</v>
      </c>
      <c r="U2427">
        <v>49.571525313389003</v>
      </c>
      <c r="V2427">
        <v>223901.475937104</v>
      </c>
      <c r="W2427">
        <v>20475.516131031902</v>
      </c>
      <c r="X2427">
        <v>1856.48144759354</v>
      </c>
      <c r="Y2427">
        <v>50.892099521199498</v>
      </c>
      <c r="Z2427">
        <v>0.14514927965792501</v>
      </c>
      <c r="AA2427">
        <v>19211.794726283199</v>
      </c>
      <c r="AB2427">
        <v>478.01533314881101</v>
      </c>
      <c r="AC2427">
        <v>27.6665862804971</v>
      </c>
      <c r="AD2427">
        <v>531.24846082055399</v>
      </c>
      <c r="AE2427">
        <v>5547</v>
      </c>
      <c r="AF2427">
        <v>44974.098888888897</v>
      </c>
    </row>
    <row r="2428" spans="1:32" x14ac:dyDescent="0.25">
      <c r="A2428" t="s">
        <v>32</v>
      </c>
      <c r="B2428">
        <v>1</v>
      </c>
      <c r="C2428" t="s">
        <v>101</v>
      </c>
      <c r="D2428">
        <v>4</v>
      </c>
      <c r="E2428" t="s">
        <v>34</v>
      </c>
      <c r="F2428" t="s">
        <v>35</v>
      </c>
      <c r="G2428" t="s">
        <v>43</v>
      </c>
      <c r="H2428" t="s">
        <v>100</v>
      </c>
      <c r="I2428" t="s">
        <v>38</v>
      </c>
      <c r="J2428" t="s">
        <v>101</v>
      </c>
      <c r="K2428">
        <v>38352</v>
      </c>
      <c r="L2428">
        <v>2004</v>
      </c>
      <c r="M2428" t="s">
        <v>39</v>
      </c>
      <c r="N2428">
        <v>5</v>
      </c>
      <c r="O2428">
        <v>26.752293775271401</v>
      </c>
      <c r="P2428">
        <v>5.3309444910955799</v>
      </c>
      <c r="Q2428">
        <v>15.196645311590901</v>
      </c>
      <c r="R2428">
        <v>4.1602087367546302E-5</v>
      </c>
      <c r="S2428">
        <v>5.5909345755965196</v>
      </c>
      <c r="T2428">
        <v>36.678170713768701</v>
      </c>
      <c r="U2428">
        <v>42.2691468914526</v>
      </c>
      <c r="V2428">
        <v>223716.40240037101</v>
      </c>
      <c r="W2428">
        <v>20450.872917199798</v>
      </c>
      <c r="X2428">
        <v>1842.9224764855601</v>
      </c>
      <c r="Y2428">
        <v>49.004383827245903</v>
      </c>
      <c r="Z2428">
        <v>0.115021794493137</v>
      </c>
      <c r="AA2428">
        <v>19064.4843628915</v>
      </c>
      <c r="AB2428">
        <v>458.14201288999499</v>
      </c>
      <c r="AC2428">
        <v>17.509021949818401</v>
      </c>
      <c r="AD2428">
        <v>518.160891411791</v>
      </c>
      <c r="AE2428">
        <v>5571</v>
      </c>
      <c r="AF2428">
        <v>44974.098900463003</v>
      </c>
    </row>
    <row r="2429" spans="1:32" x14ac:dyDescent="0.25">
      <c r="A2429" t="s">
        <v>32</v>
      </c>
      <c r="B2429">
        <v>1</v>
      </c>
      <c r="C2429" t="s">
        <v>101</v>
      </c>
      <c r="D2429">
        <v>4</v>
      </c>
      <c r="E2429" t="s">
        <v>34</v>
      </c>
      <c r="F2429" t="s">
        <v>35</v>
      </c>
      <c r="G2429" t="s">
        <v>43</v>
      </c>
      <c r="H2429" t="s">
        <v>100</v>
      </c>
      <c r="I2429" t="s">
        <v>38</v>
      </c>
      <c r="J2429" t="s">
        <v>101</v>
      </c>
      <c r="K2429">
        <v>38717</v>
      </c>
      <c r="L2429">
        <v>2005</v>
      </c>
      <c r="M2429" t="s">
        <v>39</v>
      </c>
      <c r="N2429">
        <v>5</v>
      </c>
      <c r="O2429">
        <v>53.299292611494799</v>
      </c>
      <c r="P2429">
        <v>10.448956765277</v>
      </c>
      <c r="Q2429">
        <v>29.085468660257298</v>
      </c>
      <c r="R2429">
        <v>2.3945092595862699E-4</v>
      </c>
      <c r="S2429">
        <v>4.1932765724453498</v>
      </c>
      <c r="T2429">
        <v>57.644507137249803</v>
      </c>
      <c r="U2429">
        <v>61.838023160621098</v>
      </c>
      <c r="V2429">
        <v>223212.312092951</v>
      </c>
      <c r="W2429">
        <v>20427.9347163721</v>
      </c>
      <c r="X2429">
        <v>1729.7768113208499</v>
      </c>
      <c r="Y2429">
        <v>49.8029506974326</v>
      </c>
      <c r="Z2429">
        <v>0.181306287137633</v>
      </c>
      <c r="AA2429">
        <v>16451.390559332001</v>
      </c>
      <c r="AB2429">
        <v>425.756393984851</v>
      </c>
      <c r="AC2429">
        <v>25.905657883371902</v>
      </c>
      <c r="AD2429">
        <v>485.47131271961803</v>
      </c>
      <c r="AE2429">
        <v>5547</v>
      </c>
      <c r="AF2429">
        <v>44974.098912037</v>
      </c>
    </row>
    <row r="2430" spans="1:32" x14ac:dyDescent="0.25">
      <c r="A2430" t="s">
        <v>32</v>
      </c>
      <c r="B2430">
        <v>1</v>
      </c>
      <c r="C2430" t="s">
        <v>101</v>
      </c>
      <c r="D2430">
        <v>4</v>
      </c>
      <c r="E2430" t="s">
        <v>34</v>
      </c>
      <c r="F2430" t="s">
        <v>35</v>
      </c>
      <c r="G2430" t="s">
        <v>43</v>
      </c>
      <c r="H2430" t="s">
        <v>100</v>
      </c>
      <c r="I2430" t="s">
        <v>38</v>
      </c>
      <c r="J2430" t="s">
        <v>101</v>
      </c>
      <c r="K2430">
        <v>39082</v>
      </c>
      <c r="L2430">
        <v>2006</v>
      </c>
      <c r="M2430" t="s">
        <v>39</v>
      </c>
      <c r="N2430">
        <v>5</v>
      </c>
      <c r="O2430">
        <v>46.2218952985437</v>
      </c>
      <c r="P2430">
        <v>9.1569196031003806</v>
      </c>
      <c r="Q2430">
        <v>25.5709472911376</v>
      </c>
      <c r="R2430">
        <v>1.2588336919437999E-6</v>
      </c>
      <c r="S2430">
        <v>5.1098156059852204</v>
      </c>
      <c r="T2430">
        <v>45.598370648375997</v>
      </c>
      <c r="U2430">
        <v>50.7081875131949</v>
      </c>
      <c r="V2430">
        <v>222962.191207319</v>
      </c>
      <c r="W2430">
        <v>20390.872619053302</v>
      </c>
      <c r="X2430">
        <v>1796.50237986307</v>
      </c>
      <c r="Y2430">
        <v>49.946007157958697</v>
      </c>
      <c r="Z2430">
        <v>0.15091668700987301</v>
      </c>
      <c r="AA2430">
        <v>17886.9704947846</v>
      </c>
      <c r="AB2430">
        <v>445.96798740746601</v>
      </c>
      <c r="AC2430">
        <v>22.598089117621001</v>
      </c>
      <c r="AD2430">
        <v>503.17266045098899</v>
      </c>
      <c r="AE2430">
        <v>5547</v>
      </c>
      <c r="AF2430">
        <v>44974.098923611098</v>
      </c>
    </row>
    <row r="2431" spans="1:32" x14ac:dyDescent="0.25">
      <c r="A2431" t="s">
        <v>32</v>
      </c>
      <c r="B2431">
        <v>1</v>
      </c>
      <c r="C2431" t="s">
        <v>101</v>
      </c>
      <c r="D2431">
        <v>4</v>
      </c>
      <c r="E2431" t="s">
        <v>34</v>
      </c>
      <c r="F2431" t="s">
        <v>35</v>
      </c>
      <c r="G2431" t="s">
        <v>43</v>
      </c>
      <c r="H2431" t="s">
        <v>100</v>
      </c>
      <c r="I2431" t="s">
        <v>38</v>
      </c>
      <c r="J2431" t="s">
        <v>101</v>
      </c>
      <c r="K2431">
        <v>39447</v>
      </c>
      <c r="L2431">
        <v>2007</v>
      </c>
      <c r="M2431" t="s">
        <v>39</v>
      </c>
      <c r="N2431">
        <v>5</v>
      </c>
      <c r="O2431">
        <v>26.034738495837502</v>
      </c>
      <c r="P2431">
        <v>5.6390307147937504</v>
      </c>
      <c r="Q2431">
        <v>17.2367576314792</v>
      </c>
      <c r="R2431">
        <v>4.4589265612932799E-8</v>
      </c>
      <c r="S2431">
        <v>4.3380296847702304</v>
      </c>
      <c r="T2431">
        <v>63.7688462772336</v>
      </c>
      <c r="U2431">
        <v>68.106876006593097</v>
      </c>
      <c r="V2431">
        <v>222610.52029739699</v>
      </c>
      <c r="W2431">
        <v>20377.394726078801</v>
      </c>
      <c r="X2431">
        <v>1777.7575358973199</v>
      </c>
      <c r="Y2431">
        <v>50.259716770689899</v>
      </c>
      <c r="Z2431">
        <v>0.16092370587358301</v>
      </c>
      <c r="AA2431">
        <v>17770.529989029001</v>
      </c>
      <c r="AB2431">
        <v>458.77157607200098</v>
      </c>
      <c r="AC2431">
        <v>26.334788968528098</v>
      </c>
      <c r="AD2431">
        <v>518.67539633609397</v>
      </c>
      <c r="AE2431">
        <v>5547</v>
      </c>
      <c r="AF2431">
        <v>44974.098935185197</v>
      </c>
    </row>
    <row r="2432" spans="1:32" x14ac:dyDescent="0.25">
      <c r="A2432" t="s">
        <v>32</v>
      </c>
      <c r="B2432">
        <v>1</v>
      </c>
      <c r="C2432" t="s">
        <v>101</v>
      </c>
      <c r="D2432">
        <v>4</v>
      </c>
      <c r="E2432" t="s">
        <v>34</v>
      </c>
      <c r="F2432" t="s">
        <v>35</v>
      </c>
      <c r="G2432" t="s">
        <v>43</v>
      </c>
      <c r="H2432" t="s">
        <v>100</v>
      </c>
      <c r="I2432" t="s">
        <v>38</v>
      </c>
      <c r="J2432" t="s">
        <v>101</v>
      </c>
      <c r="K2432">
        <v>39813</v>
      </c>
      <c r="L2432">
        <v>2008</v>
      </c>
      <c r="M2432" t="s">
        <v>39</v>
      </c>
      <c r="N2432">
        <v>5</v>
      </c>
      <c r="O2432">
        <v>109.070767992707</v>
      </c>
      <c r="P2432">
        <v>20.498906973550199</v>
      </c>
      <c r="Q2432">
        <v>118.046536771432</v>
      </c>
      <c r="R2432">
        <v>2.7537378827627E-7</v>
      </c>
      <c r="S2432">
        <v>3.91559904526446</v>
      </c>
      <c r="T2432">
        <v>102.045652987122</v>
      </c>
      <c r="U2432">
        <v>105.961252307761</v>
      </c>
      <c r="V2432">
        <v>221917.28592735701</v>
      </c>
      <c r="W2432">
        <v>20352.9636077125</v>
      </c>
      <c r="X2432">
        <v>1455.59749623128</v>
      </c>
      <c r="Y2432">
        <v>40.420581882072703</v>
      </c>
      <c r="Z2432">
        <v>0.16377406000377101</v>
      </c>
      <c r="AA2432">
        <v>10966.6334767387</v>
      </c>
      <c r="AB2432">
        <v>273.39076331959802</v>
      </c>
      <c r="AC2432">
        <v>16.868430460138399</v>
      </c>
      <c r="AD2432">
        <v>336.09871257500203</v>
      </c>
      <c r="AE2432">
        <v>5571</v>
      </c>
      <c r="AF2432">
        <v>44974.098946759303</v>
      </c>
    </row>
    <row r="2433" spans="1:32" x14ac:dyDescent="0.25">
      <c r="A2433" t="s">
        <v>32</v>
      </c>
      <c r="B2433">
        <v>1</v>
      </c>
      <c r="C2433" t="s">
        <v>101</v>
      </c>
      <c r="D2433">
        <v>4</v>
      </c>
      <c r="E2433" t="s">
        <v>34</v>
      </c>
      <c r="F2433" t="s">
        <v>35</v>
      </c>
      <c r="G2433" t="s">
        <v>43</v>
      </c>
      <c r="H2433" t="s">
        <v>100</v>
      </c>
      <c r="I2433" t="s">
        <v>38</v>
      </c>
      <c r="J2433" t="s">
        <v>101</v>
      </c>
      <c r="K2433">
        <v>40178</v>
      </c>
      <c r="L2433">
        <v>2009</v>
      </c>
      <c r="M2433" t="s">
        <v>39</v>
      </c>
      <c r="N2433">
        <v>5</v>
      </c>
      <c r="O2433">
        <v>50.552167448652099</v>
      </c>
      <c r="P2433">
        <v>10.0118403150248</v>
      </c>
      <c r="Q2433">
        <v>58.659040169765298</v>
      </c>
      <c r="R2433">
        <v>5.8648644367284999E-5</v>
      </c>
      <c r="S2433">
        <v>3.75936254517433</v>
      </c>
      <c r="T2433">
        <v>65.155329269363506</v>
      </c>
      <c r="U2433">
        <v>68.914750463182301</v>
      </c>
      <c r="V2433">
        <v>221723.03463379</v>
      </c>
      <c r="W2433">
        <v>20294.946190673902</v>
      </c>
      <c r="X2433">
        <v>1718.4564505686501</v>
      </c>
      <c r="Y2433">
        <v>49.266216161896899</v>
      </c>
      <c r="Z2433">
        <v>0.166279511318559</v>
      </c>
      <c r="AA2433">
        <v>16704.082520821499</v>
      </c>
      <c r="AB2433">
        <v>432.16032648799097</v>
      </c>
      <c r="AC2433">
        <v>23.713931256559999</v>
      </c>
      <c r="AD2433">
        <v>486.47436604817102</v>
      </c>
      <c r="AE2433">
        <v>5547</v>
      </c>
      <c r="AF2433">
        <v>44974.098958333299</v>
      </c>
    </row>
    <row r="2434" spans="1:32" x14ac:dyDescent="0.25">
      <c r="A2434" t="s">
        <v>32</v>
      </c>
      <c r="B2434">
        <v>1</v>
      </c>
      <c r="C2434" t="s">
        <v>101</v>
      </c>
      <c r="D2434">
        <v>4</v>
      </c>
      <c r="E2434" t="s">
        <v>34</v>
      </c>
      <c r="F2434" t="s">
        <v>35</v>
      </c>
      <c r="G2434" t="s">
        <v>43</v>
      </c>
      <c r="H2434" t="s">
        <v>100</v>
      </c>
      <c r="I2434" t="s">
        <v>38</v>
      </c>
      <c r="J2434" t="s">
        <v>101</v>
      </c>
      <c r="K2434">
        <v>40543</v>
      </c>
      <c r="L2434">
        <v>2010</v>
      </c>
      <c r="M2434" t="s">
        <v>39</v>
      </c>
      <c r="N2434">
        <v>5</v>
      </c>
      <c r="O2434">
        <v>80.9510783819604</v>
      </c>
      <c r="P2434">
        <v>15.475018402176101</v>
      </c>
      <c r="Q2434">
        <v>66.203583947644304</v>
      </c>
      <c r="R2434">
        <v>6.2485300055306605E-7</v>
      </c>
      <c r="S2434">
        <v>10.8283997317823</v>
      </c>
      <c r="T2434">
        <v>136.183173554772</v>
      </c>
      <c r="U2434">
        <v>147.011573911407</v>
      </c>
      <c r="V2434">
        <v>221218.44311509599</v>
      </c>
      <c r="W2434">
        <v>20334.475300052</v>
      </c>
      <c r="X2434">
        <v>1447.2840706772699</v>
      </c>
      <c r="Y2434">
        <v>43.6470643302968</v>
      </c>
      <c r="Z2434">
        <v>0.21611445835628201</v>
      </c>
      <c r="AA2434">
        <v>12556.221243751301</v>
      </c>
      <c r="AB2434">
        <v>327.98779416964601</v>
      </c>
      <c r="AC2434">
        <v>35.581716710069003</v>
      </c>
      <c r="AD2434">
        <v>357.81244635325902</v>
      </c>
      <c r="AE2434">
        <v>5547</v>
      </c>
      <c r="AF2434">
        <v>44974.098969907398</v>
      </c>
    </row>
    <row r="2435" spans="1:32" x14ac:dyDescent="0.25">
      <c r="A2435" t="s">
        <v>32</v>
      </c>
      <c r="B2435">
        <v>1</v>
      </c>
      <c r="C2435" t="s">
        <v>101</v>
      </c>
      <c r="D2435">
        <v>4</v>
      </c>
      <c r="E2435" t="s">
        <v>34</v>
      </c>
      <c r="F2435" t="s">
        <v>35</v>
      </c>
      <c r="G2435" t="s">
        <v>43</v>
      </c>
      <c r="H2435" t="s">
        <v>100</v>
      </c>
      <c r="I2435" t="s">
        <v>38</v>
      </c>
      <c r="J2435" t="s">
        <v>101</v>
      </c>
      <c r="K2435">
        <v>40908</v>
      </c>
      <c r="L2435">
        <v>2011</v>
      </c>
      <c r="M2435" t="s">
        <v>39</v>
      </c>
      <c r="N2435">
        <v>5</v>
      </c>
      <c r="O2435">
        <v>72.0984564706513</v>
      </c>
      <c r="P2435">
        <v>13.719152815553899</v>
      </c>
      <c r="Q2435">
        <v>57.417371670782302</v>
      </c>
      <c r="R2435">
        <v>4.6470195926505897E-3</v>
      </c>
      <c r="S2435">
        <v>4.1082120857273896</v>
      </c>
      <c r="T2435">
        <v>52.254991626193402</v>
      </c>
      <c r="U2435">
        <v>56.3678507315134</v>
      </c>
      <c r="V2435">
        <v>221099.188288176</v>
      </c>
      <c r="W2435">
        <v>20225.467518391899</v>
      </c>
      <c r="X2435">
        <v>1829.58119647546</v>
      </c>
      <c r="Y2435">
        <v>51.581754894677999</v>
      </c>
      <c r="Z2435">
        <v>0.161868541033068</v>
      </c>
      <c r="AA2435">
        <v>17369.457472706599</v>
      </c>
      <c r="AB2435">
        <v>447.780745033865</v>
      </c>
      <c r="AC2435">
        <v>25.940888696385102</v>
      </c>
      <c r="AD2435">
        <v>527.84143761052405</v>
      </c>
      <c r="AE2435">
        <v>5547</v>
      </c>
      <c r="AF2435">
        <v>44974.098981481497</v>
      </c>
    </row>
    <row r="2436" spans="1:32" x14ac:dyDescent="0.25">
      <c r="A2436" t="s">
        <v>32</v>
      </c>
      <c r="B2436">
        <v>1</v>
      </c>
      <c r="C2436" t="s">
        <v>101</v>
      </c>
      <c r="D2436">
        <v>4</v>
      </c>
      <c r="E2436" t="s">
        <v>34</v>
      </c>
      <c r="F2436" t="s">
        <v>35</v>
      </c>
      <c r="G2436" t="s">
        <v>43</v>
      </c>
      <c r="H2436" t="s">
        <v>100</v>
      </c>
      <c r="I2436" t="s">
        <v>38</v>
      </c>
      <c r="J2436" t="s">
        <v>101</v>
      </c>
      <c r="K2436">
        <v>41274</v>
      </c>
      <c r="L2436">
        <v>2012</v>
      </c>
      <c r="M2436" t="s">
        <v>39</v>
      </c>
      <c r="N2436">
        <v>5</v>
      </c>
      <c r="O2436">
        <v>16.2015443869767</v>
      </c>
      <c r="P2436">
        <v>3.6031644534026799</v>
      </c>
      <c r="Q2436">
        <v>20.914993507845701</v>
      </c>
      <c r="R2436">
        <v>7.9612505151071202E-9</v>
      </c>
      <c r="S2436">
        <v>3.8106599642496901</v>
      </c>
      <c r="T2436">
        <v>43.578724151213102</v>
      </c>
      <c r="U2436">
        <v>47.389384123424101</v>
      </c>
      <c r="V2436">
        <v>220965.482066567</v>
      </c>
      <c r="W2436">
        <v>20207.8906527371</v>
      </c>
      <c r="X2436">
        <v>1845.82258067824</v>
      </c>
      <c r="Y2436">
        <v>48.263321626540503</v>
      </c>
      <c r="Z2436">
        <v>0.123486486287296</v>
      </c>
      <c r="AA2436">
        <v>19406.979981817301</v>
      </c>
      <c r="AB2436">
        <v>461.170232041345</v>
      </c>
      <c r="AC2436">
        <v>20.676505157773502</v>
      </c>
      <c r="AD2436">
        <v>518.69892319481096</v>
      </c>
      <c r="AE2436">
        <v>5571</v>
      </c>
      <c r="AF2436">
        <v>44974.098993055602</v>
      </c>
    </row>
    <row r="2437" spans="1:32" x14ac:dyDescent="0.25">
      <c r="A2437" t="s">
        <v>32</v>
      </c>
      <c r="B2437">
        <v>1</v>
      </c>
      <c r="C2437" t="s">
        <v>101</v>
      </c>
      <c r="D2437">
        <v>4</v>
      </c>
      <c r="E2437" t="s">
        <v>34</v>
      </c>
      <c r="F2437" t="s">
        <v>35</v>
      </c>
      <c r="G2437" t="s">
        <v>43</v>
      </c>
      <c r="H2437" t="s">
        <v>100</v>
      </c>
      <c r="I2437" t="s">
        <v>38</v>
      </c>
      <c r="J2437" t="s">
        <v>101</v>
      </c>
      <c r="K2437">
        <v>41639</v>
      </c>
      <c r="L2437">
        <v>2013</v>
      </c>
      <c r="M2437" t="s">
        <v>39</v>
      </c>
      <c r="N2437">
        <v>5</v>
      </c>
      <c r="O2437">
        <v>108.20814129663501</v>
      </c>
      <c r="P2437">
        <v>20.496822213412599</v>
      </c>
      <c r="Q2437">
        <v>50.963514886692202</v>
      </c>
      <c r="R2437">
        <v>3.2585916705627399E-7</v>
      </c>
      <c r="S2437">
        <v>3.6214065621304798</v>
      </c>
      <c r="T2437">
        <v>102.83305344314</v>
      </c>
      <c r="U2437">
        <v>106.454460331129</v>
      </c>
      <c r="V2437">
        <v>220294.10627722301</v>
      </c>
      <c r="W2437">
        <v>20205.1089021302</v>
      </c>
      <c r="X2437">
        <v>1545.07051553723</v>
      </c>
      <c r="Y2437">
        <v>43.259831873804103</v>
      </c>
      <c r="Z2437">
        <v>0.17879593016884099</v>
      </c>
      <c r="AA2437">
        <v>12602.2098754532</v>
      </c>
      <c r="AB2437">
        <v>321.80712447851801</v>
      </c>
      <c r="AC2437">
        <v>19.182123754577098</v>
      </c>
      <c r="AD2437">
        <v>384.71249776334901</v>
      </c>
      <c r="AE2437">
        <v>5547</v>
      </c>
      <c r="AF2437">
        <v>44974.099004629599</v>
      </c>
    </row>
    <row r="2438" spans="1:32" x14ac:dyDescent="0.25">
      <c r="A2438" t="s">
        <v>32</v>
      </c>
      <c r="B2438">
        <v>1</v>
      </c>
      <c r="C2438" t="s">
        <v>101</v>
      </c>
      <c r="D2438">
        <v>4</v>
      </c>
      <c r="E2438" t="s">
        <v>34</v>
      </c>
      <c r="F2438" t="s">
        <v>35</v>
      </c>
      <c r="G2438" t="s">
        <v>43</v>
      </c>
      <c r="H2438" t="s">
        <v>100</v>
      </c>
      <c r="I2438" t="s">
        <v>38</v>
      </c>
      <c r="J2438" t="s">
        <v>101</v>
      </c>
      <c r="K2438">
        <v>42004</v>
      </c>
      <c r="L2438">
        <v>2014</v>
      </c>
      <c r="M2438" t="s">
        <v>39</v>
      </c>
      <c r="N2438">
        <v>5</v>
      </c>
      <c r="O2438">
        <v>93.325971429212004</v>
      </c>
      <c r="P2438">
        <v>18.094626043351202</v>
      </c>
      <c r="Q2438">
        <v>61.009043378979399</v>
      </c>
      <c r="R2438">
        <v>2.4596910617719401E-4</v>
      </c>
      <c r="S2438">
        <v>3.5254724251804901</v>
      </c>
      <c r="T2438">
        <v>127.47411262214899</v>
      </c>
      <c r="U2438">
        <v>130.999831016435</v>
      </c>
      <c r="V2438">
        <v>219886.78546447001</v>
      </c>
      <c r="W2438">
        <v>20188.6792138565</v>
      </c>
      <c r="X2438">
        <v>1572.36287071162</v>
      </c>
      <c r="Y2438">
        <v>44.646545144324001</v>
      </c>
      <c r="Z2438">
        <v>0.16553235998164401</v>
      </c>
      <c r="AA2438">
        <v>13303.5024215671</v>
      </c>
      <c r="AB2438">
        <v>339.29513971992702</v>
      </c>
      <c r="AC2438">
        <v>17.3404374249229</v>
      </c>
      <c r="AD2438">
        <v>401.79856742055699</v>
      </c>
      <c r="AE2438">
        <v>5547</v>
      </c>
      <c r="AF2438">
        <v>44974.099016203698</v>
      </c>
    </row>
    <row r="2439" spans="1:32" x14ac:dyDescent="0.25">
      <c r="A2439" t="s">
        <v>32</v>
      </c>
      <c r="B2439">
        <v>1</v>
      </c>
      <c r="C2439" t="s">
        <v>101</v>
      </c>
      <c r="D2439">
        <v>4</v>
      </c>
      <c r="E2439" t="s">
        <v>34</v>
      </c>
      <c r="F2439" t="s">
        <v>35</v>
      </c>
      <c r="G2439" t="s">
        <v>43</v>
      </c>
      <c r="H2439" t="s">
        <v>100</v>
      </c>
      <c r="I2439" t="s">
        <v>38</v>
      </c>
      <c r="J2439" t="s">
        <v>101</v>
      </c>
      <c r="K2439">
        <v>42369</v>
      </c>
      <c r="L2439">
        <v>2015</v>
      </c>
      <c r="M2439" t="s">
        <v>39</v>
      </c>
      <c r="N2439">
        <v>5</v>
      </c>
      <c r="O2439">
        <v>82.155144016050301</v>
      </c>
      <c r="P2439">
        <v>15.7042729940491</v>
      </c>
      <c r="Q2439">
        <v>75.787690316061699</v>
      </c>
      <c r="R2439">
        <v>9.3352898447948996E-8</v>
      </c>
      <c r="S2439">
        <v>8.6151397049040597</v>
      </c>
      <c r="T2439">
        <v>69.693820891903201</v>
      </c>
      <c r="U2439">
        <v>78.308960690160205</v>
      </c>
      <c r="V2439">
        <v>219625.692913876</v>
      </c>
      <c r="W2439">
        <v>20109.327483447199</v>
      </c>
      <c r="X2439">
        <v>1689.41511831516</v>
      </c>
      <c r="Y2439">
        <v>49.533338903547303</v>
      </c>
      <c r="Z2439">
        <v>0.184295387783905</v>
      </c>
      <c r="AA2439">
        <v>15600.4340119112</v>
      </c>
      <c r="AB2439">
        <v>411.72303002784798</v>
      </c>
      <c r="AC2439">
        <v>25.223676283464499</v>
      </c>
      <c r="AD2439">
        <v>466.58925954913701</v>
      </c>
      <c r="AE2439">
        <v>5547</v>
      </c>
      <c r="AF2439">
        <v>44974.099027777796</v>
      </c>
    </row>
    <row r="2440" spans="1:32" x14ac:dyDescent="0.25">
      <c r="A2440" t="s">
        <v>32</v>
      </c>
      <c r="B2440">
        <v>1</v>
      </c>
      <c r="C2440" t="s">
        <v>101</v>
      </c>
      <c r="D2440">
        <v>4</v>
      </c>
      <c r="E2440" t="s">
        <v>34</v>
      </c>
      <c r="F2440" t="s">
        <v>35</v>
      </c>
      <c r="G2440" t="s">
        <v>43</v>
      </c>
      <c r="H2440" t="s">
        <v>100</v>
      </c>
      <c r="I2440" t="s">
        <v>38</v>
      </c>
      <c r="J2440" t="s">
        <v>101</v>
      </c>
      <c r="K2440">
        <v>42735</v>
      </c>
      <c r="L2440">
        <v>2016</v>
      </c>
      <c r="M2440" t="s">
        <v>39</v>
      </c>
      <c r="N2440">
        <v>5</v>
      </c>
      <c r="O2440">
        <v>88.392235105906806</v>
      </c>
      <c r="P2440">
        <v>16.8284448628734</v>
      </c>
      <c r="Q2440">
        <v>75.809358928181098</v>
      </c>
      <c r="R2440">
        <v>6.2399492527401396E-6</v>
      </c>
      <c r="S2440">
        <v>3.9733703030934602</v>
      </c>
      <c r="T2440">
        <v>103.204738739836</v>
      </c>
      <c r="U2440">
        <v>107.17811528287901</v>
      </c>
      <c r="V2440">
        <v>219178.020898521</v>
      </c>
      <c r="W2440">
        <v>20102.820275427199</v>
      </c>
      <c r="X2440">
        <v>1536.38385344321</v>
      </c>
      <c r="Y2440">
        <v>46.2757867484653</v>
      </c>
      <c r="Z2440">
        <v>0.23923518775580799</v>
      </c>
      <c r="AA2440">
        <v>12010.5392034744</v>
      </c>
      <c r="AB2440">
        <v>320.37256892870499</v>
      </c>
      <c r="AC2440">
        <v>25.416150768039898</v>
      </c>
      <c r="AD2440">
        <v>396.14810661039201</v>
      </c>
      <c r="AE2440">
        <v>5571</v>
      </c>
      <c r="AF2440">
        <v>44974.099039351902</v>
      </c>
    </row>
    <row r="2441" spans="1:32" x14ac:dyDescent="0.25">
      <c r="A2441" t="s">
        <v>32</v>
      </c>
      <c r="B2441">
        <v>1</v>
      </c>
      <c r="C2441" t="s">
        <v>101</v>
      </c>
      <c r="D2441">
        <v>4</v>
      </c>
      <c r="E2441" t="s">
        <v>34</v>
      </c>
      <c r="F2441" t="s">
        <v>35</v>
      </c>
      <c r="G2441" t="s">
        <v>43</v>
      </c>
      <c r="H2441" t="s">
        <v>100</v>
      </c>
      <c r="I2441" t="s">
        <v>38</v>
      </c>
      <c r="J2441" t="s">
        <v>101</v>
      </c>
      <c r="K2441">
        <v>43100</v>
      </c>
      <c r="L2441">
        <v>2017</v>
      </c>
      <c r="M2441" t="s">
        <v>39</v>
      </c>
      <c r="N2441">
        <v>5</v>
      </c>
      <c r="O2441">
        <v>73.885943827178707</v>
      </c>
      <c r="P2441">
        <v>13.680485147878899</v>
      </c>
      <c r="Q2441">
        <v>75.871524566823695</v>
      </c>
      <c r="R2441">
        <v>8.5151011022028494E-9</v>
      </c>
      <c r="S2441">
        <v>28.726438364414701</v>
      </c>
      <c r="T2441">
        <v>48.404570919343001</v>
      </c>
      <c r="U2441">
        <v>77.131009292272907</v>
      </c>
      <c r="V2441">
        <v>219004.88743290599</v>
      </c>
      <c r="W2441">
        <v>20057.224106405702</v>
      </c>
      <c r="X2441">
        <v>1664.2750010120201</v>
      </c>
      <c r="Y2441">
        <v>47.564199072952597</v>
      </c>
      <c r="Z2441">
        <v>0.15934730238720801</v>
      </c>
      <c r="AA2441">
        <v>15821.8013881057</v>
      </c>
      <c r="AB2441">
        <v>411.86124925373298</v>
      </c>
      <c r="AC2441">
        <v>31.051374490469399</v>
      </c>
      <c r="AD2441">
        <v>442.93788656018398</v>
      </c>
      <c r="AE2441">
        <v>5547</v>
      </c>
      <c r="AF2441">
        <v>44974.099050925899</v>
      </c>
    </row>
    <row r="2442" spans="1:32" x14ac:dyDescent="0.25">
      <c r="A2442" t="s">
        <v>32</v>
      </c>
      <c r="B2442">
        <v>1</v>
      </c>
      <c r="C2442" t="s">
        <v>101</v>
      </c>
      <c r="D2442">
        <v>4</v>
      </c>
      <c r="E2442" t="s">
        <v>34</v>
      </c>
      <c r="F2442" t="s">
        <v>35</v>
      </c>
      <c r="G2442" t="s">
        <v>43</v>
      </c>
      <c r="H2442" t="s">
        <v>100</v>
      </c>
      <c r="I2442" t="s">
        <v>38</v>
      </c>
      <c r="J2442" t="s">
        <v>101</v>
      </c>
      <c r="K2442">
        <v>43465</v>
      </c>
      <c r="L2442">
        <v>2018</v>
      </c>
      <c r="M2442" t="s">
        <v>39</v>
      </c>
      <c r="N2442">
        <v>5</v>
      </c>
      <c r="O2442">
        <v>48.5779348024139</v>
      </c>
      <c r="P2442">
        <v>9.5184716160437901</v>
      </c>
      <c r="Q2442">
        <v>25.626528358861599</v>
      </c>
      <c r="R2442">
        <v>2.3830611826427499E-6</v>
      </c>
      <c r="S2442">
        <v>3.46314497173999</v>
      </c>
      <c r="T2442">
        <v>45.8670630950174</v>
      </c>
      <c r="U2442">
        <v>49.330210449818601</v>
      </c>
      <c r="V2442">
        <v>218695.27929584999</v>
      </c>
      <c r="W2442">
        <v>20003.040915830599</v>
      </c>
      <c r="X2442">
        <v>1773.8877587709001</v>
      </c>
      <c r="Y2442">
        <v>50.977810071984997</v>
      </c>
      <c r="Z2442">
        <v>0.16319800462984899</v>
      </c>
      <c r="AA2442">
        <v>16966.356454287699</v>
      </c>
      <c r="AB2442">
        <v>446.79836628734103</v>
      </c>
      <c r="AC2442">
        <v>26.595646869903401</v>
      </c>
      <c r="AD2442">
        <v>521.69373258624898</v>
      </c>
      <c r="AE2442">
        <v>5547</v>
      </c>
      <c r="AF2442">
        <v>44974.099062499998</v>
      </c>
    </row>
    <row r="2443" spans="1:32" x14ac:dyDescent="0.25">
      <c r="A2443" t="s">
        <v>32</v>
      </c>
      <c r="B2443">
        <v>1</v>
      </c>
      <c r="C2443" t="s">
        <v>101</v>
      </c>
      <c r="D2443">
        <v>4</v>
      </c>
      <c r="E2443" t="s">
        <v>34</v>
      </c>
      <c r="F2443" t="s">
        <v>35</v>
      </c>
      <c r="G2443" t="s">
        <v>43</v>
      </c>
      <c r="H2443" t="s">
        <v>100</v>
      </c>
      <c r="I2443" t="s">
        <v>38</v>
      </c>
      <c r="J2443" t="s">
        <v>101</v>
      </c>
      <c r="K2443">
        <v>43830</v>
      </c>
      <c r="L2443">
        <v>2019</v>
      </c>
      <c r="M2443" t="s">
        <v>39</v>
      </c>
      <c r="N2443">
        <v>5</v>
      </c>
      <c r="O2443">
        <v>21.0950913991968</v>
      </c>
      <c r="P2443">
        <v>4.5745438099161504</v>
      </c>
      <c r="Q2443">
        <v>11.7407077206724</v>
      </c>
      <c r="R2443">
        <v>2.16089068350601E-7</v>
      </c>
      <c r="S2443">
        <v>4.0281813129751702</v>
      </c>
      <c r="T2443">
        <v>39.684653913742402</v>
      </c>
      <c r="U2443">
        <v>43.7128354428067</v>
      </c>
      <c r="V2443">
        <v>218498.12821727101</v>
      </c>
      <c r="W2443">
        <v>19976.195124428199</v>
      </c>
      <c r="X2443">
        <v>1850.35047008525</v>
      </c>
      <c r="Y2443">
        <v>51.138467439633999</v>
      </c>
      <c r="Z2443">
        <v>0.14942419163061099</v>
      </c>
      <c r="AA2443">
        <v>18530.570911161401</v>
      </c>
      <c r="AB2443">
        <v>476.111953564045</v>
      </c>
      <c r="AC2443">
        <v>24.9821702911429</v>
      </c>
      <c r="AD2443">
        <v>537.44326975239505</v>
      </c>
      <c r="AE2443">
        <v>5547</v>
      </c>
      <c r="AF2443">
        <v>44974.099074074104</v>
      </c>
    </row>
    <row r="2444" spans="1:32" x14ac:dyDescent="0.25">
      <c r="A2444" t="s">
        <v>32</v>
      </c>
      <c r="B2444">
        <v>1</v>
      </c>
      <c r="C2444" t="s">
        <v>101</v>
      </c>
      <c r="D2444">
        <v>4</v>
      </c>
      <c r="E2444" t="s">
        <v>34</v>
      </c>
      <c r="F2444" t="s">
        <v>35</v>
      </c>
      <c r="G2444" t="s">
        <v>43</v>
      </c>
      <c r="H2444" t="s">
        <v>100</v>
      </c>
      <c r="I2444" t="s">
        <v>38</v>
      </c>
      <c r="J2444" t="s">
        <v>101</v>
      </c>
      <c r="K2444">
        <v>44196</v>
      </c>
      <c r="L2444">
        <v>2020</v>
      </c>
      <c r="M2444" t="s">
        <v>39</v>
      </c>
      <c r="N2444">
        <v>5</v>
      </c>
      <c r="O2444">
        <v>64.920155262808507</v>
      </c>
      <c r="P2444">
        <v>12.952680293368999</v>
      </c>
      <c r="Q2444">
        <v>7.8859023144138503</v>
      </c>
      <c r="R2444">
        <v>1.6721135570130102E-5</v>
      </c>
      <c r="S2444">
        <v>3.3085352862383299</v>
      </c>
      <c r="T2444">
        <v>133.50713894246601</v>
      </c>
      <c r="U2444">
        <v>136.81569094983999</v>
      </c>
      <c r="V2444">
        <v>217989.147808612</v>
      </c>
      <c r="W2444">
        <v>20022.794484464401</v>
      </c>
      <c r="X2444">
        <v>1583.52202717654</v>
      </c>
      <c r="Y2444">
        <v>44.231352429418102</v>
      </c>
      <c r="Z2444">
        <v>0.16904704494989201</v>
      </c>
      <c r="AA2444">
        <v>13812.7029092465</v>
      </c>
      <c r="AB2444">
        <v>358.68729191099698</v>
      </c>
      <c r="AC2444">
        <v>19.770047423274601</v>
      </c>
      <c r="AD2444">
        <v>417.35728487242199</v>
      </c>
      <c r="AE2444">
        <v>5571</v>
      </c>
      <c r="AF2444">
        <v>44974.099085648202</v>
      </c>
    </row>
    <row r="2445" spans="1:32" x14ac:dyDescent="0.25">
      <c r="A2445" t="s">
        <v>32</v>
      </c>
      <c r="B2445">
        <v>1</v>
      </c>
      <c r="C2445" t="s">
        <v>101</v>
      </c>
      <c r="D2445">
        <v>4</v>
      </c>
      <c r="E2445" t="s">
        <v>34</v>
      </c>
      <c r="F2445" t="s">
        <v>35</v>
      </c>
      <c r="G2445" t="s">
        <v>43</v>
      </c>
      <c r="H2445" t="s">
        <v>100</v>
      </c>
      <c r="I2445" t="s">
        <v>38</v>
      </c>
      <c r="J2445" t="s">
        <v>101</v>
      </c>
      <c r="K2445">
        <v>44561</v>
      </c>
      <c r="L2445">
        <v>2021</v>
      </c>
      <c r="M2445" t="s">
        <v>39</v>
      </c>
      <c r="N2445">
        <v>5</v>
      </c>
      <c r="O2445">
        <v>80.172593861980403</v>
      </c>
      <c r="P2445">
        <v>15.4563393143016</v>
      </c>
      <c r="Q2445">
        <v>50.988931529131797</v>
      </c>
      <c r="R2445">
        <v>7.8929372461061104E-4</v>
      </c>
      <c r="S2445">
        <v>2.6061766551499499</v>
      </c>
      <c r="T2445">
        <v>94.419703333582902</v>
      </c>
      <c r="U2445">
        <v>97.026669282457405</v>
      </c>
      <c r="V2445">
        <v>217699.342396375</v>
      </c>
      <c r="W2445">
        <v>19960.262839575</v>
      </c>
      <c r="X2445">
        <v>1693.1969770241601</v>
      </c>
      <c r="Y2445">
        <v>49.272087013625999</v>
      </c>
      <c r="Z2445">
        <v>0.16198308738138401</v>
      </c>
      <c r="AA2445">
        <v>15686.414715627699</v>
      </c>
      <c r="AB2445">
        <v>418.35883687935399</v>
      </c>
      <c r="AC2445">
        <v>21.3831144134769</v>
      </c>
      <c r="AD2445">
        <v>480.45423807747198</v>
      </c>
      <c r="AE2445">
        <v>5547</v>
      </c>
      <c r="AF2445">
        <v>44974.099097222199</v>
      </c>
    </row>
    <row r="2446" spans="1:32" x14ac:dyDescent="0.25">
      <c r="A2446" t="s">
        <v>32</v>
      </c>
      <c r="B2446">
        <v>1</v>
      </c>
      <c r="C2446" t="s">
        <v>102</v>
      </c>
      <c r="D2446">
        <v>5</v>
      </c>
      <c r="E2446" t="s">
        <v>34</v>
      </c>
      <c r="F2446" t="s">
        <v>35</v>
      </c>
      <c r="G2446" t="s">
        <v>43</v>
      </c>
      <c r="H2446" t="s">
        <v>97</v>
      </c>
      <c r="I2446" t="s">
        <v>38</v>
      </c>
      <c r="J2446" t="s">
        <v>102</v>
      </c>
      <c r="K2446">
        <v>27759</v>
      </c>
      <c r="L2446">
        <v>1975</v>
      </c>
      <c r="M2446" t="s">
        <v>39</v>
      </c>
      <c r="N2446">
        <v>1</v>
      </c>
      <c r="O2446">
        <v>317.391500438729</v>
      </c>
      <c r="P2446">
        <v>60.923300553729099</v>
      </c>
      <c r="Q2446">
        <v>247.10730458020501</v>
      </c>
      <c r="R2446">
        <v>3.5451288146686798E-7</v>
      </c>
      <c r="S2446">
        <v>5.9520837716958299</v>
      </c>
      <c r="T2446">
        <v>65.594065727395702</v>
      </c>
      <c r="U2446">
        <v>71.546149853604405</v>
      </c>
      <c r="V2446">
        <v>238658.40626194599</v>
      </c>
      <c r="W2446">
        <v>21830.914177739</v>
      </c>
      <c r="X2446">
        <v>1757.4859369035701</v>
      </c>
      <c r="Y2446">
        <v>50.017171164822599</v>
      </c>
      <c r="Z2446">
        <v>0.15993660154601499</v>
      </c>
      <c r="AA2446">
        <v>65942.990524883106</v>
      </c>
      <c r="AB2446">
        <v>1696.41729536662</v>
      </c>
      <c r="AC2446">
        <v>93.588231788422405</v>
      </c>
      <c r="AD2446">
        <v>1952.75493901973</v>
      </c>
      <c r="AE2446">
        <v>21462</v>
      </c>
      <c r="AF2446">
        <v>44974.098564814798</v>
      </c>
    </row>
    <row r="2447" spans="1:32" x14ac:dyDescent="0.25">
      <c r="A2447" t="s">
        <v>32</v>
      </c>
      <c r="B2447">
        <v>1</v>
      </c>
      <c r="C2447" t="s">
        <v>102</v>
      </c>
      <c r="D2447">
        <v>5</v>
      </c>
      <c r="E2447" t="s">
        <v>34</v>
      </c>
      <c r="F2447" t="s">
        <v>35</v>
      </c>
      <c r="G2447" t="s">
        <v>43</v>
      </c>
      <c r="H2447" t="s">
        <v>97</v>
      </c>
      <c r="I2447" t="s">
        <v>38</v>
      </c>
      <c r="J2447" t="s">
        <v>102</v>
      </c>
      <c r="K2447">
        <v>28125</v>
      </c>
      <c r="L2447">
        <v>1976</v>
      </c>
      <c r="M2447" t="s">
        <v>39</v>
      </c>
      <c r="N2447">
        <v>1</v>
      </c>
      <c r="O2447">
        <v>43.722198385747198</v>
      </c>
      <c r="P2447">
        <v>8.2379324001792504</v>
      </c>
      <c r="Q2447">
        <v>45.0936436701951</v>
      </c>
      <c r="R2447">
        <v>1.56686806010344E-5</v>
      </c>
      <c r="S2447">
        <v>5.1223637038259504</v>
      </c>
      <c r="T2447">
        <v>52.828797489251698</v>
      </c>
      <c r="U2447">
        <v>57.951176861758299</v>
      </c>
      <c r="V2447">
        <v>237989.195726734</v>
      </c>
      <c r="W2447">
        <v>21758.6133536489</v>
      </c>
      <c r="X2447">
        <v>1849.1462934727101</v>
      </c>
      <c r="Y2447">
        <v>51.2260863951117</v>
      </c>
      <c r="Z2447">
        <v>0.13544254584373799</v>
      </c>
      <c r="AA2447">
        <v>18690.765295679099</v>
      </c>
      <c r="AB2447">
        <v>468.22255059255298</v>
      </c>
      <c r="AC2447">
        <v>22.129587807961901</v>
      </c>
      <c r="AD2447">
        <v>522.02637771722402</v>
      </c>
      <c r="AE2447">
        <v>5571</v>
      </c>
      <c r="AF2447">
        <v>44974.098576388897</v>
      </c>
    </row>
    <row r="2448" spans="1:32" x14ac:dyDescent="0.25">
      <c r="A2448" t="s">
        <v>32</v>
      </c>
      <c r="B2448">
        <v>1</v>
      </c>
      <c r="C2448" t="s">
        <v>102</v>
      </c>
      <c r="D2448">
        <v>5</v>
      </c>
      <c r="E2448" t="s">
        <v>34</v>
      </c>
      <c r="F2448" t="s">
        <v>35</v>
      </c>
      <c r="G2448" t="s">
        <v>43</v>
      </c>
      <c r="H2448" t="s">
        <v>97</v>
      </c>
      <c r="I2448" t="s">
        <v>38</v>
      </c>
      <c r="J2448" t="s">
        <v>102</v>
      </c>
      <c r="K2448">
        <v>28490</v>
      </c>
      <c r="L2448">
        <v>1977</v>
      </c>
      <c r="M2448" t="s">
        <v>39</v>
      </c>
      <c r="N2448">
        <v>1</v>
      </c>
      <c r="O2448">
        <v>71.192558520614199</v>
      </c>
      <c r="P2448">
        <v>13.4404821420204</v>
      </c>
      <c r="Q2448">
        <v>60.687786374849097</v>
      </c>
      <c r="R2448">
        <v>3.8783248998114999E-3</v>
      </c>
      <c r="S2448">
        <v>6.20784577954052</v>
      </c>
      <c r="T2448">
        <v>72.602439708830303</v>
      </c>
      <c r="U2448">
        <v>78.814163813270596</v>
      </c>
      <c r="V2448">
        <v>237172.91290199599</v>
      </c>
      <c r="W2448">
        <v>21705.2584681302</v>
      </c>
      <c r="X2448">
        <v>1678.7575334373801</v>
      </c>
      <c r="Y2448">
        <v>47.647756828714897</v>
      </c>
      <c r="Z2448">
        <v>0.16383872109751901</v>
      </c>
      <c r="AA2448">
        <v>15871.872584885499</v>
      </c>
      <c r="AB2448">
        <v>399.31080732359902</v>
      </c>
      <c r="AC2448">
        <v>20.923121896420401</v>
      </c>
      <c r="AD2448">
        <v>457.83398298402102</v>
      </c>
      <c r="AE2448">
        <v>5547</v>
      </c>
      <c r="AF2448">
        <v>44974.098587963003</v>
      </c>
    </row>
    <row r="2449" spans="1:32" x14ac:dyDescent="0.25">
      <c r="A2449" t="s">
        <v>32</v>
      </c>
      <c r="B2449">
        <v>1</v>
      </c>
      <c r="C2449" t="s">
        <v>102</v>
      </c>
      <c r="D2449">
        <v>5</v>
      </c>
      <c r="E2449" t="s">
        <v>34</v>
      </c>
      <c r="F2449" t="s">
        <v>35</v>
      </c>
      <c r="G2449" t="s">
        <v>43</v>
      </c>
      <c r="H2449" t="s">
        <v>97</v>
      </c>
      <c r="I2449" t="s">
        <v>38</v>
      </c>
      <c r="J2449" t="s">
        <v>102</v>
      </c>
      <c r="K2449">
        <v>28855</v>
      </c>
      <c r="L2449">
        <v>1978</v>
      </c>
      <c r="M2449" t="s">
        <v>39</v>
      </c>
      <c r="N2449">
        <v>1</v>
      </c>
      <c r="O2449">
        <v>99.413542395939501</v>
      </c>
      <c r="P2449">
        <v>19.0719547417537</v>
      </c>
      <c r="Q2449">
        <v>69.951695690171107</v>
      </c>
      <c r="R2449">
        <v>1.1534515559813599E-5</v>
      </c>
      <c r="S2449">
        <v>4.7238758629457704</v>
      </c>
      <c r="T2449">
        <v>133.256172961559</v>
      </c>
      <c r="U2449">
        <v>137.980060359021</v>
      </c>
      <c r="V2449">
        <v>236143.609734614</v>
      </c>
      <c r="W2449">
        <v>21669.658508772402</v>
      </c>
      <c r="X2449">
        <v>1614.51456106823</v>
      </c>
      <c r="Y2449">
        <v>46.0837258697251</v>
      </c>
      <c r="Z2449">
        <v>0.176671585412735</v>
      </c>
      <c r="AA2449">
        <v>13864.265136640601</v>
      </c>
      <c r="AB2449">
        <v>349.77279633341698</v>
      </c>
      <c r="AC2449">
        <v>22.039128183051702</v>
      </c>
      <c r="AD2449">
        <v>411.79168916348698</v>
      </c>
      <c r="AE2449">
        <v>5547</v>
      </c>
      <c r="AF2449">
        <v>44974.098599536999</v>
      </c>
    </row>
    <row r="2450" spans="1:32" x14ac:dyDescent="0.25">
      <c r="A2450" t="s">
        <v>32</v>
      </c>
      <c r="B2450">
        <v>1</v>
      </c>
      <c r="C2450" t="s">
        <v>102</v>
      </c>
      <c r="D2450">
        <v>5</v>
      </c>
      <c r="E2450" t="s">
        <v>34</v>
      </c>
      <c r="F2450" t="s">
        <v>35</v>
      </c>
      <c r="G2450" t="s">
        <v>43</v>
      </c>
      <c r="H2450" t="s">
        <v>97</v>
      </c>
      <c r="I2450" t="s">
        <v>38</v>
      </c>
      <c r="J2450" t="s">
        <v>102</v>
      </c>
      <c r="K2450">
        <v>29220</v>
      </c>
      <c r="L2450">
        <v>1979</v>
      </c>
      <c r="M2450" t="s">
        <v>39</v>
      </c>
      <c r="N2450">
        <v>1</v>
      </c>
      <c r="O2450">
        <v>92.543495644327095</v>
      </c>
      <c r="P2450">
        <v>17.1795789661561</v>
      </c>
      <c r="Q2450">
        <v>81.466698079837599</v>
      </c>
      <c r="R2450">
        <v>1.3392309079505801E-5</v>
      </c>
      <c r="S2450">
        <v>4.9997522226656397</v>
      </c>
      <c r="T2450">
        <v>49.939229119207504</v>
      </c>
      <c r="U2450">
        <v>54.938994734182202</v>
      </c>
      <c r="V2450">
        <v>235450.62501228301</v>
      </c>
      <c r="W2450">
        <v>21523.633507478098</v>
      </c>
      <c r="X2450">
        <v>1770.8542986171501</v>
      </c>
      <c r="Y2450">
        <v>50.917622699423298</v>
      </c>
      <c r="Z2450">
        <v>0.14769284714421199</v>
      </c>
      <c r="AA2450">
        <v>17532.153178237499</v>
      </c>
      <c r="AB2450">
        <v>456.49586202991401</v>
      </c>
      <c r="AC2450">
        <v>25.005144271645101</v>
      </c>
      <c r="AD2450">
        <v>515.70210458920303</v>
      </c>
      <c r="AE2450">
        <v>5547</v>
      </c>
      <c r="AF2450">
        <v>44974.098611111098</v>
      </c>
    </row>
    <row r="2451" spans="1:32" x14ac:dyDescent="0.25">
      <c r="A2451" t="s">
        <v>32</v>
      </c>
      <c r="B2451">
        <v>1</v>
      </c>
      <c r="C2451" t="s">
        <v>102</v>
      </c>
      <c r="D2451">
        <v>5</v>
      </c>
      <c r="E2451" t="s">
        <v>34</v>
      </c>
      <c r="F2451" t="s">
        <v>35</v>
      </c>
      <c r="G2451" t="s">
        <v>43</v>
      </c>
      <c r="H2451" t="s">
        <v>97</v>
      </c>
      <c r="I2451" t="s">
        <v>38</v>
      </c>
      <c r="J2451" t="s">
        <v>102</v>
      </c>
      <c r="K2451">
        <v>29586</v>
      </c>
      <c r="L2451">
        <v>1980</v>
      </c>
      <c r="M2451" t="s">
        <v>39</v>
      </c>
      <c r="N2451">
        <v>1</v>
      </c>
      <c r="O2451">
        <v>36.188152752138102</v>
      </c>
      <c r="P2451">
        <v>7.0915763155619898</v>
      </c>
      <c r="Q2451">
        <v>20.061842757138599</v>
      </c>
      <c r="R2451">
        <v>9.5896650646463199E-5</v>
      </c>
      <c r="S2451">
        <v>5.7839735309590603</v>
      </c>
      <c r="T2451">
        <v>43.073343297121198</v>
      </c>
      <c r="U2451">
        <v>48.857412724730899</v>
      </c>
      <c r="V2451">
        <v>234969.691588277</v>
      </c>
      <c r="W2451">
        <v>21473.263739304799</v>
      </c>
      <c r="X2451">
        <v>1856.89838675447</v>
      </c>
      <c r="Y2451">
        <v>50.271734198843099</v>
      </c>
      <c r="Z2451">
        <v>0.121211988453702</v>
      </c>
      <c r="AA2451">
        <v>19519.6922006233</v>
      </c>
      <c r="AB2451">
        <v>473.16503740172197</v>
      </c>
      <c r="AC2451">
        <v>18.701875702751</v>
      </c>
      <c r="AD2451">
        <v>531.29409767158597</v>
      </c>
      <c r="AE2451">
        <v>5571</v>
      </c>
      <c r="AF2451">
        <v>44974.098622685196</v>
      </c>
    </row>
    <row r="2452" spans="1:32" x14ac:dyDescent="0.25">
      <c r="A2452" t="s">
        <v>32</v>
      </c>
      <c r="B2452">
        <v>1</v>
      </c>
      <c r="C2452" t="s">
        <v>102</v>
      </c>
      <c r="D2452">
        <v>5</v>
      </c>
      <c r="E2452" t="s">
        <v>34</v>
      </c>
      <c r="F2452" t="s">
        <v>35</v>
      </c>
      <c r="G2452" t="s">
        <v>43</v>
      </c>
      <c r="H2452" t="s">
        <v>97</v>
      </c>
      <c r="I2452" t="s">
        <v>38</v>
      </c>
      <c r="J2452" t="s">
        <v>102</v>
      </c>
      <c r="K2452">
        <v>29951</v>
      </c>
      <c r="L2452">
        <v>1981</v>
      </c>
      <c r="M2452" t="s">
        <v>39</v>
      </c>
      <c r="N2452">
        <v>1</v>
      </c>
      <c r="O2452">
        <v>58.622103434942801</v>
      </c>
      <c r="P2452">
        <v>11.323954153667801</v>
      </c>
      <c r="Q2452">
        <v>41.003519921537197</v>
      </c>
      <c r="R2452">
        <v>2.6928181629420499E-5</v>
      </c>
      <c r="S2452">
        <v>3.6546096308487299</v>
      </c>
      <c r="T2452">
        <v>70.331885799782398</v>
      </c>
      <c r="U2452">
        <v>73.986522358812707</v>
      </c>
      <c r="V2452">
        <v>234169.15301513701</v>
      </c>
      <c r="W2452">
        <v>21428.424957502</v>
      </c>
      <c r="X2452">
        <v>1758.20341757303</v>
      </c>
      <c r="Y2452">
        <v>49.3475418737683</v>
      </c>
      <c r="Z2452">
        <v>0.1525790881778</v>
      </c>
      <c r="AA2452">
        <v>17105.006034203099</v>
      </c>
      <c r="AB2452">
        <v>430.41151558384797</v>
      </c>
      <c r="AC2452">
        <v>22.665288443576902</v>
      </c>
      <c r="AD2452">
        <v>489.70232644781697</v>
      </c>
      <c r="AE2452">
        <v>5547</v>
      </c>
      <c r="AF2452">
        <v>44974.098622685196</v>
      </c>
    </row>
    <row r="2453" spans="1:32" x14ac:dyDescent="0.25">
      <c r="A2453" t="s">
        <v>32</v>
      </c>
      <c r="B2453">
        <v>1</v>
      </c>
      <c r="C2453" t="s">
        <v>102</v>
      </c>
      <c r="D2453">
        <v>5</v>
      </c>
      <c r="E2453" t="s">
        <v>34</v>
      </c>
      <c r="F2453" t="s">
        <v>35</v>
      </c>
      <c r="G2453" t="s">
        <v>43</v>
      </c>
      <c r="H2453" t="s">
        <v>97</v>
      </c>
      <c r="I2453" t="s">
        <v>38</v>
      </c>
      <c r="J2453" t="s">
        <v>102</v>
      </c>
      <c r="K2453">
        <v>30316</v>
      </c>
      <c r="L2453">
        <v>1982</v>
      </c>
      <c r="M2453" t="s">
        <v>39</v>
      </c>
      <c r="N2453">
        <v>1</v>
      </c>
      <c r="O2453">
        <v>40.826035138397202</v>
      </c>
      <c r="P2453">
        <v>8.4982422479797997</v>
      </c>
      <c r="Q2453">
        <v>14.5285490270814</v>
      </c>
      <c r="R2453">
        <v>2.1656435338964098E-6</v>
      </c>
      <c r="S2453">
        <v>5.1508928865455097</v>
      </c>
      <c r="T2453">
        <v>70.9387539355683</v>
      </c>
      <c r="U2453">
        <v>76.0896489877573</v>
      </c>
      <c r="V2453">
        <v>233619.82913263701</v>
      </c>
      <c r="W2453">
        <v>21378.301326495199</v>
      </c>
      <c r="X2453">
        <v>1838.14515865822</v>
      </c>
      <c r="Y2453">
        <v>50.345026843042497</v>
      </c>
      <c r="Z2453">
        <v>0.144501982047546</v>
      </c>
      <c r="AA2453">
        <v>19129.1226938115</v>
      </c>
      <c r="AB2453">
        <v>477.290227426397</v>
      </c>
      <c r="AC2453">
        <v>24.855321525903801</v>
      </c>
      <c r="AD2453">
        <v>529.22082498412101</v>
      </c>
      <c r="AE2453">
        <v>5547</v>
      </c>
      <c r="AF2453">
        <v>44974.098634259302</v>
      </c>
    </row>
    <row r="2454" spans="1:32" x14ac:dyDescent="0.25">
      <c r="A2454" t="s">
        <v>32</v>
      </c>
      <c r="B2454">
        <v>1</v>
      </c>
      <c r="C2454" t="s">
        <v>102</v>
      </c>
      <c r="D2454">
        <v>5</v>
      </c>
      <c r="E2454" t="s">
        <v>34</v>
      </c>
      <c r="F2454" t="s">
        <v>35</v>
      </c>
      <c r="G2454" t="s">
        <v>43</v>
      </c>
      <c r="H2454" t="s">
        <v>97</v>
      </c>
      <c r="I2454" t="s">
        <v>38</v>
      </c>
      <c r="J2454" t="s">
        <v>102</v>
      </c>
      <c r="K2454">
        <v>30681</v>
      </c>
      <c r="L2454">
        <v>1983</v>
      </c>
      <c r="M2454" t="s">
        <v>39</v>
      </c>
      <c r="N2454">
        <v>1</v>
      </c>
      <c r="O2454">
        <v>65.554854690432407</v>
      </c>
      <c r="P2454">
        <v>12.8984977891489</v>
      </c>
      <c r="Q2454">
        <v>23.946024760388902</v>
      </c>
      <c r="R2454">
        <v>3.5179429551015102E-7</v>
      </c>
      <c r="S2454">
        <v>5.2028058157952204</v>
      </c>
      <c r="T2454">
        <v>95.221813328763602</v>
      </c>
      <c r="U2454">
        <v>100.424619496353</v>
      </c>
      <c r="V2454">
        <v>233027.988533144</v>
      </c>
      <c r="W2454">
        <v>21351.6967940873</v>
      </c>
      <c r="X2454">
        <v>1712.9205402201001</v>
      </c>
      <c r="Y2454">
        <v>48.414668996445002</v>
      </c>
      <c r="Z2454">
        <v>0.161568684731249</v>
      </c>
      <c r="AA2454">
        <v>16196.752316124301</v>
      </c>
      <c r="AB2454">
        <v>416.70259116108002</v>
      </c>
      <c r="AC2454">
        <v>21.356484621511701</v>
      </c>
      <c r="AD2454">
        <v>476.69253656214403</v>
      </c>
      <c r="AE2454">
        <v>5547</v>
      </c>
      <c r="AF2454">
        <v>44974.098645833299</v>
      </c>
    </row>
    <row r="2455" spans="1:32" x14ac:dyDescent="0.25">
      <c r="A2455" t="s">
        <v>32</v>
      </c>
      <c r="B2455">
        <v>1</v>
      </c>
      <c r="C2455" t="s">
        <v>102</v>
      </c>
      <c r="D2455">
        <v>5</v>
      </c>
      <c r="E2455" t="s">
        <v>34</v>
      </c>
      <c r="F2455" t="s">
        <v>35</v>
      </c>
      <c r="G2455" t="s">
        <v>43</v>
      </c>
      <c r="H2455" t="s">
        <v>97</v>
      </c>
      <c r="I2455" t="s">
        <v>38</v>
      </c>
      <c r="J2455" t="s">
        <v>102</v>
      </c>
      <c r="K2455">
        <v>31047</v>
      </c>
      <c r="L2455">
        <v>1984</v>
      </c>
      <c r="M2455" t="s">
        <v>39</v>
      </c>
      <c r="N2455">
        <v>1</v>
      </c>
      <c r="O2455">
        <v>30.078659304424601</v>
      </c>
      <c r="P2455">
        <v>6.3283823551566396</v>
      </c>
      <c r="Q2455">
        <v>12.7748113081204</v>
      </c>
      <c r="R2455">
        <v>6.2408830356574501E-3</v>
      </c>
      <c r="S2455">
        <v>4.0290363095565898</v>
      </c>
      <c r="T2455">
        <v>84.181826220616202</v>
      </c>
      <c r="U2455">
        <v>88.217103413208406</v>
      </c>
      <c r="V2455">
        <v>232441.15859702701</v>
      </c>
      <c r="W2455">
        <v>21288.059929868701</v>
      </c>
      <c r="X2455">
        <v>1878.64584490369</v>
      </c>
      <c r="Y2455">
        <v>52.819619149253903</v>
      </c>
      <c r="Z2455">
        <v>0.14901459513151399</v>
      </c>
      <c r="AA2455">
        <v>19862.367727513199</v>
      </c>
      <c r="AB2455">
        <v>508.00348586537501</v>
      </c>
      <c r="AC2455">
        <v>25.4365902866159</v>
      </c>
      <c r="AD2455">
        <v>563.47607794713497</v>
      </c>
      <c r="AE2455">
        <v>5571</v>
      </c>
      <c r="AF2455">
        <v>44974.098657407398</v>
      </c>
    </row>
    <row r="2456" spans="1:32" x14ac:dyDescent="0.25">
      <c r="A2456" t="s">
        <v>32</v>
      </c>
      <c r="B2456">
        <v>1</v>
      </c>
      <c r="C2456" t="s">
        <v>102</v>
      </c>
      <c r="D2456">
        <v>5</v>
      </c>
      <c r="E2456" t="s">
        <v>34</v>
      </c>
      <c r="F2456" t="s">
        <v>35</v>
      </c>
      <c r="G2456" t="s">
        <v>43</v>
      </c>
      <c r="H2456" t="s">
        <v>97</v>
      </c>
      <c r="I2456" t="s">
        <v>38</v>
      </c>
      <c r="J2456" t="s">
        <v>102</v>
      </c>
      <c r="K2456">
        <v>31412</v>
      </c>
      <c r="L2456">
        <v>1985</v>
      </c>
      <c r="M2456" t="s">
        <v>39</v>
      </c>
      <c r="N2456">
        <v>1</v>
      </c>
      <c r="O2456">
        <v>36.872911338991301</v>
      </c>
      <c r="P2456">
        <v>7.3164848354462197</v>
      </c>
      <c r="Q2456">
        <v>29.393615323848699</v>
      </c>
      <c r="R2456">
        <v>2.4550109797920002E-4</v>
      </c>
      <c r="S2456">
        <v>3.60089634679075</v>
      </c>
      <c r="T2456">
        <v>54.082774964606898</v>
      </c>
      <c r="U2456">
        <v>57.683916812495603</v>
      </c>
      <c r="V2456">
        <v>231892.540843005</v>
      </c>
      <c r="W2456">
        <v>21207.052645354201</v>
      </c>
      <c r="X2456">
        <v>1903.8646721366099</v>
      </c>
      <c r="Y2456">
        <v>51.457797574723898</v>
      </c>
      <c r="Z2456">
        <v>0.138854962772784</v>
      </c>
      <c r="AA2456">
        <v>20411.241071094799</v>
      </c>
      <c r="AB2456">
        <v>499.55015219973302</v>
      </c>
      <c r="AC2456">
        <v>25.621434419393001</v>
      </c>
      <c r="AD2456">
        <v>556.03175828332803</v>
      </c>
      <c r="AE2456">
        <v>5547</v>
      </c>
      <c r="AF2456">
        <v>44974.098668981504</v>
      </c>
    </row>
    <row r="2457" spans="1:32" x14ac:dyDescent="0.25">
      <c r="A2457" t="s">
        <v>32</v>
      </c>
      <c r="B2457">
        <v>1</v>
      </c>
      <c r="C2457" t="s">
        <v>102</v>
      </c>
      <c r="D2457">
        <v>5</v>
      </c>
      <c r="E2457" t="s">
        <v>34</v>
      </c>
      <c r="F2457" t="s">
        <v>35</v>
      </c>
      <c r="G2457" t="s">
        <v>43</v>
      </c>
      <c r="H2457" t="s">
        <v>97</v>
      </c>
      <c r="I2457" t="s">
        <v>38</v>
      </c>
      <c r="J2457" t="s">
        <v>102</v>
      </c>
      <c r="K2457">
        <v>31777</v>
      </c>
      <c r="L2457">
        <v>1986</v>
      </c>
      <c r="M2457" t="s">
        <v>39</v>
      </c>
      <c r="N2457">
        <v>1</v>
      </c>
      <c r="O2457">
        <v>31.290544018128301</v>
      </c>
      <c r="P2457">
        <v>6.2129465731817302</v>
      </c>
      <c r="Q2457">
        <v>21.5235646957921</v>
      </c>
      <c r="R2457">
        <v>1.2687541059466301E-8</v>
      </c>
      <c r="S2457">
        <v>15.468069009552901</v>
      </c>
      <c r="T2457">
        <v>61.720925584102098</v>
      </c>
      <c r="U2457">
        <v>77.188994606342604</v>
      </c>
      <c r="V2457">
        <v>231342.573698658</v>
      </c>
      <c r="W2457">
        <v>21173.2229259538</v>
      </c>
      <c r="X2457">
        <v>1853.9828626547701</v>
      </c>
      <c r="Y2457">
        <v>51.396739028198397</v>
      </c>
      <c r="Z2457">
        <v>0.139218915988087</v>
      </c>
      <c r="AA2457">
        <v>19400.940136422199</v>
      </c>
      <c r="AB2457">
        <v>478.51689304183702</v>
      </c>
      <c r="AC2457">
        <v>26.007753305303801</v>
      </c>
      <c r="AD2457">
        <v>516.09048055658502</v>
      </c>
      <c r="AE2457">
        <v>5547</v>
      </c>
      <c r="AF2457">
        <v>44974.098680555602</v>
      </c>
    </row>
    <row r="2458" spans="1:32" x14ac:dyDescent="0.25">
      <c r="A2458" t="s">
        <v>32</v>
      </c>
      <c r="B2458">
        <v>1</v>
      </c>
      <c r="C2458" t="s">
        <v>102</v>
      </c>
      <c r="D2458">
        <v>5</v>
      </c>
      <c r="E2458" t="s">
        <v>34</v>
      </c>
      <c r="F2458" t="s">
        <v>35</v>
      </c>
      <c r="G2458" t="s">
        <v>43</v>
      </c>
      <c r="H2458" t="s">
        <v>97</v>
      </c>
      <c r="I2458" t="s">
        <v>38</v>
      </c>
      <c r="J2458" t="s">
        <v>102</v>
      </c>
      <c r="K2458">
        <v>32142</v>
      </c>
      <c r="L2458">
        <v>1987</v>
      </c>
      <c r="M2458" t="s">
        <v>39</v>
      </c>
      <c r="N2458">
        <v>1</v>
      </c>
      <c r="O2458">
        <v>52.207824256175499</v>
      </c>
      <c r="P2458">
        <v>10.4924967556988</v>
      </c>
      <c r="Q2458">
        <v>20.318191323149701</v>
      </c>
      <c r="R2458">
        <v>3.8521647937609501E-7</v>
      </c>
      <c r="S2458">
        <v>4.0168457962259598</v>
      </c>
      <c r="T2458">
        <v>61.977437262185397</v>
      </c>
      <c r="U2458">
        <v>65.994283443627907</v>
      </c>
      <c r="V2458">
        <v>230770.62915282001</v>
      </c>
      <c r="W2458">
        <v>21113.310905787999</v>
      </c>
      <c r="X2458">
        <v>1793.39019416715</v>
      </c>
      <c r="Y2458">
        <v>50.607154411090903</v>
      </c>
      <c r="Z2458">
        <v>0.158804438238488</v>
      </c>
      <c r="AA2458">
        <v>17678.603221396501</v>
      </c>
      <c r="AB2458">
        <v>462.51396182716297</v>
      </c>
      <c r="AC2458">
        <v>25.6998088486346</v>
      </c>
      <c r="AD2458">
        <v>533.60998651989803</v>
      </c>
      <c r="AE2458">
        <v>5547</v>
      </c>
      <c r="AF2458">
        <v>44974.098692129599</v>
      </c>
    </row>
    <row r="2459" spans="1:32" x14ac:dyDescent="0.25">
      <c r="A2459" t="s">
        <v>32</v>
      </c>
      <c r="B2459">
        <v>1</v>
      </c>
      <c r="C2459" t="s">
        <v>102</v>
      </c>
      <c r="D2459">
        <v>5</v>
      </c>
      <c r="E2459" t="s">
        <v>34</v>
      </c>
      <c r="F2459" t="s">
        <v>35</v>
      </c>
      <c r="G2459" t="s">
        <v>43</v>
      </c>
      <c r="H2459" t="s">
        <v>97</v>
      </c>
      <c r="I2459" t="s">
        <v>38</v>
      </c>
      <c r="J2459" t="s">
        <v>102</v>
      </c>
      <c r="K2459">
        <v>32508</v>
      </c>
      <c r="L2459">
        <v>1988</v>
      </c>
      <c r="M2459" t="s">
        <v>39</v>
      </c>
      <c r="N2459">
        <v>1</v>
      </c>
      <c r="O2459">
        <v>51.757838097903502</v>
      </c>
      <c r="P2459">
        <v>10.165877325292101</v>
      </c>
      <c r="Q2459">
        <v>35.820289176048902</v>
      </c>
      <c r="R2459">
        <v>2.7749720541472302E-6</v>
      </c>
      <c r="S2459">
        <v>4.7202005192379897</v>
      </c>
      <c r="T2459">
        <v>63.967537430388901</v>
      </c>
      <c r="U2459">
        <v>68.687740724598896</v>
      </c>
      <c r="V2459">
        <v>230206.92481327101</v>
      </c>
      <c r="W2459">
        <v>21066.3599389058</v>
      </c>
      <c r="X2459">
        <v>1729.05923874511</v>
      </c>
      <c r="Y2459">
        <v>50.497252363461897</v>
      </c>
      <c r="Z2459">
        <v>0.156495283912575</v>
      </c>
      <c r="AA2459">
        <v>16978.454209322601</v>
      </c>
      <c r="AB2459">
        <v>446.21763901038298</v>
      </c>
      <c r="AC2459">
        <v>25.651408418516699</v>
      </c>
      <c r="AD2459">
        <v>503.04719126062503</v>
      </c>
      <c r="AE2459">
        <v>5571</v>
      </c>
      <c r="AF2459">
        <v>44974.098692129599</v>
      </c>
    </row>
    <row r="2460" spans="1:32" x14ac:dyDescent="0.25">
      <c r="A2460" t="s">
        <v>32</v>
      </c>
      <c r="B2460">
        <v>1</v>
      </c>
      <c r="C2460" t="s">
        <v>102</v>
      </c>
      <c r="D2460">
        <v>5</v>
      </c>
      <c r="E2460" t="s">
        <v>34</v>
      </c>
      <c r="F2460" t="s">
        <v>35</v>
      </c>
      <c r="G2460" t="s">
        <v>43</v>
      </c>
      <c r="H2460" t="s">
        <v>97</v>
      </c>
      <c r="I2460" t="s">
        <v>38</v>
      </c>
      <c r="J2460" t="s">
        <v>102</v>
      </c>
      <c r="K2460">
        <v>32873</v>
      </c>
      <c r="L2460">
        <v>1989</v>
      </c>
      <c r="M2460" t="s">
        <v>39</v>
      </c>
      <c r="N2460">
        <v>1</v>
      </c>
      <c r="O2460">
        <v>46.228068934341202</v>
      </c>
      <c r="P2460">
        <v>8.8834035000424496</v>
      </c>
      <c r="Q2460">
        <v>26.995442511764999</v>
      </c>
      <c r="R2460">
        <v>9.0305738779619402E-7</v>
      </c>
      <c r="S2460">
        <v>4.8740550217951499</v>
      </c>
      <c r="T2460">
        <v>58.535743874621801</v>
      </c>
      <c r="U2460">
        <v>63.4097997994743</v>
      </c>
      <c r="V2460">
        <v>229684.62870610601</v>
      </c>
      <c r="W2460">
        <v>21012.970604724</v>
      </c>
      <c r="X2460">
        <v>1828.1594672828501</v>
      </c>
      <c r="Y2460">
        <v>50.2106352142143</v>
      </c>
      <c r="Z2460">
        <v>0.132913919288841</v>
      </c>
      <c r="AA2460">
        <v>18323.898365106099</v>
      </c>
      <c r="AB2460">
        <v>454.26353238524501</v>
      </c>
      <c r="AC2460">
        <v>20.851274183926702</v>
      </c>
      <c r="AD2460">
        <v>519.000548642235</v>
      </c>
      <c r="AE2460">
        <v>5547</v>
      </c>
      <c r="AF2460">
        <v>44974.098703703698</v>
      </c>
    </row>
    <row r="2461" spans="1:32" x14ac:dyDescent="0.25">
      <c r="A2461" t="s">
        <v>32</v>
      </c>
      <c r="B2461">
        <v>1</v>
      </c>
      <c r="C2461" t="s">
        <v>102</v>
      </c>
      <c r="D2461">
        <v>5</v>
      </c>
      <c r="E2461" t="s">
        <v>34</v>
      </c>
      <c r="F2461" t="s">
        <v>35</v>
      </c>
      <c r="G2461" t="s">
        <v>43</v>
      </c>
      <c r="H2461" t="s">
        <v>97</v>
      </c>
      <c r="I2461" t="s">
        <v>38</v>
      </c>
      <c r="J2461" t="s">
        <v>102</v>
      </c>
      <c r="K2461">
        <v>33238</v>
      </c>
      <c r="L2461">
        <v>1990</v>
      </c>
      <c r="M2461" t="s">
        <v>39</v>
      </c>
      <c r="N2461">
        <v>1</v>
      </c>
      <c r="O2461">
        <v>72.382519812341201</v>
      </c>
      <c r="P2461">
        <v>13.8781644516827</v>
      </c>
      <c r="Q2461">
        <v>44.132538421974999</v>
      </c>
      <c r="R2461">
        <v>1.45066007778861E-6</v>
      </c>
      <c r="S2461">
        <v>4.2102237004977399</v>
      </c>
      <c r="T2461">
        <v>78.007862410333701</v>
      </c>
      <c r="U2461">
        <v>82.218087561491501</v>
      </c>
      <c r="V2461">
        <v>229097.17580287499</v>
      </c>
      <c r="W2461">
        <v>20977.058145713501</v>
      </c>
      <c r="X2461">
        <v>1711.7668025676301</v>
      </c>
      <c r="Y2461">
        <v>48.354485003316498</v>
      </c>
      <c r="Z2461">
        <v>0.154161890764351</v>
      </c>
      <c r="AA2461">
        <v>15994.974100158999</v>
      </c>
      <c r="AB2461">
        <v>402.43460619912997</v>
      </c>
      <c r="AC2461">
        <v>21.082225125365301</v>
      </c>
      <c r="AD2461">
        <v>469.518529363629</v>
      </c>
      <c r="AE2461">
        <v>5547</v>
      </c>
      <c r="AF2461">
        <v>44974.098715277803</v>
      </c>
    </row>
    <row r="2462" spans="1:32" x14ac:dyDescent="0.25">
      <c r="A2462" t="s">
        <v>32</v>
      </c>
      <c r="B2462">
        <v>1</v>
      </c>
      <c r="C2462" t="s">
        <v>102</v>
      </c>
      <c r="D2462">
        <v>5</v>
      </c>
      <c r="E2462" t="s">
        <v>34</v>
      </c>
      <c r="F2462" t="s">
        <v>35</v>
      </c>
      <c r="G2462" t="s">
        <v>43</v>
      </c>
      <c r="H2462" t="s">
        <v>97</v>
      </c>
      <c r="I2462" t="s">
        <v>38</v>
      </c>
      <c r="J2462" t="s">
        <v>102</v>
      </c>
      <c r="K2462">
        <v>33603</v>
      </c>
      <c r="L2462">
        <v>1991</v>
      </c>
      <c r="M2462" t="s">
        <v>39</v>
      </c>
      <c r="N2462">
        <v>1</v>
      </c>
      <c r="O2462">
        <v>30.3215403494961</v>
      </c>
      <c r="P2462">
        <v>6.2596723103870797</v>
      </c>
      <c r="Q2462">
        <v>31.421795911978599</v>
      </c>
      <c r="R2462">
        <v>9.9656100364053797E-7</v>
      </c>
      <c r="S2462">
        <v>7.1442446973147904</v>
      </c>
      <c r="T2462">
        <v>50.206221450260202</v>
      </c>
      <c r="U2462">
        <v>57.350467144135997</v>
      </c>
      <c r="V2462">
        <v>228804.10067595501</v>
      </c>
      <c r="W2462">
        <v>20922.899775534399</v>
      </c>
      <c r="X2462">
        <v>1834.9016520398</v>
      </c>
      <c r="Y2462">
        <v>51.865155139959001</v>
      </c>
      <c r="Z2462">
        <v>0.15393837551799999</v>
      </c>
      <c r="AA2462">
        <v>18728.6455264697</v>
      </c>
      <c r="AB2462">
        <v>486.98819840131102</v>
      </c>
      <c r="AC2462">
        <v>30.529613498622702</v>
      </c>
      <c r="AD2462">
        <v>526.84849953445405</v>
      </c>
      <c r="AE2462">
        <v>5547</v>
      </c>
      <c r="AF2462">
        <v>44974.098726851902</v>
      </c>
    </row>
    <row r="2463" spans="1:32" x14ac:dyDescent="0.25">
      <c r="A2463" t="s">
        <v>32</v>
      </c>
      <c r="B2463">
        <v>1</v>
      </c>
      <c r="C2463" t="s">
        <v>102</v>
      </c>
      <c r="D2463">
        <v>5</v>
      </c>
      <c r="E2463" t="s">
        <v>34</v>
      </c>
      <c r="F2463" t="s">
        <v>35</v>
      </c>
      <c r="G2463" t="s">
        <v>43</v>
      </c>
      <c r="H2463" t="s">
        <v>97</v>
      </c>
      <c r="I2463" t="s">
        <v>38</v>
      </c>
      <c r="J2463" t="s">
        <v>102</v>
      </c>
      <c r="K2463">
        <v>33969</v>
      </c>
      <c r="L2463">
        <v>1992</v>
      </c>
      <c r="M2463" t="s">
        <v>39</v>
      </c>
      <c r="N2463">
        <v>1</v>
      </c>
      <c r="O2463">
        <v>35.295465946165699</v>
      </c>
      <c r="P2463">
        <v>6.9766113470628799</v>
      </c>
      <c r="Q2463">
        <v>29.894699846828999</v>
      </c>
      <c r="R2463">
        <v>5.6869595067251405E-4</v>
      </c>
      <c r="S2463">
        <v>4.7369839980002402</v>
      </c>
      <c r="T2463">
        <v>58.254699410435897</v>
      </c>
      <c r="U2463">
        <v>62.9922521043868</v>
      </c>
      <c r="V2463">
        <v>228460.799344375</v>
      </c>
      <c r="W2463">
        <v>20903.154709001199</v>
      </c>
      <c r="X2463">
        <v>1710.08032856675</v>
      </c>
      <c r="Y2463">
        <v>50.602830708166699</v>
      </c>
      <c r="Z2463">
        <v>0.15901662528098701</v>
      </c>
      <c r="AA2463">
        <v>16599.057352688302</v>
      </c>
      <c r="AB2463">
        <v>436.69923156010702</v>
      </c>
      <c r="AC2463">
        <v>21.224655164570599</v>
      </c>
      <c r="AD2463">
        <v>496.00299698880701</v>
      </c>
      <c r="AE2463">
        <v>5571</v>
      </c>
      <c r="AF2463">
        <v>44974.098738425899</v>
      </c>
    </row>
    <row r="2464" spans="1:32" x14ac:dyDescent="0.25">
      <c r="A2464" t="s">
        <v>32</v>
      </c>
      <c r="B2464">
        <v>1</v>
      </c>
      <c r="C2464" t="s">
        <v>102</v>
      </c>
      <c r="D2464">
        <v>5</v>
      </c>
      <c r="E2464" t="s">
        <v>34</v>
      </c>
      <c r="F2464" t="s">
        <v>35</v>
      </c>
      <c r="G2464" t="s">
        <v>43</v>
      </c>
      <c r="H2464" t="s">
        <v>97</v>
      </c>
      <c r="I2464" t="s">
        <v>38</v>
      </c>
      <c r="J2464" t="s">
        <v>102</v>
      </c>
      <c r="K2464">
        <v>34334</v>
      </c>
      <c r="L2464">
        <v>1993</v>
      </c>
      <c r="M2464" t="s">
        <v>39</v>
      </c>
      <c r="N2464">
        <v>1</v>
      </c>
      <c r="O2464">
        <v>28.8699216036038</v>
      </c>
      <c r="P2464">
        <v>6.2122695348155297</v>
      </c>
      <c r="Q2464">
        <v>13.0633522310897</v>
      </c>
      <c r="R2464">
        <v>2.7066756512399401E-7</v>
      </c>
      <c r="S2464">
        <v>5.2017674395965496</v>
      </c>
      <c r="T2464">
        <v>65.133203131133897</v>
      </c>
      <c r="U2464">
        <v>70.334970841398103</v>
      </c>
      <c r="V2464">
        <v>228116.80922403201</v>
      </c>
      <c r="W2464">
        <v>20877.6719764466</v>
      </c>
      <c r="X2464">
        <v>1807.7918406853701</v>
      </c>
      <c r="Y2464">
        <v>51.048216818897302</v>
      </c>
      <c r="Z2464">
        <v>0.15847320939940501</v>
      </c>
      <c r="AA2464">
        <v>17950.778773452301</v>
      </c>
      <c r="AB2464">
        <v>465.23832701948101</v>
      </c>
      <c r="AC2464">
        <v>25.658239496479901</v>
      </c>
      <c r="AD2464">
        <v>517.01641538569004</v>
      </c>
      <c r="AE2464">
        <v>5547</v>
      </c>
      <c r="AF2464">
        <v>44974.098749999997</v>
      </c>
    </row>
    <row r="2465" spans="1:32" x14ac:dyDescent="0.25">
      <c r="A2465" t="s">
        <v>32</v>
      </c>
      <c r="B2465">
        <v>1</v>
      </c>
      <c r="C2465" t="s">
        <v>102</v>
      </c>
      <c r="D2465">
        <v>5</v>
      </c>
      <c r="E2465" t="s">
        <v>34</v>
      </c>
      <c r="F2465" t="s">
        <v>35</v>
      </c>
      <c r="G2465" t="s">
        <v>43</v>
      </c>
      <c r="H2465" t="s">
        <v>97</v>
      </c>
      <c r="I2465" t="s">
        <v>38</v>
      </c>
      <c r="J2465" t="s">
        <v>102</v>
      </c>
      <c r="K2465">
        <v>34699</v>
      </c>
      <c r="L2465">
        <v>1994</v>
      </c>
      <c r="M2465" t="s">
        <v>39</v>
      </c>
      <c r="N2465">
        <v>1</v>
      </c>
      <c r="O2465">
        <v>80.307332747667999</v>
      </c>
      <c r="P2465">
        <v>15.312001047999701</v>
      </c>
      <c r="Q2465">
        <v>73.662242637336902</v>
      </c>
      <c r="R2465">
        <v>4.0885440819319701E-7</v>
      </c>
      <c r="S2465">
        <v>7.1275182405688096</v>
      </c>
      <c r="T2465">
        <v>70.613773468405896</v>
      </c>
      <c r="U2465">
        <v>77.741292117829104</v>
      </c>
      <c r="V2465">
        <v>227479.10722545499</v>
      </c>
      <c r="W2465">
        <v>20828.0049047264</v>
      </c>
      <c r="X2465">
        <v>1582.34132401946</v>
      </c>
      <c r="Y2465">
        <v>46.502530776515798</v>
      </c>
      <c r="Z2465">
        <v>0.16245007157052699</v>
      </c>
      <c r="AA2465">
        <v>13846.177067316499</v>
      </c>
      <c r="AB2465">
        <v>368.25602008326501</v>
      </c>
      <c r="AC2465">
        <v>19.823525432960501</v>
      </c>
      <c r="AD2465">
        <v>430.72550288446399</v>
      </c>
      <c r="AE2465">
        <v>5547</v>
      </c>
      <c r="AF2465">
        <v>44974.098749999997</v>
      </c>
    </row>
    <row r="2466" spans="1:32" x14ac:dyDescent="0.25">
      <c r="A2466" t="s">
        <v>32</v>
      </c>
      <c r="B2466">
        <v>1</v>
      </c>
      <c r="C2466" t="s">
        <v>102</v>
      </c>
      <c r="D2466">
        <v>5</v>
      </c>
      <c r="E2466" t="s">
        <v>34</v>
      </c>
      <c r="F2466" t="s">
        <v>35</v>
      </c>
      <c r="G2466" t="s">
        <v>43</v>
      </c>
      <c r="H2466" t="s">
        <v>97</v>
      </c>
      <c r="I2466" t="s">
        <v>38</v>
      </c>
      <c r="J2466" t="s">
        <v>102</v>
      </c>
      <c r="K2466">
        <v>35064</v>
      </c>
      <c r="L2466">
        <v>1995</v>
      </c>
      <c r="M2466" t="s">
        <v>39</v>
      </c>
      <c r="N2466">
        <v>1</v>
      </c>
      <c r="O2466">
        <v>66.688647452744107</v>
      </c>
      <c r="P2466">
        <v>12.6423523870615</v>
      </c>
      <c r="Q2466">
        <v>74.550198497268099</v>
      </c>
      <c r="R2466">
        <v>4.5811426840719E-4</v>
      </c>
      <c r="S2466">
        <v>4.8613524986447096</v>
      </c>
      <c r="T2466">
        <v>58.094022225369599</v>
      </c>
      <c r="U2466">
        <v>62.955832838282703</v>
      </c>
      <c r="V2466">
        <v>227034.79360868101</v>
      </c>
      <c r="W2466">
        <v>20775.429265961298</v>
      </c>
      <c r="X2466">
        <v>1697.9637560040601</v>
      </c>
      <c r="Y2466">
        <v>48.196577276267902</v>
      </c>
      <c r="Z2466">
        <v>0.155567497115909</v>
      </c>
      <c r="AA2466">
        <v>15918.254839769401</v>
      </c>
      <c r="AB2466">
        <v>406.229536438857</v>
      </c>
      <c r="AC2466">
        <v>27.3028020779992</v>
      </c>
      <c r="AD2466">
        <v>464.79854004618898</v>
      </c>
      <c r="AE2466">
        <v>5547</v>
      </c>
      <c r="AF2466">
        <v>44974.098761574103</v>
      </c>
    </row>
    <row r="2467" spans="1:32" x14ac:dyDescent="0.25">
      <c r="A2467" t="s">
        <v>32</v>
      </c>
      <c r="B2467">
        <v>1</v>
      </c>
      <c r="C2467" t="s">
        <v>102</v>
      </c>
      <c r="D2467">
        <v>5</v>
      </c>
      <c r="E2467" t="s">
        <v>34</v>
      </c>
      <c r="F2467" t="s">
        <v>35</v>
      </c>
      <c r="G2467" t="s">
        <v>43</v>
      </c>
      <c r="H2467" t="s">
        <v>97</v>
      </c>
      <c r="I2467" t="s">
        <v>38</v>
      </c>
      <c r="J2467" t="s">
        <v>102</v>
      </c>
      <c r="K2467">
        <v>35430</v>
      </c>
      <c r="L2467">
        <v>1996</v>
      </c>
      <c r="M2467" t="s">
        <v>39</v>
      </c>
      <c r="N2467">
        <v>1</v>
      </c>
      <c r="O2467">
        <v>46.886378571678797</v>
      </c>
      <c r="P2467">
        <v>9.0329215035173398</v>
      </c>
      <c r="Q2467">
        <v>41.450789870222501</v>
      </c>
      <c r="R2467">
        <v>9.2040801566164605E-6</v>
      </c>
      <c r="S2467">
        <v>4.5761674915538499</v>
      </c>
      <c r="T2467">
        <v>40.267794621855401</v>
      </c>
      <c r="U2467">
        <v>44.843971317489398</v>
      </c>
      <c r="V2467">
        <v>226718.657734482</v>
      </c>
      <c r="W2467">
        <v>20725.772948325899</v>
      </c>
      <c r="X2467">
        <v>1801.77945763139</v>
      </c>
      <c r="Y2467">
        <v>49.871625922291202</v>
      </c>
      <c r="Z2467">
        <v>0.12342009168623599</v>
      </c>
      <c r="AA2467">
        <v>18031.386012430699</v>
      </c>
      <c r="AB2467">
        <v>438.695713860865</v>
      </c>
      <c r="AC2467">
        <v>19.182803161163701</v>
      </c>
      <c r="AD2467">
        <v>503.38249083714999</v>
      </c>
      <c r="AE2467">
        <v>5571</v>
      </c>
      <c r="AF2467">
        <v>44974.098773148202</v>
      </c>
    </row>
    <row r="2468" spans="1:32" x14ac:dyDescent="0.25">
      <c r="A2468" t="s">
        <v>32</v>
      </c>
      <c r="B2468">
        <v>1</v>
      </c>
      <c r="C2468" t="s">
        <v>102</v>
      </c>
      <c r="D2468">
        <v>5</v>
      </c>
      <c r="E2468" t="s">
        <v>34</v>
      </c>
      <c r="F2468" t="s">
        <v>35</v>
      </c>
      <c r="G2468" t="s">
        <v>43</v>
      </c>
      <c r="H2468" t="s">
        <v>97</v>
      </c>
      <c r="I2468" t="s">
        <v>38</v>
      </c>
      <c r="J2468" t="s">
        <v>102</v>
      </c>
      <c r="K2468">
        <v>35795</v>
      </c>
      <c r="L2468">
        <v>1997</v>
      </c>
      <c r="M2468" t="s">
        <v>39</v>
      </c>
      <c r="N2468">
        <v>1</v>
      </c>
      <c r="O2468">
        <v>35.987972119133197</v>
      </c>
      <c r="P2468">
        <v>7.42020238320156</v>
      </c>
      <c r="Q2468">
        <v>9.5420386951192793</v>
      </c>
      <c r="R2468">
        <v>2.3287325825433899E-6</v>
      </c>
      <c r="S2468">
        <v>3.8695473119649999</v>
      </c>
      <c r="T2468">
        <v>46.238126539738197</v>
      </c>
      <c r="U2468">
        <v>50.107676180435703</v>
      </c>
      <c r="V2468">
        <v>226366.813142417</v>
      </c>
      <c r="W2468">
        <v>20700.3885202415</v>
      </c>
      <c r="X2468">
        <v>1820.0096984162601</v>
      </c>
      <c r="Y2468">
        <v>50.456070302659398</v>
      </c>
      <c r="Z2468">
        <v>0.146485866391453</v>
      </c>
      <c r="AA2468">
        <v>18368.332228982701</v>
      </c>
      <c r="AB2468">
        <v>464.613940928376</v>
      </c>
      <c r="AC2468">
        <v>22.8945902852169</v>
      </c>
      <c r="AD2468">
        <v>521.25251747144898</v>
      </c>
      <c r="AE2468">
        <v>5547</v>
      </c>
      <c r="AF2468">
        <v>44974.098784722199</v>
      </c>
    </row>
    <row r="2469" spans="1:32" x14ac:dyDescent="0.25">
      <c r="A2469" t="s">
        <v>32</v>
      </c>
      <c r="B2469">
        <v>1</v>
      </c>
      <c r="C2469" t="s">
        <v>102</v>
      </c>
      <c r="D2469">
        <v>5</v>
      </c>
      <c r="E2469" t="s">
        <v>34</v>
      </c>
      <c r="F2469" t="s">
        <v>35</v>
      </c>
      <c r="G2469" t="s">
        <v>43</v>
      </c>
      <c r="H2469" t="s">
        <v>97</v>
      </c>
      <c r="I2469" t="s">
        <v>38</v>
      </c>
      <c r="J2469" t="s">
        <v>102</v>
      </c>
      <c r="K2469">
        <v>36160</v>
      </c>
      <c r="L2469">
        <v>1998</v>
      </c>
      <c r="M2469" t="s">
        <v>39</v>
      </c>
      <c r="N2469">
        <v>1</v>
      </c>
      <c r="O2469">
        <v>61.038394484497601</v>
      </c>
      <c r="P2469">
        <v>11.830124796801501</v>
      </c>
      <c r="Q2469">
        <v>47.589770474409399</v>
      </c>
      <c r="R2469">
        <v>3.3278399312251899E-6</v>
      </c>
      <c r="S2469">
        <v>4.2886046380504999</v>
      </c>
      <c r="T2469">
        <v>80.905093070512606</v>
      </c>
      <c r="U2469">
        <v>85.193701036403098</v>
      </c>
      <c r="V2469">
        <v>225785.22424034699</v>
      </c>
      <c r="W2469">
        <v>20683.558782468401</v>
      </c>
      <c r="X2469">
        <v>1711.6742942779899</v>
      </c>
      <c r="Y2469">
        <v>47.520615834855697</v>
      </c>
      <c r="Z2469">
        <v>0.16301240846592399</v>
      </c>
      <c r="AA2469">
        <v>15791.847412848299</v>
      </c>
      <c r="AB2469">
        <v>394.69094870722398</v>
      </c>
      <c r="AC2469">
        <v>27.522711395265802</v>
      </c>
      <c r="AD2469">
        <v>458.504618941915</v>
      </c>
      <c r="AE2469">
        <v>5547</v>
      </c>
      <c r="AF2469">
        <v>44974.098796296297</v>
      </c>
    </row>
    <row r="2470" spans="1:32" x14ac:dyDescent="0.25">
      <c r="A2470" t="s">
        <v>32</v>
      </c>
      <c r="B2470">
        <v>1</v>
      </c>
      <c r="C2470" t="s">
        <v>102</v>
      </c>
      <c r="D2470">
        <v>5</v>
      </c>
      <c r="E2470" t="s">
        <v>34</v>
      </c>
      <c r="F2470" t="s">
        <v>35</v>
      </c>
      <c r="G2470" t="s">
        <v>43</v>
      </c>
      <c r="H2470" t="s">
        <v>97</v>
      </c>
      <c r="I2470" t="s">
        <v>38</v>
      </c>
      <c r="J2470" t="s">
        <v>102</v>
      </c>
      <c r="K2470">
        <v>36525</v>
      </c>
      <c r="L2470">
        <v>1999</v>
      </c>
      <c r="M2470" t="s">
        <v>39</v>
      </c>
      <c r="N2470">
        <v>1</v>
      </c>
      <c r="O2470">
        <v>61.2138397626588</v>
      </c>
      <c r="P2470">
        <v>12.170327881805299</v>
      </c>
      <c r="Q2470">
        <v>30.157727348638499</v>
      </c>
      <c r="R2470">
        <v>2.74388299537665E-5</v>
      </c>
      <c r="S2470">
        <v>4.8703161536484902</v>
      </c>
      <c r="T2470">
        <v>149.47511844681901</v>
      </c>
      <c r="U2470">
        <v>154.34546203929699</v>
      </c>
      <c r="V2470">
        <v>225179.03372204801</v>
      </c>
      <c r="W2470">
        <v>20695.358623834501</v>
      </c>
      <c r="X2470">
        <v>1653.0741397693901</v>
      </c>
      <c r="Y2470">
        <v>46.304763183028903</v>
      </c>
      <c r="Z2470">
        <v>0.18039551086150099</v>
      </c>
      <c r="AA2470">
        <v>14859.1612283535</v>
      </c>
      <c r="AB2470">
        <v>382.28993086629202</v>
      </c>
      <c r="AC2470">
        <v>26.683262042348002</v>
      </c>
      <c r="AD2470">
        <v>444.73194796975099</v>
      </c>
      <c r="AE2470">
        <v>5547</v>
      </c>
      <c r="AF2470">
        <v>44974.098807870403</v>
      </c>
    </row>
    <row r="2471" spans="1:32" x14ac:dyDescent="0.25">
      <c r="A2471" t="s">
        <v>32</v>
      </c>
      <c r="B2471">
        <v>1</v>
      </c>
      <c r="C2471" t="s">
        <v>102</v>
      </c>
      <c r="D2471">
        <v>5</v>
      </c>
      <c r="E2471" t="s">
        <v>34</v>
      </c>
      <c r="F2471" t="s">
        <v>35</v>
      </c>
      <c r="G2471" t="s">
        <v>43</v>
      </c>
      <c r="H2471" t="s">
        <v>97</v>
      </c>
      <c r="I2471" t="s">
        <v>38</v>
      </c>
      <c r="J2471" t="s">
        <v>102</v>
      </c>
      <c r="K2471">
        <v>36891</v>
      </c>
      <c r="L2471">
        <v>2000</v>
      </c>
      <c r="M2471" t="s">
        <v>39</v>
      </c>
      <c r="N2471">
        <v>1</v>
      </c>
      <c r="O2471">
        <v>85.856573197474901</v>
      </c>
      <c r="P2471">
        <v>16.7064836068182</v>
      </c>
      <c r="Q2471">
        <v>53.5613691310622</v>
      </c>
      <c r="R2471">
        <v>2.7141994797717101E-8</v>
      </c>
      <c r="S2471">
        <v>4.9234634820998799</v>
      </c>
      <c r="T2471">
        <v>139.017384185791</v>
      </c>
      <c r="U2471">
        <v>143.940847695033</v>
      </c>
      <c r="V2471">
        <v>224802.15762732801</v>
      </c>
      <c r="W2471">
        <v>20649.319771583199</v>
      </c>
      <c r="X2471">
        <v>1644.86823245504</v>
      </c>
      <c r="Y2471">
        <v>47.1243562104628</v>
      </c>
      <c r="Z2471">
        <v>0.16193590110689801</v>
      </c>
      <c r="AA2471">
        <v>15168.6382182773</v>
      </c>
      <c r="AB2471">
        <v>389.56040664846699</v>
      </c>
      <c r="AC2471">
        <v>19.998766212003801</v>
      </c>
      <c r="AD2471">
        <v>450.61353017365798</v>
      </c>
      <c r="AE2471">
        <v>5571</v>
      </c>
      <c r="AF2471">
        <v>44974.098807870403</v>
      </c>
    </row>
    <row r="2472" spans="1:32" x14ac:dyDescent="0.25">
      <c r="A2472" t="s">
        <v>32</v>
      </c>
      <c r="B2472">
        <v>1</v>
      </c>
      <c r="C2472" t="s">
        <v>102</v>
      </c>
      <c r="D2472">
        <v>5</v>
      </c>
      <c r="E2472" t="s">
        <v>34</v>
      </c>
      <c r="F2472" t="s">
        <v>35</v>
      </c>
      <c r="G2472" t="s">
        <v>43</v>
      </c>
      <c r="H2472" t="s">
        <v>97</v>
      </c>
      <c r="I2472" t="s">
        <v>38</v>
      </c>
      <c r="J2472" t="s">
        <v>102</v>
      </c>
      <c r="K2472">
        <v>37256</v>
      </c>
      <c r="L2472">
        <v>2001</v>
      </c>
      <c r="M2472" t="s">
        <v>39</v>
      </c>
      <c r="N2472">
        <v>1</v>
      </c>
      <c r="O2472">
        <v>79.610270944286</v>
      </c>
      <c r="P2472">
        <v>15.197185687830199</v>
      </c>
      <c r="Q2472">
        <v>41.753119915058697</v>
      </c>
      <c r="R2472">
        <v>2.6951539546829701E-4</v>
      </c>
      <c r="S2472">
        <v>4.3280872131194599</v>
      </c>
      <c r="T2472">
        <v>75.202675356373305</v>
      </c>
      <c r="U2472">
        <v>79.531032084888196</v>
      </c>
      <c r="V2472">
        <v>224466.77552522501</v>
      </c>
      <c r="W2472">
        <v>20554.9308661102</v>
      </c>
      <c r="X2472">
        <v>1804.5003545832101</v>
      </c>
      <c r="Y2472">
        <v>50.056035526983301</v>
      </c>
      <c r="Z2472">
        <v>0.144972815820745</v>
      </c>
      <c r="AA2472">
        <v>18158.8338414834</v>
      </c>
      <c r="AB2472">
        <v>461.72352755248897</v>
      </c>
      <c r="AC2472">
        <v>22.034119839063699</v>
      </c>
      <c r="AD2472">
        <v>520.39807284801805</v>
      </c>
      <c r="AE2472">
        <v>5547</v>
      </c>
      <c r="AF2472">
        <v>44974.0988194444</v>
      </c>
    </row>
    <row r="2473" spans="1:32" x14ac:dyDescent="0.25">
      <c r="A2473" t="s">
        <v>32</v>
      </c>
      <c r="B2473">
        <v>1</v>
      </c>
      <c r="C2473" t="s">
        <v>102</v>
      </c>
      <c r="D2473">
        <v>5</v>
      </c>
      <c r="E2473" t="s">
        <v>34</v>
      </c>
      <c r="F2473" t="s">
        <v>35</v>
      </c>
      <c r="G2473" t="s">
        <v>43</v>
      </c>
      <c r="H2473" t="s">
        <v>97</v>
      </c>
      <c r="I2473" t="s">
        <v>38</v>
      </c>
      <c r="J2473" t="s">
        <v>102</v>
      </c>
      <c r="K2473">
        <v>37621</v>
      </c>
      <c r="L2473">
        <v>2002</v>
      </c>
      <c r="M2473" t="s">
        <v>39</v>
      </c>
      <c r="N2473">
        <v>1</v>
      </c>
      <c r="O2473">
        <v>24.624965810561601</v>
      </c>
      <c r="P2473">
        <v>5.25892756646041</v>
      </c>
      <c r="Q2473">
        <v>20.386850389977301</v>
      </c>
      <c r="R2473">
        <v>1.7851442039095E-4</v>
      </c>
      <c r="S2473">
        <v>4.1344616387555702</v>
      </c>
      <c r="T2473">
        <v>52.427314698816303</v>
      </c>
      <c r="U2473">
        <v>56.561954851992198</v>
      </c>
      <c r="V2473">
        <v>224191.782599795</v>
      </c>
      <c r="W2473">
        <v>20506.874383026599</v>
      </c>
      <c r="X2473">
        <v>1865.6169923469899</v>
      </c>
      <c r="Y2473">
        <v>50.613252645251499</v>
      </c>
      <c r="Z2473">
        <v>0.12629640455947599</v>
      </c>
      <c r="AA2473">
        <v>19167.182783910899</v>
      </c>
      <c r="AB2473">
        <v>475.07324067875197</v>
      </c>
      <c r="AC2473">
        <v>19.591999646159302</v>
      </c>
      <c r="AD2473">
        <v>540.37055207651997</v>
      </c>
      <c r="AE2473">
        <v>5547</v>
      </c>
      <c r="AF2473">
        <v>44974.098831018498</v>
      </c>
    </row>
    <row r="2474" spans="1:32" x14ac:dyDescent="0.25">
      <c r="A2474" t="s">
        <v>32</v>
      </c>
      <c r="B2474">
        <v>1</v>
      </c>
      <c r="C2474" t="s">
        <v>102</v>
      </c>
      <c r="D2474">
        <v>5</v>
      </c>
      <c r="E2474" t="s">
        <v>34</v>
      </c>
      <c r="F2474" t="s">
        <v>35</v>
      </c>
      <c r="G2474" t="s">
        <v>43</v>
      </c>
      <c r="H2474" t="s">
        <v>97</v>
      </c>
      <c r="I2474" t="s">
        <v>38</v>
      </c>
      <c r="J2474" t="s">
        <v>102</v>
      </c>
      <c r="K2474">
        <v>37986</v>
      </c>
      <c r="L2474">
        <v>2003</v>
      </c>
      <c r="M2474" t="s">
        <v>39</v>
      </c>
      <c r="N2474">
        <v>1</v>
      </c>
      <c r="O2474">
        <v>27.932711228329101</v>
      </c>
      <c r="P2474">
        <v>5.6571236085292398</v>
      </c>
      <c r="Q2474">
        <v>14.8728566543722</v>
      </c>
      <c r="R2474">
        <v>1.30636551649347E-4</v>
      </c>
      <c r="S2474">
        <v>4.5740516699923504</v>
      </c>
      <c r="T2474">
        <v>44.8103544149035</v>
      </c>
      <c r="U2474">
        <v>49.384536721447503</v>
      </c>
      <c r="V2474">
        <v>223900.37523106101</v>
      </c>
      <c r="W2474">
        <v>20475.236278233799</v>
      </c>
      <c r="X2474">
        <v>1856.4189047146599</v>
      </c>
      <c r="Y2474">
        <v>50.888710124470599</v>
      </c>
      <c r="Z2474">
        <v>0.145019352262553</v>
      </c>
      <c r="AA2474">
        <v>19209.079198212101</v>
      </c>
      <c r="AB2474">
        <v>477.86454722823697</v>
      </c>
      <c r="AC2474">
        <v>27.580910633674701</v>
      </c>
      <c r="AD2474">
        <v>531.19685098349805</v>
      </c>
      <c r="AE2474">
        <v>5547</v>
      </c>
      <c r="AF2474">
        <v>44974.098842592597</v>
      </c>
    </row>
    <row r="2475" spans="1:32" x14ac:dyDescent="0.25">
      <c r="A2475" t="s">
        <v>32</v>
      </c>
      <c r="B2475">
        <v>1</v>
      </c>
      <c r="C2475" t="s">
        <v>102</v>
      </c>
      <c r="D2475">
        <v>5</v>
      </c>
      <c r="E2475" t="s">
        <v>34</v>
      </c>
      <c r="F2475" t="s">
        <v>35</v>
      </c>
      <c r="G2475" t="s">
        <v>43</v>
      </c>
      <c r="H2475" t="s">
        <v>97</v>
      </c>
      <c r="I2475" t="s">
        <v>38</v>
      </c>
      <c r="J2475" t="s">
        <v>102</v>
      </c>
      <c r="K2475">
        <v>38352</v>
      </c>
      <c r="L2475">
        <v>2004</v>
      </c>
      <c r="M2475" t="s">
        <v>39</v>
      </c>
      <c r="N2475">
        <v>1</v>
      </c>
      <c r="O2475">
        <v>26.819844563585601</v>
      </c>
      <c r="P2475">
        <v>5.2888381252937098</v>
      </c>
      <c r="Q2475">
        <v>15.189842467563601</v>
      </c>
      <c r="R2475">
        <v>4.1598707660983398E-5</v>
      </c>
      <c r="S2475">
        <v>5.5269397562289599</v>
      </c>
      <c r="T2475">
        <v>36.641184980377602</v>
      </c>
      <c r="U2475">
        <v>42.168166335314197</v>
      </c>
      <c r="V2475">
        <v>223715.27984747701</v>
      </c>
      <c r="W2475">
        <v>20450.6816873141</v>
      </c>
      <c r="X2475">
        <v>1842.9218761326899</v>
      </c>
      <c r="Y2475">
        <v>48.9923893621785</v>
      </c>
      <c r="Z2475">
        <v>0.11502833832178901</v>
      </c>
      <c r="AA2475">
        <v>19062.616523184999</v>
      </c>
      <c r="AB2475">
        <v>457.98947405680599</v>
      </c>
      <c r="AC2475">
        <v>17.509680807501901</v>
      </c>
      <c r="AD2475">
        <v>518.00247513030195</v>
      </c>
      <c r="AE2475">
        <v>5571</v>
      </c>
      <c r="AF2475">
        <v>44974.098854166703</v>
      </c>
    </row>
    <row r="2476" spans="1:32" x14ac:dyDescent="0.25">
      <c r="A2476" t="s">
        <v>32</v>
      </c>
      <c r="B2476">
        <v>1</v>
      </c>
      <c r="C2476" t="s">
        <v>102</v>
      </c>
      <c r="D2476">
        <v>5</v>
      </c>
      <c r="E2476" t="s">
        <v>34</v>
      </c>
      <c r="F2476" t="s">
        <v>35</v>
      </c>
      <c r="G2476" t="s">
        <v>43</v>
      </c>
      <c r="H2476" t="s">
        <v>97</v>
      </c>
      <c r="I2476" t="s">
        <v>38</v>
      </c>
      <c r="J2476" t="s">
        <v>102</v>
      </c>
      <c r="K2476">
        <v>38717</v>
      </c>
      <c r="L2476">
        <v>2005</v>
      </c>
      <c r="M2476" t="s">
        <v>39</v>
      </c>
      <c r="N2476">
        <v>1</v>
      </c>
      <c r="O2476">
        <v>53.337457513460798</v>
      </c>
      <c r="P2476">
        <v>10.435327982073099</v>
      </c>
      <c r="Q2476">
        <v>29.088741831590301</v>
      </c>
      <c r="R2476">
        <v>2.3938909040566999E-4</v>
      </c>
      <c r="S2476">
        <v>4.1679726541821198</v>
      </c>
      <c r="T2476">
        <v>57.439153088709503</v>
      </c>
      <c r="U2476">
        <v>61.607365131982</v>
      </c>
      <c r="V2476">
        <v>223211.36735464499</v>
      </c>
      <c r="W2476">
        <v>20427.612985710199</v>
      </c>
      <c r="X2476">
        <v>1729.8501276489001</v>
      </c>
      <c r="Y2476">
        <v>49.7885232094361</v>
      </c>
      <c r="Z2476">
        <v>0.18033981281238101</v>
      </c>
      <c r="AA2476">
        <v>16452.052705292601</v>
      </c>
      <c r="AB2476">
        <v>425.66117770265299</v>
      </c>
      <c r="AC2476">
        <v>25.729523912430299</v>
      </c>
      <c r="AD2476">
        <v>485.56221556889301</v>
      </c>
      <c r="AE2476">
        <v>5547</v>
      </c>
      <c r="AF2476">
        <v>44974.098854166703</v>
      </c>
    </row>
    <row r="2477" spans="1:32" x14ac:dyDescent="0.25">
      <c r="A2477" t="s">
        <v>32</v>
      </c>
      <c r="B2477">
        <v>1</v>
      </c>
      <c r="C2477" t="s">
        <v>102</v>
      </c>
      <c r="D2477">
        <v>5</v>
      </c>
      <c r="E2477" t="s">
        <v>34</v>
      </c>
      <c r="F2477" t="s">
        <v>35</v>
      </c>
      <c r="G2477" t="s">
        <v>43</v>
      </c>
      <c r="H2477" t="s">
        <v>97</v>
      </c>
      <c r="I2477" t="s">
        <v>38</v>
      </c>
      <c r="J2477" t="s">
        <v>102</v>
      </c>
      <c r="K2477">
        <v>39082</v>
      </c>
      <c r="L2477">
        <v>2006</v>
      </c>
      <c r="M2477" t="s">
        <v>39</v>
      </c>
      <c r="N2477">
        <v>1</v>
      </c>
      <c r="O2477">
        <v>46.280023194615602</v>
      </c>
      <c r="P2477">
        <v>9.1604520168210897</v>
      </c>
      <c r="Q2477">
        <v>25.600828981780499</v>
      </c>
      <c r="R2477">
        <v>1.2579121098027101E-6</v>
      </c>
      <c r="S2477">
        <v>5.0642959402705197</v>
      </c>
      <c r="T2477">
        <v>45.562288644385802</v>
      </c>
      <c r="U2477">
        <v>50.626585842568403</v>
      </c>
      <c r="V2477">
        <v>222961.220036613</v>
      </c>
      <c r="W2477">
        <v>20390.699017469498</v>
      </c>
      <c r="X2477">
        <v>1796.3587055606899</v>
      </c>
      <c r="Y2477">
        <v>49.922169492433802</v>
      </c>
      <c r="Z2477">
        <v>0.150521240008578</v>
      </c>
      <c r="AA2477">
        <v>17882.287759491199</v>
      </c>
      <c r="AB2477">
        <v>445.66350487016399</v>
      </c>
      <c r="AC2477">
        <v>22.510044216030298</v>
      </c>
      <c r="AD2477">
        <v>502.92863448757902</v>
      </c>
      <c r="AE2477">
        <v>5547</v>
      </c>
      <c r="AF2477">
        <v>44974.0988657407</v>
      </c>
    </row>
    <row r="2478" spans="1:32" x14ac:dyDescent="0.25">
      <c r="A2478" t="s">
        <v>32</v>
      </c>
      <c r="B2478">
        <v>1</v>
      </c>
      <c r="C2478" t="s">
        <v>102</v>
      </c>
      <c r="D2478">
        <v>5</v>
      </c>
      <c r="E2478" t="s">
        <v>34</v>
      </c>
      <c r="F2478" t="s">
        <v>35</v>
      </c>
      <c r="G2478" t="s">
        <v>43</v>
      </c>
      <c r="H2478" t="s">
        <v>97</v>
      </c>
      <c r="I2478" t="s">
        <v>38</v>
      </c>
      <c r="J2478" t="s">
        <v>102</v>
      </c>
      <c r="K2478">
        <v>39447</v>
      </c>
      <c r="L2478">
        <v>2007</v>
      </c>
      <c r="M2478" t="s">
        <v>39</v>
      </c>
      <c r="N2478">
        <v>1</v>
      </c>
      <c r="O2478">
        <v>26.078869745828499</v>
      </c>
      <c r="P2478">
        <v>5.6366598448637504</v>
      </c>
      <c r="Q2478">
        <v>17.263295349513999</v>
      </c>
      <c r="R2478">
        <v>4.4561658008888303E-8</v>
      </c>
      <c r="S2478">
        <v>4.3111559770691201</v>
      </c>
      <c r="T2478">
        <v>63.614049464722697</v>
      </c>
      <c r="U2478">
        <v>67.925205486353505</v>
      </c>
      <c r="V2478">
        <v>222609.74726936599</v>
      </c>
      <c r="W2478">
        <v>20377.131859388399</v>
      </c>
      <c r="X2478">
        <v>1777.8857892552901</v>
      </c>
      <c r="Y2478">
        <v>50.247264516651299</v>
      </c>
      <c r="Z2478">
        <v>0.16033486667640801</v>
      </c>
      <c r="AA2478">
        <v>17769.829502071101</v>
      </c>
      <c r="AB2478">
        <v>458.56943906451602</v>
      </c>
      <c r="AC2478">
        <v>26.1799589031639</v>
      </c>
      <c r="AD2478">
        <v>518.70410528318996</v>
      </c>
      <c r="AE2478">
        <v>5547</v>
      </c>
      <c r="AF2478">
        <v>44974.098877314798</v>
      </c>
    </row>
    <row r="2479" spans="1:32" x14ac:dyDescent="0.25">
      <c r="A2479" t="s">
        <v>32</v>
      </c>
      <c r="B2479">
        <v>1</v>
      </c>
      <c r="C2479" t="s">
        <v>102</v>
      </c>
      <c r="D2479">
        <v>5</v>
      </c>
      <c r="E2479" t="s">
        <v>34</v>
      </c>
      <c r="F2479" t="s">
        <v>35</v>
      </c>
      <c r="G2479" t="s">
        <v>43</v>
      </c>
      <c r="H2479" t="s">
        <v>97</v>
      </c>
      <c r="I2479" t="s">
        <v>38</v>
      </c>
      <c r="J2479" t="s">
        <v>102</v>
      </c>
      <c r="K2479">
        <v>39813</v>
      </c>
      <c r="L2479">
        <v>2008</v>
      </c>
      <c r="M2479" t="s">
        <v>39</v>
      </c>
      <c r="N2479">
        <v>1</v>
      </c>
      <c r="O2479">
        <v>109.113829709226</v>
      </c>
      <c r="P2479">
        <v>20.544646441361799</v>
      </c>
      <c r="Q2479">
        <v>118.122720099175</v>
      </c>
      <c r="R2479">
        <v>2.7512237954558201E-7</v>
      </c>
      <c r="S2479">
        <v>3.8881568862543801</v>
      </c>
      <c r="T2479">
        <v>101.782760569187</v>
      </c>
      <c r="U2479">
        <v>105.670917730564</v>
      </c>
      <c r="V2479">
        <v>221915.88947170301</v>
      </c>
      <c r="W2479">
        <v>20352.530112098801</v>
      </c>
      <c r="X2479">
        <v>1455.3853071992601</v>
      </c>
      <c r="Y2479">
        <v>40.400843286380201</v>
      </c>
      <c r="Z2479">
        <v>0.162644520915984</v>
      </c>
      <c r="AA2479">
        <v>10965.701701337401</v>
      </c>
      <c r="AB2479">
        <v>273.28717658265799</v>
      </c>
      <c r="AC2479">
        <v>16.680190116635501</v>
      </c>
      <c r="AD2479">
        <v>336.047511801562</v>
      </c>
      <c r="AE2479">
        <v>5571</v>
      </c>
      <c r="AF2479">
        <v>44974.098888888897</v>
      </c>
    </row>
    <row r="2480" spans="1:32" x14ac:dyDescent="0.25">
      <c r="A2480" t="s">
        <v>32</v>
      </c>
      <c r="B2480">
        <v>1</v>
      </c>
      <c r="C2480" t="s">
        <v>102</v>
      </c>
      <c r="D2480">
        <v>5</v>
      </c>
      <c r="E2480" t="s">
        <v>34</v>
      </c>
      <c r="F2480" t="s">
        <v>35</v>
      </c>
      <c r="G2480" t="s">
        <v>43</v>
      </c>
      <c r="H2480" t="s">
        <v>97</v>
      </c>
      <c r="I2480" t="s">
        <v>38</v>
      </c>
      <c r="J2480" t="s">
        <v>102</v>
      </c>
      <c r="K2480">
        <v>40178</v>
      </c>
      <c r="L2480">
        <v>2009</v>
      </c>
      <c r="M2480" t="s">
        <v>39</v>
      </c>
      <c r="N2480">
        <v>1</v>
      </c>
      <c r="O2480">
        <v>50.633421786757097</v>
      </c>
      <c r="P2480">
        <v>9.9955117383696503</v>
      </c>
      <c r="Q2480">
        <v>58.689718514335603</v>
      </c>
      <c r="R2480">
        <v>5.8635792250000002E-5</v>
      </c>
      <c r="S2480">
        <v>3.72535339317414</v>
      </c>
      <c r="T2480">
        <v>64.910629001276106</v>
      </c>
      <c r="U2480">
        <v>68.636041030242495</v>
      </c>
      <c r="V2480">
        <v>221721.699796439</v>
      </c>
      <c r="W2480">
        <v>20294.534520519101</v>
      </c>
      <c r="X2480">
        <v>1718.3589678050701</v>
      </c>
      <c r="Y2480">
        <v>49.248198188972601</v>
      </c>
      <c r="Z2480">
        <v>0.16588787011523401</v>
      </c>
      <c r="AA2480">
        <v>16700.805654789001</v>
      </c>
      <c r="AB2480">
        <v>431.92668711308397</v>
      </c>
      <c r="AC2480">
        <v>23.624051339453001</v>
      </c>
      <c r="AD2480">
        <v>486.34071184280799</v>
      </c>
      <c r="AE2480">
        <v>5547</v>
      </c>
      <c r="AF2480">
        <v>44974.098900463003</v>
      </c>
    </row>
    <row r="2481" spans="1:32" x14ac:dyDescent="0.25">
      <c r="A2481" t="s">
        <v>32</v>
      </c>
      <c r="B2481">
        <v>1</v>
      </c>
      <c r="C2481" t="s">
        <v>102</v>
      </c>
      <c r="D2481">
        <v>5</v>
      </c>
      <c r="E2481" t="s">
        <v>34</v>
      </c>
      <c r="F2481" t="s">
        <v>35</v>
      </c>
      <c r="G2481" t="s">
        <v>43</v>
      </c>
      <c r="H2481" t="s">
        <v>97</v>
      </c>
      <c r="I2481" t="s">
        <v>38</v>
      </c>
      <c r="J2481" t="s">
        <v>102</v>
      </c>
      <c r="K2481">
        <v>40543</v>
      </c>
      <c r="L2481">
        <v>2010</v>
      </c>
      <c r="M2481" t="s">
        <v>39</v>
      </c>
      <c r="N2481">
        <v>1</v>
      </c>
      <c r="O2481">
        <v>80.914486503177599</v>
      </c>
      <c r="P2481">
        <v>15.517367962196399</v>
      </c>
      <c r="Q2481">
        <v>66.220691132432606</v>
      </c>
      <c r="R2481">
        <v>6.2473591675973496E-7</v>
      </c>
      <c r="S2481">
        <v>9.9414545885771393</v>
      </c>
      <c r="T2481">
        <v>136.82870333673</v>
      </c>
      <c r="U2481">
        <v>146.77015855004299</v>
      </c>
      <c r="V2481">
        <v>221217.09532029901</v>
      </c>
      <c r="W2481">
        <v>20334.093035898601</v>
      </c>
      <c r="X2481">
        <v>1446.5643033997901</v>
      </c>
      <c r="Y2481">
        <v>43.575791252883199</v>
      </c>
      <c r="Z2481">
        <v>0.212956702785882</v>
      </c>
      <c r="AA2481">
        <v>12556.505246692899</v>
      </c>
      <c r="AB2481">
        <v>327.73199194451797</v>
      </c>
      <c r="AC2481">
        <v>35.168827736122502</v>
      </c>
      <c r="AD2481">
        <v>357.84199539108801</v>
      </c>
      <c r="AE2481">
        <v>5547</v>
      </c>
      <c r="AF2481">
        <v>44974.098912037</v>
      </c>
    </row>
    <row r="2482" spans="1:32" x14ac:dyDescent="0.25">
      <c r="A2482" t="s">
        <v>32</v>
      </c>
      <c r="B2482">
        <v>1</v>
      </c>
      <c r="C2482" t="s">
        <v>102</v>
      </c>
      <c r="D2482">
        <v>5</v>
      </c>
      <c r="E2482" t="s">
        <v>34</v>
      </c>
      <c r="F2482" t="s">
        <v>35</v>
      </c>
      <c r="G2482" t="s">
        <v>43</v>
      </c>
      <c r="H2482" t="s">
        <v>97</v>
      </c>
      <c r="I2482" t="s">
        <v>38</v>
      </c>
      <c r="J2482" t="s">
        <v>102</v>
      </c>
      <c r="K2482">
        <v>40908</v>
      </c>
      <c r="L2482">
        <v>2011</v>
      </c>
      <c r="M2482" t="s">
        <v>39</v>
      </c>
      <c r="N2482">
        <v>1</v>
      </c>
      <c r="O2482">
        <v>72.155075552310805</v>
      </c>
      <c r="P2482">
        <v>13.7072138274899</v>
      </c>
      <c r="Q2482">
        <v>57.392666561956098</v>
      </c>
      <c r="R2482">
        <v>4.6452023505653799E-3</v>
      </c>
      <c r="S2482">
        <v>4.0786364579390302</v>
      </c>
      <c r="T2482">
        <v>51.988399602143197</v>
      </c>
      <c r="U2482">
        <v>56.071681262432797</v>
      </c>
      <c r="V2482">
        <v>221097.92700352601</v>
      </c>
      <c r="W2482">
        <v>20225.0378770114</v>
      </c>
      <c r="X2482">
        <v>1829.95005916331</v>
      </c>
      <c r="Y2482">
        <v>51.579360652432598</v>
      </c>
      <c r="Z2482">
        <v>0.161566482475578</v>
      </c>
      <c r="AA2482">
        <v>17360.8085675722</v>
      </c>
      <c r="AB2482">
        <v>447.35280706852399</v>
      </c>
      <c r="AC2482">
        <v>25.834890012811201</v>
      </c>
      <c r="AD2482">
        <v>527.82698643775802</v>
      </c>
      <c r="AE2482">
        <v>5547</v>
      </c>
      <c r="AF2482">
        <v>44974.098923611098</v>
      </c>
    </row>
    <row r="2483" spans="1:32" x14ac:dyDescent="0.25">
      <c r="A2483" t="s">
        <v>32</v>
      </c>
      <c r="B2483">
        <v>1</v>
      </c>
      <c r="C2483" t="s">
        <v>102</v>
      </c>
      <c r="D2483">
        <v>5</v>
      </c>
      <c r="E2483" t="s">
        <v>34</v>
      </c>
      <c r="F2483" t="s">
        <v>35</v>
      </c>
      <c r="G2483" t="s">
        <v>43</v>
      </c>
      <c r="H2483" t="s">
        <v>97</v>
      </c>
      <c r="I2483" t="s">
        <v>38</v>
      </c>
      <c r="J2483" t="s">
        <v>102</v>
      </c>
      <c r="K2483">
        <v>41274</v>
      </c>
      <c r="L2483">
        <v>2012</v>
      </c>
      <c r="M2483" t="s">
        <v>39</v>
      </c>
      <c r="N2483">
        <v>1</v>
      </c>
      <c r="O2483">
        <v>16.259818357553701</v>
      </c>
      <c r="P2483">
        <v>3.5828324135943501</v>
      </c>
      <c r="Q2483">
        <v>20.898614874519101</v>
      </c>
      <c r="R2483">
        <v>7.9330889720430299E-9</v>
      </c>
      <c r="S2483">
        <v>3.8007032886627599</v>
      </c>
      <c r="T2483">
        <v>43.5169072674015</v>
      </c>
      <c r="U2483">
        <v>47.317610563997398</v>
      </c>
      <c r="V2483">
        <v>220964.07619273299</v>
      </c>
      <c r="W2483">
        <v>20207.724633014401</v>
      </c>
      <c r="X2483">
        <v>1845.9628318238099</v>
      </c>
      <c r="Y2483">
        <v>48.243715807436999</v>
      </c>
      <c r="Z2483">
        <v>0.12327730983122299</v>
      </c>
      <c r="AA2483">
        <v>19409.9776997566</v>
      </c>
      <c r="AB2483">
        <v>460.99668488303797</v>
      </c>
      <c r="AC2483">
        <v>20.6290277420274</v>
      </c>
      <c r="AD2483">
        <v>518.38609160083104</v>
      </c>
      <c r="AE2483">
        <v>5571</v>
      </c>
      <c r="AF2483">
        <v>44974.098923611098</v>
      </c>
    </row>
    <row r="2484" spans="1:32" x14ac:dyDescent="0.25">
      <c r="A2484" t="s">
        <v>32</v>
      </c>
      <c r="B2484">
        <v>1</v>
      </c>
      <c r="C2484" t="s">
        <v>102</v>
      </c>
      <c r="D2484">
        <v>5</v>
      </c>
      <c r="E2484" t="s">
        <v>34</v>
      </c>
      <c r="F2484" t="s">
        <v>35</v>
      </c>
      <c r="G2484" t="s">
        <v>43</v>
      </c>
      <c r="H2484" t="s">
        <v>97</v>
      </c>
      <c r="I2484" t="s">
        <v>38</v>
      </c>
      <c r="J2484" t="s">
        <v>102</v>
      </c>
      <c r="K2484">
        <v>41639</v>
      </c>
      <c r="L2484">
        <v>2013</v>
      </c>
      <c r="M2484" t="s">
        <v>39</v>
      </c>
      <c r="N2484">
        <v>1</v>
      </c>
      <c r="O2484">
        <v>108.392688498</v>
      </c>
      <c r="P2484">
        <v>20.602777420803299</v>
      </c>
      <c r="Q2484">
        <v>51.090834387926598</v>
      </c>
      <c r="R2484">
        <v>3.25692150581583E-7</v>
      </c>
      <c r="S2484">
        <v>3.5876689856157702</v>
      </c>
      <c r="T2484">
        <v>102.507840455012</v>
      </c>
      <c r="U2484">
        <v>106.09550976632001</v>
      </c>
      <c r="V2484">
        <v>220292.41796543001</v>
      </c>
      <c r="W2484">
        <v>20204.580264851</v>
      </c>
      <c r="X2484">
        <v>1544.6252838949299</v>
      </c>
      <c r="Y2484">
        <v>43.220849037636903</v>
      </c>
      <c r="Z2484">
        <v>0.17730759887985301</v>
      </c>
      <c r="AA2484">
        <v>12600.0652875538</v>
      </c>
      <c r="AB2484">
        <v>321.571692200683</v>
      </c>
      <c r="AC2484">
        <v>18.9172925497001</v>
      </c>
      <c r="AD2484">
        <v>384.70155568346303</v>
      </c>
      <c r="AE2484">
        <v>5547</v>
      </c>
      <c r="AF2484">
        <v>44974.098935185197</v>
      </c>
    </row>
    <row r="2485" spans="1:32" x14ac:dyDescent="0.25">
      <c r="A2485" t="s">
        <v>32</v>
      </c>
      <c r="B2485">
        <v>1</v>
      </c>
      <c r="C2485" t="s">
        <v>102</v>
      </c>
      <c r="D2485">
        <v>5</v>
      </c>
      <c r="E2485" t="s">
        <v>34</v>
      </c>
      <c r="F2485" t="s">
        <v>35</v>
      </c>
      <c r="G2485" t="s">
        <v>43</v>
      </c>
      <c r="H2485" t="s">
        <v>97</v>
      </c>
      <c r="I2485" t="s">
        <v>38</v>
      </c>
      <c r="J2485" t="s">
        <v>102</v>
      </c>
      <c r="K2485">
        <v>42004</v>
      </c>
      <c r="L2485">
        <v>2014</v>
      </c>
      <c r="M2485" t="s">
        <v>39</v>
      </c>
      <c r="N2485">
        <v>1</v>
      </c>
      <c r="O2485">
        <v>93.259879888193396</v>
      </c>
      <c r="P2485">
        <v>18.106734466148399</v>
      </c>
      <c r="Q2485">
        <v>61.071485197226799</v>
      </c>
      <c r="R2485">
        <v>2.4587221046430598E-4</v>
      </c>
      <c r="S2485">
        <v>3.4856615914283799</v>
      </c>
      <c r="T2485">
        <v>127.12429661124</v>
      </c>
      <c r="U2485">
        <v>130.610204074878</v>
      </c>
      <c r="V2485">
        <v>219884.667264755</v>
      </c>
      <c r="W2485">
        <v>20188.076509917999</v>
      </c>
      <c r="X2485">
        <v>1572.05008734701</v>
      </c>
      <c r="Y2485">
        <v>44.642638635649703</v>
      </c>
      <c r="Z2485">
        <v>0.16474932545188301</v>
      </c>
      <c r="AA2485">
        <v>13301.0639769511</v>
      </c>
      <c r="AB2485">
        <v>339.22814569886901</v>
      </c>
      <c r="AC2485">
        <v>17.2050649231957</v>
      </c>
      <c r="AD2485">
        <v>401.856745351705</v>
      </c>
      <c r="AE2485">
        <v>5547</v>
      </c>
      <c r="AF2485">
        <v>44974.098946759303</v>
      </c>
    </row>
    <row r="2486" spans="1:32" x14ac:dyDescent="0.25">
      <c r="A2486" t="s">
        <v>32</v>
      </c>
      <c r="B2486">
        <v>1</v>
      </c>
      <c r="C2486" t="s">
        <v>102</v>
      </c>
      <c r="D2486">
        <v>5</v>
      </c>
      <c r="E2486" t="s">
        <v>34</v>
      </c>
      <c r="F2486" t="s">
        <v>35</v>
      </c>
      <c r="G2486" t="s">
        <v>43</v>
      </c>
      <c r="H2486" t="s">
        <v>97</v>
      </c>
      <c r="I2486" t="s">
        <v>38</v>
      </c>
      <c r="J2486" t="s">
        <v>102</v>
      </c>
      <c r="K2486">
        <v>42369</v>
      </c>
      <c r="L2486">
        <v>2015</v>
      </c>
      <c r="M2486" t="s">
        <v>39</v>
      </c>
      <c r="N2486">
        <v>1</v>
      </c>
      <c r="O2486">
        <v>82.179628457819604</v>
      </c>
      <c r="P2486">
        <v>15.7134128241463</v>
      </c>
      <c r="Q2486">
        <v>75.842657932147404</v>
      </c>
      <c r="R2486">
        <v>9.3090345525909604E-8</v>
      </c>
      <c r="S2486">
        <v>8.5447569895721003</v>
      </c>
      <c r="T2486">
        <v>69.573445290577993</v>
      </c>
      <c r="U2486">
        <v>78.118202373240393</v>
      </c>
      <c r="V2486">
        <v>219623.73889494501</v>
      </c>
      <c r="W2486">
        <v>20108.933611537999</v>
      </c>
      <c r="X2486">
        <v>1689.2672777943201</v>
      </c>
      <c r="Y2486">
        <v>49.489435803762298</v>
      </c>
      <c r="Z2486">
        <v>0.18315529187235399</v>
      </c>
      <c r="AA2486">
        <v>15596.4202435919</v>
      </c>
      <c r="AB2486">
        <v>411.32522582187403</v>
      </c>
      <c r="AC2486">
        <v>25.0512087941643</v>
      </c>
      <c r="AD2486">
        <v>466.31024512496799</v>
      </c>
      <c r="AE2486">
        <v>5547</v>
      </c>
      <c r="AF2486">
        <v>44974.098958333299</v>
      </c>
    </row>
    <row r="2487" spans="1:32" x14ac:dyDescent="0.25">
      <c r="A2487" t="s">
        <v>32</v>
      </c>
      <c r="B2487">
        <v>1</v>
      </c>
      <c r="C2487" t="s">
        <v>102</v>
      </c>
      <c r="D2487">
        <v>5</v>
      </c>
      <c r="E2487" t="s">
        <v>34</v>
      </c>
      <c r="F2487" t="s">
        <v>35</v>
      </c>
      <c r="G2487" t="s">
        <v>43</v>
      </c>
      <c r="H2487" t="s">
        <v>97</v>
      </c>
      <c r="I2487" t="s">
        <v>38</v>
      </c>
      <c r="J2487" t="s">
        <v>102</v>
      </c>
      <c r="K2487">
        <v>42735</v>
      </c>
      <c r="L2487">
        <v>2016</v>
      </c>
      <c r="M2487" t="s">
        <v>39</v>
      </c>
      <c r="N2487">
        <v>1</v>
      </c>
      <c r="O2487">
        <v>88.452365918033607</v>
      </c>
      <c r="P2487">
        <v>16.8897329269099</v>
      </c>
      <c r="Q2487">
        <v>75.851405934074293</v>
      </c>
      <c r="R2487">
        <v>6.2378069237094202E-6</v>
      </c>
      <c r="S2487">
        <v>3.9326740841279202</v>
      </c>
      <c r="T2487">
        <v>103.028099456229</v>
      </c>
      <c r="U2487">
        <v>106.960779778164</v>
      </c>
      <c r="V2487">
        <v>219176.18513368501</v>
      </c>
      <c r="W2487">
        <v>20102.412479186001</v>
      </c>
      <c r="X2487">
        <v>1536.3087644070399</v>
      </c>
      <c r="Y2487">
        <v>46.236194354935897</v>
      </c>
      <c r="Z2487">
        <v>0.23767069671841201</v>
      </c>
      <c r="AA2487">
        <v>12007.246624597299</v>
      </c>
      <c r="AB2487">
        <v>320.06134947759699</v>
      </c>
      <c r="AC2487">
        <v>25.244541517302299</v>
      </c>
      <c r="AD2487">
        <v>396.04050780219302</v>
      </c>
      <c r="AE2487">
        <v>5571</v>
      </c>
      <c r="AF2487">
        <v>44974.098969907398</v>
      </c>
    </row>
    <row r="2488" spans="1:32" x14ac:dyDescent="0.25">
      <c r="A2488" t="s">
        <v>32</v>
      </c>
      <c r="B2488">
        <v>1</v>
      </c>
      <c r="C2488" t="s">
        <v>102</v>
      </c>
      <c r="D2488">
        <v>5</v>
      </c>
      <c r="E2488" t="s">
        <v>34</v>
      </c>
      <c r="F2488" t="s">
        <v>35</v>
      </c>
      <c r="G2488" t="s">
        <v>43</v>
      </c>
      <c r="H2488" t="s">
        <v>97</v>
      </c>
      <c r="I2488" t="s">
        <v>38</v>
      </c>
      <c r="J2488" t="s">
        <v>102</v>
      </c>
      <c r="K2488">
        <v>43100</v>
      </c>
      <c r="L2488">
        <v>2017</v>
      </c>
      <c r="M2488" t="s">
        <v>39</v>
      </c>
      <c r="N2488">
        <v>1</v>
      </c>
      <c r="O2488">
        <v>74.060195447548097</v>
      </c>
      <c r="P2488">
        <v>13.745576808990799</v>
      </c>
      <c r="Q2488">
        <v>76.000182033803</v>
      </c>
      <c r="R2488">
        <v>8.48788145574859E-9</v>
      </c>
      <c r="S2488">
        <v>28.494816669021699</v>
      </c>
      <c r="T2488">
        <v>48.498655896180502</v>
      </c>
      <c r="U2488">
        <v>76.993472573690099</v>
      </c>
      <c r="V2488">
        <v>219002.96058081501</v>
      </c>
      <c r="W2488">
        <v>20056.9000759669</v>
      </c>
      <c r="X2488">
        <v>1663.89792881011</v>
      </c>
      <c r="Y2488">
        <v>47.520643647847102</v>
      </c>
      <c r="Z2488">
        <v>0.15884074747358601</v>
      </c>
      <c r="AA2488">
        <v>15811.814651267399</v>
      </c>
      <c r="AB2488">
        <v>411.25836793827898</v>
      </c>
      <c r="AC2488">
        <v>30.8632442188526</v>
      </c>
      <c r="AD2488">
        <v>442.53821231575301</v>
      </c>
      <c r="AE2488">
        <v>5547</v>
      </c>
      <c r="AF2488">
        <v>44974.098981481497</v>
      </c>
    </row>
    <row r="2489" spans="1:32" x14ac:dyDescent="0.25">
      <c r="A2489" t="s">
        <v>32</v>
      </c>
      <c r="B2489">
        <v>1</v>
      </c>
      <c r="C2489" t="s">
        <v>102</v>
      </c>
      <c r="D2489">
        <v>5</v>
      </c>
      <c r="E2489" t="s">
        <v>34</v>
      </c>
      <c r="F2489" t="s">
        <v>35</v>
      </c>
      <c r="G2489" t="s">
        <v>43</v>
      </c>
      <c r="H2489" t="s">
        <v>97</v>
      </c>
      <c r="I2489" t="s">
        <v>38</v>
      </c>
      <c r="J2489" t="s">
        <v>102</v>
      </c>
      <c r="K2489">
        <v>43465</v>
      </c>
      <c r="L2489">
        <v>2018</v>
      </c>
      <c r="M2489" t="s">
        <v>39</v>
      </c>
      <c r="N2489">
        <v>1</v>
      </c>
      <c r="O2489">
        <v>48.6786434188163</v>
      </c>
      <c r="P2489">
        <v>9.5991999201876901</v>
      </c>
      <c r="Q2489">
        <v>25.6470468946425</v>
      </c>
      <c r="R2489">
        <v>2.3806934397454E-6</v>
      </c>
      <c r="S2489">
        <v>3.4569270113412598</v>
      </c>
      <c r="T2489">
        <v>45.798342758230397</v>
      </c>
      <c r="U2489">
        <v>49.2552721502651</v>
      </c>
      <c r="V2489">
        <v>218693.38516537301</v>
      </c>
      <c r="W2489">
        <v>20002.8000218138</v>
      </c>
      <c r="X2489">
        <v>1773.8940914827001</v>
      </c>
      <c r="Y2489">
        <v>50.965747479053</v>
      </c>
      <c r="Z2489">
        <v>0.16309294989229001</v>
      </c>
      <c r="AA2489">
        <v>16963.1826608062</v>
      </c>
      <c r="AB2489">
        <v>446.58203576365702</v>
      </c>
      <c r="AC2489">
        <v>26.569774346241701</v>
      </c>
      <c r="AD2489">
        <v>521.48459545229503</v>
      </c>
      <c r="AE2489">
        <v>5547</v>
      </c>
      <c r="AF2489">
        <v>44974.098993055602</v>
      </c>
    </row>
    <row r="2490" spans="1:32" x14ac:dyDescent="0.25">
      <c r="A2490" t="s">
        <v>32</v>
      </c>
      <c r="B2490">
        <v>1</v>
      </c>
      <c r="C2490" t="s">
        <v>102</v>
      </c>
      <c r="D2490">
        <v>5</v>
      </c>
      <c r="E2490" t="s">
        <v>34</v>
      </c>
      <c r="F2490" t="s">
        <v>35</v>
      </c>
      <c r="G2490" t="s">
        <v>43</v>
      </c>
      <c r="H2490" t="s">
        <v>97</v>
      </c>
      <c r="I2490" t="s">
        <v>38</v>
      </c>
      <c r="J2490" t="s">
        <v>102</v>
      </c>
      <c r="K2490">
        <v>43830</v>
      </c>
      <c r="L2490">
        <v>2019</v>
      </c>
      <c r="M2490" t="s">
        <v>39</v>
      </c>
      <c r="N2490">
        <v>1</v>
      </c>
      <c r="O2490">
        <v>21.191149496215701</v>
      </c>
      <c r="P2490">
        <v>4.5808423122746396</v>
      </c>
      <c r="Q2490">
        <v>11.743164189330599</v>
      </c>
      <c r="R2490">
        <v>2.15922594398121E-7</v>
      </c>
      <c r="S2490">
        <v>4.0204857176328801</v>
      </c>
      <c r="T2490">
        <v>39.640200004529397</v>
      </c>
      <c r="U2490">
        <v>43.660685938084903</v>
      </c>
      <c r="V2490">
        <v>218496.241792204</v>
      </c>
      <c r="W2490">
        <v>19975.990041066401</v>
      </c>
      <c r="X2490">
        <v>1850.3338726253701</v>
      </c>
      <c r="Y2490">
        <v>51.1326339052534</v>
      </c>
      <c r="Z2490">
        <v>0.149378505527265</v>
      </c>
      <c r="AA2490">
        <v>18526.772103163901</v>
      </c>
      <c r="AB2490">
        <v>475.92582484560802</v>
      </c>
      <c r="AC2490">
        <v>24.947415760343102</v>
      </c>
      <c r="AD2490">
        <v>537.31155207790698</v>
      </c>
      <c r="AE2490">
        <v>5547</v>
      </c>
      <c r="AF2490">
        <v>44974.098993055602</v>
      </c>
    </row>
    <row r="2491" spans="1:32" x14ac:dyDescent="0.25">
      <c r="A2491" t="s">
        <v>32</v>
      </c>
      <c r="B2491">
        <v>1</v>
      </c>
      <c r="C2491" t="s">
        <v>102</v>
      </c>
      <c r="D2491">
        <v>5</v>
      </c>
      <c r="E2491" t="s">
        <v>34</v>
      </c>
      <c r="F2491" t="s">
        <v>35</v>
      </c>
      <c r="G2491" t="s">
        <v>43</v>
      </c>
      <c r="H2491" t="s">
        <v>97</v>
      </c>
      <c r="I2491" t="s">
        <v>38</v>
      </c>
      <c r="J2491" t="s">
        <v>102</v>
      </c>
      <c r="K2491">
        <v>44196</v>
      </c>
      <c r="L2491">
        <v>2020</v>
      </c>
      <c r="M2491" t="s">
        <v>39</v>
      </c>
      <c r="N2491">
        <v>1</v>
      </c>
      <c r="O2491">
        <v>65.016942165054402</v>
      </c>
      <c r="P2491">
        <v>12.9788218964531</v>
      </c>
      <c r="Q2491">
        <v>7.8997624898526801</v>
      </c>
      <c r="R2491">
        <v>1.6717225204418999E-5</v>
      </c>
      <c r="S2491">
        <v>3.2861606923352999</v>
      </c>
      <c r="T2491">
        <v>133.39415161546401</v>
      </c>
      <c r="U2491">
        <v>136.68032902502401</v>
      </c>
      <c r="V2491">
        <v>217986.86546853499</v>
      </c>
      <c r="W2491">
        <v>20022.436598178701</v>
      </c>
      <c r="X2491">
        <v>1583.25044944968</v>
      </c>
      <c r="Y2491">
        <v>44.214536564965101</v>
      </c>
      <c r="Z2491">
        <v>0.16821051440165699</v>
      </c>
      <c r="AA2491">
        <v>13808.902863343101</v>
      </c>
      <c r="AB2491">
        <v>358.54494637707501</v>
      </c>
      <c r="AC2491">
        <v>19.5925495567725</v>
      </c>
      <c r="AD2491">
        <v>417.31898726058199</v>
      </c>
      <c r="AE2491">
        <v>5571</v>
      </c>
      <c r="AF2491">
        <v>44974.099004629599</v>
      </c>
    </row>
    <row r="2492" spans="1:32" x14ac:dyDescent="0.25">
      <c r="A2492" t="s">
        <v>32</v>
      </c>
      <c r="B2492">
        <v>1</v>
      </c>
      <c r="C2492" t="s">
        <v>102</v>
      </c>
      <c r="D2492">
        <v>5</v>
      </c>
      <c r="E2492" t="s">
        <v>34</v>
      </c>
      <c r="F2492" t="s">
        <v>35</v>
      </c>
      <c r="G2492" t="s">
        <v>43</v>
      </c>
      <c r="H2492" t="s">
        <v>97</v>
      </c>
      <c r="I2492" t="s">
        <v>38</v>
      </c>
      <c r="J2492" t="s">
        <v>102</v>
      </c>
      <c r="K2492">
        <v>44561</v>
      </c>
      <c r="L2492">
        <v>2021</v>
      </c>
      <c r="M2492" t="s">
        <v>39</v>
      </c>
      <c r="N2492">
        <v>1</v>
      </c>
      <c r="O2492">
        <v>80.290350279045398</v>
      </c>
      <c r="P2492">
        <v>15.544950478656199</v>
      </c>
      <c r="Q2492">
        <v>51.082847471631297</v>
      </c>
      <c r="R2492">
        <v>7.8918124287021105E-4</v>
      </c>
      <c r="S2492">
        <v>2.5978330652586301</v>
      </c>
      <c r="T2492">
        <v>94.295993621669197</v>
      </c>
      <c r="U2492">
        <v>96.894615868170703</v>
      </c>
      <c r="V2492">
        <v>217697.03522299899</v>
      </c>
      <c r="W2492">
        <v>19959.900730166501</v>
      </c>
      <c r="X2492">
        <v>1692.78091600468</v>
      </c>
      <c r="Y2492">
        <v>49.2276006226842</v>
      </c>
      <c r="Z2492">
        <v>0.16109774986925099</v>
      </c>
      <c r="AA2492">
        <v>15682.5641408298</v>
      </c>
      <c r="AB2492">
        <v>418.02008290928501</v>
      </c>
      <c r="AC2492">
        <v>21.255919197684701</v>
      </c>
      <c r="AD2492">
        <v>480.24289622919298</v>
      </c>
      <c r="AE2492">
        <v>5547</v>
      </c>
      <c r="AF2492">
        <v>44974.099016203698</v>
      </c>
    </row>
    <row r="2493" spans="1:32" x14ac:dyDescent="0.25">
      <c r="A2493" t="s">
        <v>32</v>
      </c>
      <c r="B2493">
        <v>1</v>
      </c>
      <c r="C2493" t="s">
        <v>103</v>
      </c>
      <c r="D2493">
        <v>6</v>
      </c>
      <c r="E2493" t="s">
        <v>34</v>
      </c>
      <c r="F2493" t="s">
        <v>45</v>
      </c>
      <c r="G2493" t="s">
        <v>49</v>
      </c>
      <c r="H2493" t="s">
        <v>100</v>
      </c>
      <c r="I2493" t="s">
        <v>38</v>
      </c>
      <c r="J2493" t="s">
        <v>103</v>
      </c>
      <c r="K2493">
        <v>27759</v>
      </c>
      <c r="L2493">
        <v>1975</v>
      </c>
      <c r="M2493" t="s">
        <v>39</v>
      </c>
      <c r="N2493">
        <v>5</v>
      </c>
      <c r="O2493">
        <v>160.081959119083</v>
      </c>
      <c r="P2493">
        <v>31.126922541096</v>
      </c>
      <c r="Q2493">
        <v>112.366511505368</v>
      </c>
      <c r="R2493">
        <v>2.2621464188125399E-9</v>
      </c>
      <c r="S2493">
        <v>4.4315162781994104</v>
      </c>
      <c r="T2493">
        <v>30.083603386798799</v>
      </c>
      <c r="U2493">
        <v>34.5151196672604</v>
      </c>
      <c r="V2493">
        <v>238675.75240595199</v>
      </c>
      <c r="W2493">
        <v>21799.123600008501</v>
      </c>
      <c r="X2493">
        <v>1741.5545987359901</v>
      </c>
      <c r="Y2493">
        <v>49.345761929491204</v>
      </c>
      <c r="Z2493">
        <v>0.16511726609197</v>
      </c>
      <c r="AA2493">
        <v>63849.409422279998</v>
      </c>
      <c r="AB2493">
        <v>1628.8037238220099</v>
      </c>
      <c r="AC2493">
        <v>103.877402261444</v>
      </c>
      <c r="AD2493">
        <v>1860.82410783568</v>
      </c>
      <c r="AE2493">
        <v>24715.7982188315</v>
      </c>
      <c r="AF2493">
        <v>44974.098576388897</v>
      </c>
    </row>
    <row r="2494" spans="1:32" x14ac:dyDescent="0.25">
      <c r="A2494" t="s">
        <v>32</v>
      </c>
      <c r="B2494">
        <v>1</v>
      </c>
      <c r="C2494" t="s">
        <v>103</v>
      </c>
      <c r="D2494">
        <v>6</v>
      </c>
      <c r="E2494" t="s">
        <v>34</v>
      </c>
      <c r="F2494" t="s">
        <v>45</v>
      </c>
      <c r="G2494" t="s">
        <v>49</v>
      </c>
      <c r="H2494" t="s">
        <v>100</v>
      </c>
      <c r="I2494" t="s">
        <v>38</v>
      </c>
      <c r="J2494" t="s">
        <v>103</v>
      </c>
      <c r="K2494">
        <v>28125</v>
      </c>
      <c r="L2494">
        <v>1976</v>
      </c>
      <c r="M2494" t="s">
        <v>39</v>
      </c>
      <c r="N2494">
        <v>5</v>
      </c>
      <c r="O2494">
        <v>22.716042120754899</v>
      </c>
      <c r="P2494">
        <v>4.3023992234033503</v>
      </c>
      <c r="Q2494">
        <v>20.594166552301299</v>
      </c>
      <c r="R2494">
        <v>1.29602057237236E-5</v>
      </c>
      <c r="S2494">
        <v>3.8301794411633798</v>
      </c>
      <c r="T2494">
        <v>20.300042717802299</v>
      </c>
      <c r="U2494">
        <v>24.130235119171399</v>
      </c>
      <c r="V2494">
        <v>237971.07930547299</v>
      </c>
      <c r="W2494">
        <v>21727.2616137523</v>
      </c>
      <c r="X2494">
        <v>1783.38682856689</v>
      </c>
      <c r="Y2494">
        <v>49.266860413668198</v>
      </c>
      <c r="Z2494">
        <v>0.17014895450534601</v>
      </c>
      <c r="AA2494">
        <v>16562.087447473699</v>
      </c>
      <c r="AB2494">
        <v>411.06865282967902</v>
      </c>
      <c r="AC2494">
        <v>35.557316993850698</v>
      </c>
      <c r="AD2494">
        <v>455.00180413286301</v>
      </c>
      <c r="AE2494">
        <v>6259.3258695074801</v>
      </c>
      <c r="AF2494">
        <v>44974.098587963003</v>
      </c>
    </row>
    <row r="2495" spans="1:32" x14ac:dyDescent="0.25">
      <c r="A2495" t="s">
        <v>32</v>
      </c>
      <c r="B2495">
        <v>1</v>
      </c>
      <c r="C2495" t="s">
        <v>103</v>
      </c>
      <c r="D2495">
        <v>6</v>
      </c>
      <c r="E2495" t="s">
        <v>34</v>
      </c>
      <c r="F2495" t="s">
        <v>45</v>
      </c>
      <c r="G2495" t="s">
        <v>49</v>
      </c>
      <c r="H2495" t="s">
        <v>100</v>
      </c>
      <c r="I2495" t="s">
        <v>38</v>
      </c>
      <c r="J2495" t="s">
        <v>103</v>
      </c>
      <c r="K2495">
        <v>28490</v>
      </c>
      <c r="L2495">
        <v>1977</v>
      </c>
      <c r="M2495" t="s">
        <v>39</v>
      </c>
      <c r="N2495">
        <v>5</v>
      </c>
      <c r="O2495">
        <v>29.2139517746892</v>
      </c>
      <c r="P2495">
        <v>5.5867333647428001</v>
      </c>
      <c r="Q2495">
        <v>24.8905970781333</v>
      </c>
      <c r="R2495">
        <v>1.8174552497035799E-8</v>
      </c>
      <c r="S2495">
        <v>4.2839543140757703</v>
      </c>
      <c r="T2495">
        <v>23.5773153776051</v>
      </c>
      <c r="U2495">
        <v>27.861269709855399</v>
      </c>
      <c r="V2495">
        <v>237119.752263595</v>
      </c>
      <c r="W2495">
        <v>21652.000210325401</v>
      </c>
      <c r="X2495">
        <v>1627.5061535812699</v>
      </c>
      <c r="Y2495">
        <v>46.019508778568898</v>
      </c>
      <c r="Z2495">
        <v>0.19283257241744201</v>
      </c>
      <c r="AA2495">
        <v>14031.413100764101</v>
      </c>
      <c r="AB2495">
        <v>351.24657961030101</v>
      </c>
      <c r="AC2495">
        <v>32.860540029862698</v>
      </c>
      <c r="AD2495">
        <v>394.60576603190202</v>
      </c>
      <c r="AE2495">
        <v>5321.63694650253</v>
      </c>
      <c r="AF2495">
        <v>44974.098599536999</v>
      </c>
    </row>
    <row r="2496" spans="1:32" x14ac:dyDescent="0.25">
      <c r="A2496" t="s">
        <v>32</v>
      </c>
      <c r="B2496">
        <v>1</v>
      </c>
      <c r="C2496" t="s">
        <v>103</v>
      </c>
      <c r="D2496">
        <v>6</v>
      </c>
      <c r="E2496" t="s">
        <v>34</v>
      </c>
      <c r="F2496" t="s">
        <v>45</v>
      </c>
      <c r="G2496" t="s">
        <v>49</v>
      </c>
      <c r="H2496" t="s">
        <v>100</v>
      </c>
      <c r="I2496" t="s">
        <v>38</v>
      </c>
      <c r="J2496" t="s">
        <v>103</v>
      </c>
      <c r="K2496">
        <v>28855</v>
      </c>
      <c r="L2496">
        <v>1978</v>
      </c>
      <c r="M2496" t="s">
        <v>39</v>
      </c>
      <c r="N2496">
        <v>5</v>
      </c>
      <c r="O2496">
        <v>38.408211451859003</v>
      </c>
      <c r="P2496">
        <v>7.5462902157336904</v>
      </c>
      <c r="Q2496">
        <v>26.729535473892899</v>
      </c>
      <c r="R2496">
        <v>4.7697278541911097E-10</v>
      </c>
      <c r="S2496">
        <v>3.5906047566608401</v>
      </c>
      <c r="T2496">
        <v>33.131452767826197</v>
      </c>
      <c r="U2496">
        <v>36.7220575249641</v>
      </c>
      <c r="V2496">
        <v>236077.20425846099</v>
      </c>
      <c r="W2496">
        <v>21562.478910517399</v>
      </c>
      <c r="X2496">
        <v>1590.2390146882301</v>
      </c>
      <c r="Y2496">
        <v>45.170967794440301</v>
      </c>
      <c r="Z2496">
        <v>0.193791032254715</v>
      </c>
      <c r="AA2496">
        <v>12772.848652647301</v>
      </c>
      <c r="AB2496">
        <v>318.56420855224502</v>
      </c>
      <c r="AC2496">
        <v>27.659926615687301</v>
      </c>
      <c r="AD2496">
        <v>378.70345794452197</v>
      </c>
      <c r="AE2496">
        <v>4820.54618915227</v>
      </c>
      <c r="AF2496">
        <v>44974.098611111098</v>
      </c>
    </row>
    <row r="2497" spans="1:32" x14ac:dyDescent="0.25">
      <c r="A2497" t="s">
        <v>32</v>
      </c>
      <c r="B2497">
        <v>1</v>
      </c>
      <c r="C2497" t="s">
        <v>103</v>
      </c>
      <c r="D2497">
        <v>6</v>
      </c>
      <c r="E2497" t="s">
        <v>34</v>
      </c>
      <c r="F2497" t="s">
        <v>45</v>
      </c>
      <c r="G2497" t="s">
        <v>49</v>
      </c>
      <c r="H2497" t="s">
        <v>100</v>
      </c>
      <c r="I2497" t="s">
        <v>38</v>
      </c>
      <c r="J2497" t="s">
        <v>103</v>
      </c>
      <c r="K2497">
        <v>29220</v>
      </c>
      <c r="L2497">
        <v>1979</v>
      </c>
      <c r="M2497" t="s">
        <v>39</v>
      </c>
      <c r="N2497">
        <v>5</v>
      </c>
      <c r="O2497">
        <v>33.784360578380202</v>
      </c>
      <c r="P2497">
        <v>6.0875567600529799</v>
      </c>
      <c r="Q2497">
        <v>24.5393818000253</v>
      </c>
      <c r="R2497">
        <v>3.3363473931158699E-8</v>
      </c>
      <c r="S2497">
        <v>3.7861185221256499</v>
      </c>
      <c r="T2497">
        <v>19.565353199191701</v>
      </c>
      <c r="U2497">
        <v>23.351471754680901</v>
      </c>
      <c r="V2497">
        <v>235368.75255165101</v>
      </c>
      <c r="W2497">
        <v>21487.130612607001</v>
      </c>
      <c r="X2497">
        <v>1709.73770833189</v>
      </c>
      <c r="Y2497">
        <v>47.920761248122098</v>
      </c>
      <c r="Z2497">
        <v>0.16977239309772099</v>
      </c>
      <c r="AA2497">
        <v>15679.8598988588</v>
      </c>
      <c r="AB2497">
        <v>398.04198330268201</v>
      </c>
      <c r="AC2497">
        <v>38.2992611693792</v>
      </c>
      <c r="AD2497">
        <v>436.79617422445801</v>
      </c>
      <c r="AE2497">
        <v>6059.9809874256498</v>
      </c>
      <c r="AF2497">
        <v>44974.098622685196</v>
      </c>
    </row>
    <row r="2498" spans="1:32" x14ac:dyDescent="0.25">
      <c r="A2498" t="s">
        <v>32</v>
      </c>
      <c r="B2498">
        <v>1</v>
      </c>
      <c r="C2498" t="s">
        <v>103</v>
      </c>
      <c r="D2498">
        <v>6</v>
      </c>
      <c r="E2498" t="s">
        <v>34</v>
      </c>
      <c r="F2498" t="s">
        <v>45</v>
      </c>
      <c r="G2498" t="s">
        <v>49</v>
      </c>
      <c r="H2498" t="s">
        <v>100</v>
      </c>
      <c r="I2498" t="s">
        <v>38</v>
      </c>
      <c r="J2498" t="s">
        <v>103</v>
      </c>
      <c r="K2498">
        <v>29586</v>
      </c>
      <c r="L2498">
        <v>1980</v>
      </c>
      <c r="M2498" t="s">
        <v>39</v>
      </c>
      <c r="N2498">
        <v>5</v>
      </c>
      <c r="O2498">
        <v>15.4308491596385</v>
      </c>
      <c r="P2498">
        <v>3.0466765724904401</v>
      </c>
      <c r="Q2498">
        <v>7.6938654534440198</v>
      </c>
      <c r="R2498">
        <v>1.10968661425583E-4</v>
      </c>
      <c r="S2498">
        <v>4.27240015287303</v>
      </c>
      <c r="T2498">
        <v>18.6835432062549</v>
      </c>
      <c r="U2498">
        <v>22.956054327789399</v>
      </c>
      <c r="V2498">
        <v>234865.097134148</v>
      </c>
      <c r="W2498">
        <v>21441.9662059574</v>
      </c>
      <c r="X2498">
        <v>1777.85906897835</v>
      </c>
      <c r="Y2498">
        <v>47.705109126179899</v>
      </c>
      <c r="Z2498">
        <v>0.16230624768132301</v>
      </c>
      <c r="AA2498">
        <v>16984.467395954998</v>
      </c>
      <c r="AB2498">
        <v>409.94253922445802</v>
      </c>
      <c r="AC2498">
        <v>37.887292704825498</v>
      </c>
      <c r="AD2498">
        <v>445.586824001053</v>
      </c>
      <c r="AE2498">
        <v>6237.9552070172704</v>
      </c>
      <c r="AF2498">
        <v>44974.098634259302</v>
      </c>
    </row>
    <row r="2499" spans="1:32" x14ac:dyDescent="0.25">
      <c r="A2499" t="s">
        <v>32</v>
      </c>
      <c r="B2499">
        <v>1</v>
      </c>
      <c r="C2499" t="s">
        <v>103</v>
      </c>
      <c r="D2499">
        <v>6</v>
      </c>
      <c r="E2499" t="s">
        <v>34</v>
      </c>
      <c r="F2499" t="s">
        <v>45</v>
      </c>
      <c r="G2499" t="s">
        <v>49</v>
      </c>
      <c r="H2499" t="s">
        <v>100</v>
      </c>
      <c r="I2499" t="s">
        <v>38</v>
      </c>
      <c r="J2499" t="s">
        <v>103</v>
      </c>
      <c r="K2499">
        <v>29951</v>
      </c>
      <c r="L2499">
        <v>1981</v>
      </c>
      <c r="M2499" t="s">
        <v>39</v>
      </c>
      <c r="N2499">
        <v>5</v>
      </c>
      <c r="O2499">
        <v>27.236000639050499</v>
      </c>
      <c r="P2499">
        <v>5.3126535464412799</v>
      </c>
      <c r="Q2499">
        <v>15.9350431294051</v>
      </c>
      <c r="R2499">
        <v>2.5898374961953398E-5</v>
      </c>
      <c r="S2499">
        <v>3.1425865661672301</v>
      </c>
      <c r="T2499">
        <v>26.767564228665702</v>
      </c>
      <c r="U2499">
        <v>29.910176693207902</v>
      </c>
      <c r="V2499">
        <v>234067.91914272899</v>
      </c>
      <c r="W2499">
        <v>21377.5967651547</v>
      </c>
      <c r="X2499">
        <v>1701.23959617686</v>
      </c>
      <c r="Y2499">
        <v>47.374737724362902</v>
      </c>
      <c r="Z2499">
        <v>0.187923362281774</v>
      </c>
      <c r="AA2499">
        <v>15096.2356747905</v>
      </c>
      <c r="AB2499">
        <v>377.09363459273902</v>
      </c>
      <c r="AC2499">
        <v>35.821183866065098</v>
      </c>
      <c r="AD2499">
        <v>423.90474038619101</v>
      </c>
      <c r="AE2499">
        <v>5707.2141258842403</v>
      </c>
      <c r="AF2499">
        <v>44974.098645833299</v>
      </c>
    </row>
    <row r="2500" spans="1:32" x14ac:dyDescent="0.25">
      <c r="A2500" t="s">
        <v>32</v>
      </c>
      <c r="B2500">
        <v>1</v>
      </c>
      <c r="C2500" t="s">
        <v>103</v>
      </c>
      <c r="D2500">
        <v>6</v>
      </c>
      <c r="E2500" t="s">
        <v>34</v>
      </c>
      <c r="F2500" t="s">
        <v>45</v>
      </c>
      <c r="G2500" t="s">
        <v>49</v>
      </c>
      <c r="H2500" t="s">
        <v>100</v>
      </c>
      <c r="I2500" t="s">
        <v>38</v>
      </c>
      <c r="J2500" t="s">
        <v>103</v>
      </c>
      <c r="K2500">
        <v>30316</v>
      </c>
      <c r="L2500">
        <v>1982</v>
      </c>
      <c r="M2500" t="s">
        <v>39</v>
      </c>
      <c r="N2500">
        <v>5</v>
      </c>
      <c r="O2500">
        <v>13.8218865052486</v>
      </c>
      <c r="P2500">
        <v>3.0877949957024899</v>
      </c>
      <c r="Q2500">
        <v>5.8483529699254202</v>
      </c>
      <c r="R2500">
        <v>2.4829817538988899E-10</v>
      </c>
      <c r="S2500">
        <v>3.7194163561728799</v>
      </c>
      <c r="T2500">
        <v>22.529473726564799</v>
      </c>
      <c r="U2500">
        <v>26.248890082986001</v>
      </c>
      <c r="V2500">
        <v>233541.358220706</v>
      </c>
      <c r="W2500">
        <v>21324.472396804402</v>
      </c>
      <c r="X2500">
        <v>1785.89669248367</v>
      </c>
      <c r="Y2500">
        <v>49.074914357649298</v>
      </c>
      <c r="Z2500">
        <v>0.17125347426754201</v>
      </c>
      <c r="AA2500">
        <v>17202.268290316799</v>
      </c>
      <c r="AB2500">
        <v>428.02908719766901</v>
      </c>
      <c r="AC2500">
        <v>33.5907364243781</v>
      </c>
      <c r="AD2500">
        <v>470.29589724879298</v>
      </c>
      <c r="AE2500">
        <v>6482.5403179551704</v>
      </c>
      <c r="AF2500">
        <v>44974.098657407398</v>
      </c>
    </row>
    <row r="2501" spans="1:32" x14ac:dyDescent="0.25">
      <c r="A2501" t="s">
        <v>32</v>
      </c>
      <c r="B2501">
        <v>1</v>
      </c>
      <c r="C2501" t="s">
        <v>103</v>
      </c>
      <c r="D2501">
        <v>6</v>
      </c>
      <c r="E2501" t="s">
        <v>34</v>
      </c>
      <c r="F2501" t="s">
        <v>45</v>
      </c>
      <c r="G2501" t="s">
        <v>49</v>
      </c>
      <c r="H2501" t="s">
        <v>100</v>
      </c>
      <c r="I2501" t="s">
        <v>38</v>
      </c>
      <c r="J2501" t="s">
        <v>103</v>
      </c>
      <c r="K2501">
        <v>30681</v>
      </c>
      <c r="L2501">
        <v>1983</v>
      </c>
      <c r="M2501" t="s">
        <v>39</v>
      </c>
      <c r="N2501">
        <v>5</v>
      </c>
      <c r="O2501">
        <v>17.953814241207098</v>
      </c>
      <c r="P2501">
        <v>3.7392113221121099</v>
      </c>
      <c r="Q2501">
        <v>7.5411521211838499</v>
      </c>
      <c r="R2501">
        <v>4.2216599911230596E-9</v>
      </c>
      <c r="S2501">
        <v>3.6689827766760401</v>
      </c>
      <c r="T2501">
        <v>24.063285502951</v>
      </c>
      <c r="U2501">
        <v>27.7322682838487</v>
      </c>
      <c r="V2501">
        <v>232945.61668658501</v>
      </c>
      <c r="W2501">
        <v>21273.5978338108</v>
      </c>
      <c r="X2501">
        <v>1672.84316546642</v>
      </c>
      <c r="Y2501">
        <v>46.743020199347299</v>
      </c>
      <c r="Z2501">
        <v>0.18117416008864401</v>
      </c>
      <c r="AA2501">
        <v>14746.7613784675</v>
      </c>
      <c r="AB2501">
        <v>373.10938614478198</v>
      </c>
      <c r="AC2501">
        <v>30.794873723355199</v>
      </c>
      <c r="AD2501">
        <v>419.86166539327297</v>
      </c>
      <c r="AE2501">
        <v>5652.2086526631401</v>
      </c>
      <c r="AF2501">
        <v>44974.098668981504</v>
      </c>
    </row>
    <row r="2502" spans="1:32" x14ac:dyDescent="0.25">
      <c r="A2502" t="s">
        <v>32</v>
      </c>
      <c r="B2502">
        <v>1</v>
      </c>
      <c r="C2502" t="s">
        <v>103</v>
      </c>
      <c r="D2502">
        <v>6</v>
      </c>
      <c r="E2502" t="s">
        <v>34</v>
      </c>
      <c r="F2502" t="s">
        <v>45</v>
      </c>
      <c r="G2502" t="s">
        <v>49</v>
      </c>
      <c r="H2502" t="s">
        <v>100</v>
      </c>
      <c r="I2502" t="s">
        <v>38</v>
      </c>
      <c r="J2502" t="s">
        <v>103</v>
      </c>
      <c r="K2502">
        <v>31047</v>
      </c>
      <c r="L2502">
        <v>1984</v>
      </c>
      <c r="M2502" t="s">
        <v>39</v>
      </c>
      <c r="N2502">
        <v>5</v>
      </c>
      <c r="O2502">
        <v>10.403038142606601</v>
      </c>
      <c r="P2502">
        <v>2.4978872425466898</v>
      </c>
      <c r="Q2502">
        <v>3.53814954231385</v>
      </c>
      <c r="R2502">
        <v>2.7659468537369999E-9</v>
      </c>
      <c r="S2502">
        <v>3.2921758827223102</v>
      </c>
      <c r="T2502">
        <v>25.126728976474499</v>
      </c>
      <c r="U2502">
        <v>28.418904861962801</v>
      </c>
      <c r="V2502">
        <v>232385.81738314999</v>
      </c>
      <c r="W2502">
        <v>21226.133348373402</v>
      </c>
      <c r="X2502">
        <v>1831.92392583266</v>
      </c>
      <c r="Y2502">
        <v>51.191892494019903</v>
      </c>
      <c r="Z2502">
        <v>0.174372591636693</v>
      </c>
      <c r="AA2502">
        <v>18263.036890994499</v>
      </c>
      <c r="AB2502">
        <v>464.00714648998502</v>
      </c>
      <c r="AC2502">
        <v>39.621876505192397</v>
      </c>
      <c r="AD2502">
        <v>509.46445778126599</v>
      </c>
      <c r="AE2502">
        <v>7067.38441432525</v>
      </c>
      <c r="AF2502">
        <v>44974.098680555602</v>
      </c>
    </row>
    <row r="2503" spans="1:32" x14ac:dyDescent="0.25">
      <c r="A2503" t="s">
        <v>32</v>
      </c>
      <c r="B2503">
        <v>1</v>
      </c>
      <c r="C2503" t="s">
        <v>103</v>
      </c>
      <c r="D2503">
        <v>6</v>
      </c>
      <c r="E2503" t="s">
        <v>34</v>
      </c>
      <c r="F2503" t="s">
        <v>45</v>
      </c>
      <c r="G2503" t="s">
        <v>49</v>
      </c>
      <c r="H2503" t="s">
        <v>100</v>
      </c>
      <c r="I2503" t="s">
        <v>38</v>
      </c>
      <c r="J2503" t="s">
        <v>103</v>
      </c>
      <c r="K2503">
        <v>31412</v>
      </c>
      <c r="L2503">
        <v>1985</v>
      </c>
      <c r="M2503" t="s">
        <v>39</v>
      </c>
      <c r="N2503">
        <v>5</v>
      </c>
      <c r="O2503">
        <v>15.0004554589528</v>
      </c>
      <c r="P2503">
        <v>3.1276902447591599</v>
      </c>
      <c r="Q2503">
        <v>8.2824295669477692</v>
      </c>
      <c r="R2503">
        <v>4.1860390973966299E-5</v>
      </c>
      <c r="S2503">
        <v>3.1082233607353</v>
      </c>
      <c r="T2503">
        <v>21.010059654218299</v>
      </c>
      <c r="U2503">
        <v>24.118324875344499</v>
      </c>
      <c r="V2503">
        <v>231831.68632847999</v>
      </c>
      <c r="W2503">
        <v>21172.583857144498</v>
      </c>
      <c r="X2503">
        <v>1843.8257295753101</v>
      </c>
      <c r="Y2503">
        <v>49.778928202181703</v>
      </c>
      <c r="Z2503">
        <v>0.16702592524486601</v>
      </c>
      <c r="AA2503">
        <v>18441.534775934</v>
      </c>
      <c r="AB2503">
        <v>450.501936298847</v>
      </c>
      <c r="AC2503">
        <v>39.942495242595598</v>
      </c>
      <c r="AD2503">
        <v>492.54408583131999</v>
      </c>
      <c r="AE2503">
        <v>6831.7792461887402</v>
      </c>
      <c r="AF2503">
        <v>44974.098692129599</v>
      </c>
    </row>
    <row r="2504" spans="1:32" x14ac:dyDescent="0.25">
      <c r="A2504" t="s">
        <v>32</v>
      </c>
      <c r="B2504">
        <v>1</v>
      </c>
      <c r="C2504" t="s">
        <v>103</v>
      </c>
      <c r="D2504">
        <v>6</v>
      </c>
      <c r="E2504" t="s">
        <v>34</v>
      </c>
      <c r="F2504" t="s">
        <v>45</v>
      </c>
      <c r="G2504" t="s">
        <v>49</v>
      </c>
      <c r="H2504" t="s">
        <v>100</v>
      </c>
      <c r="I2504" t="s">
        <v>38</v>
      </c>
      <c r="J2504" t="s">
        <v>103</v>
      </c>
      <c r="K2504">
        <v>31777</v>
      </c>
      <c r="L2504">
        <v>1986</v>
      </c>
      <c r="M2504" t="s">
        <v>39</v>
      </c>
      <c r="N2504">
        <v>5</v>
      </c>
      <c r="O2504">
        <v>14.7778259303407</v>
      </c>
      <c r="P2504">
        <v>3.0333309633692198</v>
      </c>
      <c r="Q2504">
        <v>8.1638911514545693</v>
      </c>
      <c r="R2504">
        <v>3.7715244156124397E-9</v>
      </c>
      <c r="S2504">
        <v>10.059923028131299</v>
      </c>
      <c r="T2504">
        <v>36.839415676086702</v>
      </c>
      <c r="U2504">
        <v>46.8993387079895</v>
      </c>
      <c r="V2504">
        <v>231261.713043592</v>
      </c>
      <c r="W2504">
        <v>21140.830794839301</v>
      </c>
      <c r="X2504">
        <v>1789.1628320301099</v>
      </c>
      <c r="Y2504">
        <v>49.225435949980998</v>
      </c>
      <c r="Z2504">
        <v>0.177442134554992</v>
      </c>
      <c r="AA2504">
        <v>17292.649208711999</v>
      </c>
      <c r="AB2504">
        <v>426.56534091545802</v>
      </c>
      <c r="AC2504">
        <v>41.151629831456397</v>
      </c>
      <c r="AD2504">
        <v>444.71931006342101</v>
      </c>
      <c r="AE2504">
        <v>6458.0773904484204</v>
      </c>
      <c r="AF2504">
        <v>44974.098703703698</v>
      </c>
    </row>
    <row r="2505" spans="1:32" x14ac:dyDescent="0.25">
      <c r="A2505" t="s">
        <v>32</v>
      </c>
      <c r="B2505">
        <v>1</v>
      </c>
      <c r="C2505" t="s">
        <v>103</v>
      </c>
      <c r="D2505">
        <v>6</v>
      </c>
      <c r="E2505" t="s">
        <v>34</v>
      </c>
      <c r="F2505" t="s">
        <v>45</v>
      </c>
      <c r="G2505" t="s">
        <v>49</v>
      </c>
      <c r="H2505" t="s">
        <v>100</v>
      </c>
      <c r="I2505" t="s">
        <v>38</v>
      </c>
      <c r="J2505" t="s">
        <v>103</v>
      </c>
      <c r="K2505">
        <v>32142</v>
      </c>
      <c r="L2505">
        <v>1987</v>
      </c>
      <c r="M2505" t="s">
        <v>39</v>
      </c>
      <c r="N2505">
        <v>5</v>
      </c>
      <c r="O2505">
        <v>19.9127241315663</v>
      </c>
      <c r="P2505">
        <v>4.1578404639258704</v>
      </c>
      <c r="Q2505">
        <v>7.6633132677241198</v>
      </c>
      <c r="R2505">
        <v>1.32795687174022E-8</v>
      </c>
      <c r="S2505">
        <v>3.2522273286208598</v>
      </c>
      <c r="T2505">
        <v>21.938483055237199</v>
      </c>
      <c r="U2505">
        <v>25.1907103971376</v>
      </c>
      <c r="V2505">
        <v>230713.088241727</v>
      </c>
      <c r="W2505">
        <v>21071.170043235601</v>
      </c>
      <c r="X2505">
        <v>1749.3363702230199</v>
      </c>
      <c r="Y2505">
        <v>49.065583505110403</v>
      </c>
      <c r="Z2505">
        <v>0.177539667901225</v>
      </c>
      <c r="AA2505">
        <v>16239.764935625801</v>
      </c>
      <c r="AB2505">
        <v>419.81498028569001</v>
      </c>
      <c r="AC2505">
        <v>32.282038772675399</v>
      </c>
      <c r="AD2505">
        <v>483.277272103104</v>
      </c>
      <c r="AE2505">
        <v>6408.8453839761496</v>
      </c>
      <c r="AF2505">
        <v>44974.098715277803</v>
      </c>
    </row>
    <row r="2506" spans="1:32" x14ac:dyDescent="0.25">
      <c r="A2506" t="s">
        <v>32</v>
      </c>
      <c r="B2506">
        <v>1</v>
      </c>
      <c r="C2506" t="s">
        <v>103</v>
      </c>
      <c r="D2506">
        <v>6</v>
      </c>
      <c r="E2506" t="s">
        <v>34</v>
      </c>
      <c r="F2506" t="s">
        <v>45</v>
      </c>
      <c r="G2506" t="s">
        <v>49</v>
      </c>
      <c r="H2506" t="s">
        <v>100</v>
      </c>
      <c r="I2506" t="s">
        <v>38</v>
      </c>
      <c r="J2506" t="s">
        <v>103</v>
      </c>
      <c r="K2506">
        <v>32508</v>
      </c>
      <c r="L2506">
        <v>1988</v>
      </c>
      <c r="M2506" t="s">
        <v>39</v>
      </c>
      <c r="N2506">
        <v>5</v>
      </c>
      <c r="O2506">
        <v>20.3088588888046</v>
      </c>
      <c r="P2506">
        <v>4.04822114036432</v>
      </c>
      <c r="Q2506">
        <v>12.0255928646854</v>
      </c>
      <c r="R2506">
        <v>2.8427049589167699E-6</v>
      </c>
      <c r="S2506">
        <v>3.83767867179998</v>
      </c>
      <c r="T2506">
        <v>23.7497507882495</v>
      </c>
      <c r="U2506">
        <v>27.587432302754401</v>
      </c>
      <c r="V2506">
        <v>230114.70533843699</v>
      </c>
      <c r="W2506">
        <v>21021.318792601502</v>
      </c>
      <c r="X2506">
        <v>1676.2164855749299</v>
      </c>
      <c r="Y2506">
        <v>47.870062363141599</v>
      </c>
      <c r="Z2506">
        <v>0.183349018478737</v>
      </c>
      <c r="AA2506">
        <v>15205.925205494201</v>
      </c>
      <c r="AB2506">
        <v>393.36163666570297</v>
      </c>
      <c r="AC2506">
        <v>38.7498749186243</v>
      </c>
      <c r="AD2506">
        <v>433.041429494672</v>
      </c>
      <c r="AE2506">
        <v>6001.4706542819204</v>
      </c>
      <c r="AF2506">
        <v>44974.098726851902</v>
      </c>
    </row>
    <row r="2507" spans="1:32" x14ac:dyDescent="0.25">
      <c r="A2507" t="s">
        <v>32</v>
      </c>
      <c r="B2507">
        <v>1</v>
      </c>
      <c r="C2507" t="s">
        <v>103</v>
      </c>
      <c r="D2507">
        <v>6</v>
      </c>
      <c r="E2507" t="s">
        <v>34</v>
      </c>
      <c r="F2507" t="s">
        <v>45</v>
      </c>
      <c r="G2507" t="s">
        <v>49</v>
      </c>
      <c r="H2507" t="s">
        <v>100</v>
      </c>
      <c r="I2507" t="s">
        <v>38</v>
      </c>
      <c r="J2507" t="s">
        <v>103</v>
      </c>
      <c r="K2507">
        <v>32873</v>
      </c>
      <c r="L2507">
        <v>1989</v>
      </c>
      <c r="M2507" t="s">
        <v>39</v>
      </c>
      <c r="N2507">
        <v>5</v>
      </c>
      <c r="O2507">
        <v>18.284027997095698</v>
      </c>
      <c r="P2507">
        <v>3.5940013282345098</v>
      </c>
      <c r="Q2507">
        <v>9.8138789105975697</v>
      </c>
      <c r="R2507">
        <v>5.81739752984073E-10</v>
      </c>
      <c r="S2507">
        <v>3.6384260819957501</v>
      </c>
      <c r="T2507">
        <v>22.1459785854877</v>
      </c>
      <c r="U2507">
        <v>25.7844046680652</v>
      </c>
      <c r="V2507">
        <v>229574.00787464701</v>
      </c>
      <c r="W2507">
        <v>20969.287295142702</v>
      </c>
      <c r="X2507">
        <v>1758.5034372063401</v>
      </c>
      <c r="Y2507">
        <v>47.739924503746003</v>
      </c>
      <c r="Z2507">
        <v>0.17684617431247199</v>
      </c>
      <c r="AA2507">
        <v>16168.4187885558</v>
      </c>
      <c r="AB2507">
        <v>394.13019300939601</v>
      </c>
      <c r="AC2507">
        <v>39.525553987019499</v>
      </c>
      <c r="AD2507">
        <v>435.75719271173398</v>
      </c>
      <c r="AE2507">
        <v>5971.6676539178397</v>
      </c>
      <c r="AF2507">
        <v>44974.098738425899</v>
      </c>
    </row>
    <row r="2508" spans="1:32" x14ac:dyDescent="0.25">
      <c r="A2508" t="s">
        <v>32</v>
      </c>
      <c r="B2508">
        <v>1</v>
      </c>
      <c r="C2508" t="s">
        <v>103</v>
      </c>
      <c r="D2508">
        <v>6</v>
      </c>
      <c r="E2508" t="s">
        <v>34</v>
      </c>
      <c r="F2508" t="s">
        <v>45</v>
      </c>
      <c r="G2508" t="s">
        <v>49</v>
      </c>
      <c r="H2508" t="s">
        <v>100</v>
      </c>
      <c r="I2508" t="s">
        <v>38</v>
      </c>
      <c r="J2508" t="s">
        <v>103</v>
      </c>
      <c r="K2508">
        <v>33238</v>
      </c>
      <c r="L2508">
        <v>1990</v>
      </c>
      <c r="M2508" t="s">
        <v>39</v>
      </c>
      <c r="N2508">
        <v>5</v>
      </c>
      <c r="O2508">
        <v>24.573434337118201</v>
      </c>
      <c r="P2508">
        <v>4.8107814543060901</v>
      </c>
      <c r="Q2508">
        <v>13.482301598548201</v>
      </c>
      <c r="R2508">
        <v>1.8804606667678201E-9</v>
      </c>
      <c r="S2508">
        <v>3.4134504430067998</v>
      </c>
      <c r="T2508">
        <v>27.388719094449701</v>
      </c>
      <c r="U2508">
        <v>30.802169539336901</v>
      </c>
      <c r="V2508">
        <v>228964.59151659199</v>
      </c>
      <c r="W2508">
        <v>20916.5173892682</v>
      </c>
      <c r="X2508">
        <v>1654.1286436298201</v>
      </c>
      <c r="Y2508">
        <v>46.5384150969955</v>
      </c>
      <c r="Z2508">
        <v>0.18615603956503399</v>
      </c>
      <c r="AA2508">
        <v>14114.1718721818</v>
      </c>
      <c r="AB2508">
        <v>354.96968225744399</v>
      </c>
      <c r="AC2508">
        <v>35.4217777790128</v>
      </c>
      <c r="AD2508">
        <v>403.71106737397702</v>
      </c>
      <c r="AE2508">
        <v>5385.8672346329904</v>
      </c>
      <c r="AF2508">
        <v>44974.098749999997</v>
      </c>
    </row>
    <row r="2509" spans="1:32" x14ac:dyDescent="0.25">
      <c r="A2509" t="s">
        <v>32</v>
      </c>
      <c r="B2509">
        <v>1</v>
      </c>
      <c r="C2509" t="s">
        <v>103</v>
      </c>
      <c r="D2509">
        <v>6</v>
      </c>
      <c r="E2509" t="s">
        <v>34</v>
      </c>
      <c r="F2509" t="s">
        <v>45</v>
      </c>
      <c r="G2509" t="s">
        <v>49</v>
      </c>
      <c r="H2509" t="s">
        <v>100</v>
      </c>
      <c r="I2509" t="s">
        <v>38</v>
      </c>
      <c r="J2509" t="s">
        <v>103</v>
      </c>
      <c r="K2509">
        <v>33603</v>
      </c>
      <c r="L2509">
        <v>1991</v>
      </c>
      <c r="M2509" t="s">
        <v>39</v>
      </c>
      <c r="N2509">
        <v>5</v>
      </c>
      <c r="O2509">
        <v>12.6211469388493</v>
      </c>
      <c r="P2509">
        <v>2.6434393824882201</v>
      </c>
      <c r="Q2509">
        <v>9.6212961991813195</v>
      </c>
      <c r="R2509">
        <v>4.1238892529443398E-8</v>
      </c>
      <c r="S2509">
        <v>5.1323216859754996</v>
      </c>
      <c r="T2509">
        <v>26.147473339266401</v>
      </c>
      <c r="U2509">
        <v>31.279795066480801</v>
      </c>
      <c r="V2509">
        <v>228624.854499924</v>
      </c>
      <c r="W2509">
        <v>20886.298596541699</v>
      </c>
      <c r="X2509">
        <v>1733.1025334288299</v>
      </c>
      <c r="Y2509">
        <v>47.852341441017998</v>
      </c>
      <c r="Z2509">
        <v>0.19545816593311599</v>
      </c>
      <c r="AA2509">
        <v>16033.423054856001</v>
      </c>
      <c r="AB2509">
        <v>408.20096408288998</v>
      </c>
      <c r="AC2509">
        <v>51.8017892453177</v>
      </c>
      <c r="AD2509">
        <v>427.36431829730202</v>
      </c>
      <c r="AE2509">
        <v>6225.4162495472201</v>
      </c>
      <c r="AF2509">
        <v>44974.098749999997</v>
      </c>
    </row>
    <row r="2510" spans="1:32" x14ac:dyDescent="0.25">
      <c r="A2510" t="s">
        <v>32</v>
      </c>
      <c r="B2510">
        <v>1</v>
      </c>
      <c r="C2510" t="s">
        <v>103</v>
      </c>
      <c r="D2510">
        <v>6</v>
      </c>
      <c r="E2510" t="s">
        <v>34</v>
      </c>
      <c r="F2510" t="s">
        <v>45</v>
      </c>
      <c r="G2510" t="s">
        <v>49</v>
      </c>
      <c r="H2510" t="s">
        <v>100</v>
      </c>
      <c r="I2510" t="s">
        <v>38</v>
      </c>
      <c r="J2510" t="s">
        <v>103</v>
      </c>
      <c r="K2510">
        <v>33969</v>
      </c>
      <c r="L2510">
        <v>1992</v>
      </c>
      <c r="M2510" t="s">
        <v>39</v>
      </c>
      <c r="N2510">
        <v>5</v>
      </c>
      <c r="O2510">
        <v>14.174687890495299</v>
      </c>
      <c r="P2510">
        <v>2.91233806059723</v>
      </c>
      <c r="Q2510">
        <v>10.946471264348</v>
      </c>
      <c r="R2510">
        <v>5.1155971178428405E-4</v>
      </c>
      <c r="S2510">
        <v>3.2769694863269399</v>
      </c>
      <c r="T2510">
        <v>19.786898962482901</v>
      </c>
      <c r="U2510">
        <v>23.064380008521699</v>
      </c>
      <c r="V2510">
        <v>228259.68452405999</v>
      </c>
      <c r="W2510">
        <v>20849.040828207199</v>
      </c>
      <c r="X2510">
        <v>1622.7911718929099</v>
      </c>
      <c r="Y2510">
        <v>47.668772646630501</v>
      </c>
      <c r="Z2510">
        <v>0.20667954173118</v>
      </c>
      <c r="AA2510">
        <v>13893.3306601761</v>
      </c>
      <c r="AB2510">
        <v>367.28619857381602</v>
      </c>
      <c r="AC2510">
        <v>44.907536614906903</v>
      </c>
      <c r="AD2510">
        <v>402.93376338219298</v>
      </c>
      <c r="AE2510">
        <v>5595.2825085348104</v>
      </c>
      <c r="AF2510">
        <v>44974.098761574103</v>
      </c>
    </row>
    <row r="2511" spans="1:32" x14ac:dyDescent="0.25">
      <c r="A2511" t="s">
        <v>32</v>
      </c>
      <c r="B2511">
        <v>1</v>
      </c>
      <c r="C2511" t="s">
        <v>103</v>
      </c>
      <c r="D2511">
        <v>6</v>
      </c>
      <c r="E2511" t="s">
        <v>34</v>
      </c>
      <c r="F2511" t="s">
        <v>45</v>
      </c>
      <c r="G2511" t="s">
        <v>49</v>
      </c>
      <c r="H2511" t="s">
        <v>100</v>
      </c>
      <c r="I2511" t="s">
        <v>38</v>
      </c>
      <c r="J2511" t="s">
        <v>103</v>
      </c>
      <c r="K2511">
        <v>34334</v>
      </c>
      <c r="L2511">
        <v>1993</v>
      </c>
      <c r="M2511" t="s">
        <v>39</v>
      </c>
      <c r="N2511">
        <v>5</v>
      </c>
      <c r="O2511">
        <v>8.8886607100276507</v>
      </c>
      <c r="P2511">
        <v>2.1837221756137302</v>
      </c>
      <c r="Q2511">
        <v>4.5372273803440901</v>
      </c>
      <c r="R2511">
        <v>2.2187736314547401E-11</v>
      </c>
      <c r="S2511">
        <v>3.6406013456961999</v>
      </c>
      <c r="T2511">
        <v>22.297968586920899</v>
      </c>
      <c r="U2511">
        <v>25.9385699326393</v>
      </c>
      <c r="V2511">
        <v>227914.881492505</v>
      </c>
      <c r="W2511">
        <v>20818.843536369299</v>
      </c>
      <c r="X2511">
        <v>1725.57216188392</v>
      </c>
      <c r="Y2511">
        <v>48.203687568296303</v>
      </c>
      <c r="Z2511">
        <v>0.19848667994115099</v>
      </c>
      <c r="AA2511">
        <v>15409.913745215799</v>
      </c>
      <c r="AB2511">
        <v>395.81450179546101</v>
      </c>
      <c r="AC2511">
        <v>44.152139093800301</v>
      </c>
      <c r="AD2511">
        <v>424.71953536008999</v>
      </c>
      <c r="AE2511">
        <v>5996.9825541173204</v>
      </c>
      <c r="AF2511">
        <v>44974.098773148202</v>
      </c>
    </row>
    <row r="2512" spans="1:32" x14ac:dyDescent="0.25">
      <c r="A2512" t="s">
        <v>32</v>
      </c>
      <c r="B2512">
        <v>1</v>
      </c>
      <c r="C2512" t="s">
        <v>103</v>
      </c>
      <c r="D2512">
        <v>6</v>
      </c>
      <c r="E2512" t="s">
        <v>34</v>
      </c>
      <c r="F2512" t="s">
        <v>45</v>
      </c>
      <c r="G2512" t="s">
        <v>49</v>
      </c>
      <c r="H2512" t="s">
        <v>100</v>
      </c>
      <c r="I2512" t="s">
        <v>38</v>
      </c>
      <c r="J2512" t="s">
        <v>103</v>
      </c>
      <c r="K2512">
        <v>34699</v>
      </c>
      <c r="L2512">
        <v>1994</v>
      </c>
      <c r="M2512" t="s">
        <v>39</v>
      </c>
      <c r="N2512">
        <v>5</v>
      </c>
      <c r="O2512">
        <v>24.824624947282601</v>
      </c>
      <c r="P2512">
        <v>4.8777461905946904</v>
      </c>
      <c r="Q2512">
        <v>19.81655320702</v>
      </c>
      <c r="R2512">
        <v>1.42773237458665E-7</v>
      </c>
      <c r="S2512">
        <v>5.0846079083340099</v>
      </c>
      <c r="T2512">
        <v>28.791623124818699</v>
      </c>
      <c r="U2512">
        <v>33.876231175926002</v>
      </c>
      <c r="V2512">
        <v>227234.94623418301</v>
      </c>
      <c r="W2512">
        <v>20764.724824997698</v>
      </c>
      <c r="X2512">
        <v>1515.2642620363299</v>
      </c>
      <c r="Y2512">
        <v>43.433860289656202</v>
      </c>
      <c r="Z2512">
        <v>0.19560342913527001</v>
      </c>
      <c r="AA2512">
        <v>11867.8669162231</v>
      </c>
      <c r="AB2512">
        <v>309.02534528902601</v>
      </c>
      <c r="AC2512">
        <v>40.053389221510002</v>
      </c>
      <c r="AD2512">
        <v>344.576780531807</v>
      </c>
      <c r="AE2512">
        <v>4686.3571164675996</v>
      </c>
      <c r="AF2512">
        <v>44974.098784722199</v>
      </c>
    </row>
    <row r="2513" spans="1:32" x14ac:dyDescent="0.25">
      <c r="A2513" t="s">
        <v>32</v>
      </c>
      <c r="B2513">
        <v>1</v>
      </c>
      <c r="C2513" t="s">
        <v>103</v>
      </c>
      <c r="D2513">
        <v>6</v>
      </c>
      <c r="E2513" t="s">
        <v>34</v>
      </c>
      <c r="F2513" t="s">
        <v>45</v>
      </c>
      <c r="G2513" t="s">
        <v>49</v>
      </c>
      <c r="H2513" t="s">
        <v>100</v>
      </c>
      <c r="I2513" t="s">
        <v>38</v>
      </c>
      <c r="J2513" t="s">
        <v>103</v>
      </c>
      <c r="K2513">
        <v>35064</v>
      </c>
      <c r="L2513">
        <v>1995</v>
      </c>
      <c r="M2513" t="s">
        <v>39</v>
      </c>
      <c r="N2513">
        <v>5</v>
      </c>
      <c r="O2513">
        <v>25.4580347369625</v>
      </c>
      <c r="P2513">
        <v>4.7685967408660099</v>
      </c>
      <c r="Q2513">
        <v>22.748142241376801</v>
      </c>
      <c r="R2513">
        <v>6.4401115678058796E-10</v>
      </c>
      <c r="S2513">
        <v>3.30799740247681</v>
      </c>
      <c r="T2513">
        <v>20.807032951819899</v>
      </c>
      <c r="U2513">
        <v>24.1150303549407</v>
      </c>
      <c r="V2513">
        <v>226747.33564107699</v>
      </c>
      <c r="W2513">
        <v>20713.2973598348</v>
      </c>
      <c r="X2513">
        <v>1597.2093078390801</v>
      </c>
      <c r="Y2513">
        <v>44.596757070852902</v>
      </c>
      <c r="Z2513">
        <v>0.19723229466870801</v>
      </c>
      <c r="AA2513">
        <v>13103.733594019801</v>
      </c>
      <c r="AB2513">
        <v>331.89732753935101</v>
      </c>
      <c r="AC2513">
        <v>47.317597184105999</v>
      </c>
      <c r="AD2513">
        <v>375.17669043854801</v>
      </c>
      <c r="AE2513">
        <v>5068.6964142281204</v>
      </c>
      <c r="AF2513">
        <v>44974.098796296297</v>
      </c>
    </row>
    <row r="2514" spans="1:32" x14ac:dyDescent="0.25">
      <c r="A2514" t="s">
        <v>32</v>
      </c>
      <c r="B2514">
        <v>1</v>
      </c>
      <c r="C2514" t="s">
        <v>103</v>
      </c>
      <c r="D2514">
        <v>6</v>
      </c>
      <c r="E2514" t="s">
        <v>34</v>
      </c>
      <c r="F2514" t="s">
        <v>45</v>
      </c>
      <c r="G2514" t="s">
        <v>49</v>
      </c>
      <c r="H2514" t="s">
        <v>100</v>
      </c>
      <c r="I2514" t="s">
        <v>38</v>
      </c>
      <c r="J2514" t="s">
        <v>103</v>
      </c>
      <c r="K2514">
        <v>35430</v>
      </c>
      <c r="L2514">
        <v>1996</v>
      </c>
      <c r="M2514" t="s">
        <v>39</v>
      </c>
      <c r="N2514">
        <v>5</v>
      </c>
      <c r="O2514">
        <v>19.020429459318301</v>
      </c>
      <c r="P2514">
        <v>3.65912530694255</v>
      </c>
      <c r="Q2514">
        <v>15.199121647365001</v>
      </c>
      <c r="R2514">
        <v>6.63138052652856E-6</v>
      </c>
      <c r="S2514">
        <v>3.1719371835196499</v>
      </c>
      <c r="T2514">
        <v>19.538651343988199</v>
      </c>
      <c r="U2514">
        <v>22.710595158888299</v>
      </c>
      <c r="V2514">
        <v>226388.21030386799</v>
      </c>
      <c r="W2514">
        <v>20678.095450323199</v>
      </c>
      <c r="X2514">
        <v>1697.9046113581601</v>
      </c>
      <c r="Y2514">
        <v>46.335307063536099</v>
      </c>
      <c r="Z2514">
        <v>0.185738863887949</v>
      </c>
      <c r="AA2514">
        <v>14951.5843249273</v>
      </c>
      <c r="AB2514">
        <v>365.91323619113098</v>
      </c>
      <c r="AC2514">
        <v>55.112118474375102</v>
      </c>
      <c r="AD2514">
        <v>391.22611894663902</v>
      </c>
      <c r="AE2514">
        <v>5559.6518562582196</v>
      </c>
      <c r="AF2514">
        <v>44974.098807870403</v>
      </c>
    </row>
    <row r="2515" spans="1:32" x14ac:dyDescent="0.25">
      <c r="A2515" t="s">
        <v>32</v>
      </c>
      <c r="B2515">
        <v>1</v>
      </c>
      <c r="C2515" t="s">
        <v>103</v>
      </c>
      <c r="D2515">
        <v>6</v>
      </c>
      <c r="E2515" t="s">
        <v>34</v>
      </c>
      <c r="F2515" t="s">
        <v>45</v>
      </c>
      <c r="G2515" t="s">
        <v>49</v>
      </c>
      <c r="H2515" t="s">
        <v>100</v>
      </c>
      <c r="I2515" t="s">
        <v>38</v>
      </c>
      <c r="J2515" t="s">
        <v>103</v>
      </c>
      <c r="K2515">
        <v>35795</v>
      </c>
      <c r="L2515">
        <v>1997</v>
      </c>
      <c r="M2515" t="s">
        <v>39</v>
      </c>
      <c r="N2515">
        <v>5</v>
      </c>
      <c r="O2515">
        <v>13.4008813568959</v>
      </c>
      <c r="P2515">
        <v>2.8413596492411601</v>
      </c>
      <c r="Q2515">
        <v>4.1180199512057198</v>
      </c>
      <c r="R2515">
        <v>1.54783113944071E-6</v>
      </c>
      <c r="S2515">
        <v>3.0538856200623199</v>
      </c>
      <c r="T2515">
        <v>18.964315623198502</v>
      </c>
      <c r="U2515">
        <v>22.018202791091898</v>
      </c>
      <c r="V2515">
        <v>226068.27342455299</v>
      </c>
      <c r="W2515">
        <v>20648.249040741899</v>
      </c>
      <c r="X2515">
        <v>1732.58720642656</v>
      </c>
      <c r="Y2515">
        <v>47.058893551252403</v>
      </c>
      <c r="Z2515">
        <v>0.19575145563164001</v>
      </c>
      <c r="AA2515">
        <v>15625.254843606899</v>
      </c>
      <c r="AB2515">
        <v>390.50161235690899</v>
      </c>
      <c r="AC2515">
        <v>45.578692743683597</v>
      </c>
      <c r="AD2515">
        <v>423.65495902566698</v>
      </c>
      <c r="AE2515">
        <v>5912.5069969802098</v>
      </c>
      <c r="AF2515">
        <v>44974.0988194444</v>
      </c>
    </row>
    <row r="2516" spans="1:32" x14ac:dyDescent="0.25">
      <c r="A2516" t="s">
        <v>32</v>
      </c>
      <c r="B2516">
        <v>1</v>
      </c>
      <c r="C2516" t="s">
        <v>103</v>
      </c>
      <c r="D2516">
        <v>6</v>
      </c>
      <c r="E2516" t="s">
        <v>34</v>
      </c>
      <c r="F2516" t="s">
        <v>45</v>
      </c>
      <c r="G2516" t="s">
        <v>49</v>
      </c>
      <c r="H2516" t="s">
        <v>100</v>
      </c>
      <c r="I2516" t="s">
        <v>38</v>
      </c>
      <c r="J2516" t="s">
        <v>103</v>
      </c>
      <c r="K2516">
        <v>36160</v>
      </c>
      <c r="L2516">
        <v>1998</v>
      </c>
      <c r="M2516" t="s">
        <v>39</v>
      </c>
      <c r="N2516">
        <v>5</v>
      </c>
      <c r="O2516">
        <v>22.593904166813001</v>
      </c>
      <c r="P2516">
        <v>4.45415489511067</v>
      </c>
      <c r="Q2516">
        <v>15.283110270510701</v>
      </c>
      <c r="R2516">
        <v>2.9504178620934002E-6</v>
      </c>
      <c r="S2516">
        <v>3.7065290006822398</v>
      </c>
      <c r="T2516">
        <v>30.241336057734099</v>
      </c>
      <c r="U2516">
        <v>33.947868008834199</v>
      </c>
      <c r="V2516">
        <v>225459.21505017599</v>
      </c>
      <c r="W2516">
        <v>20605.010696059999</v>
      </c>
      <c r="X2516">
        <v>1633.8330683522299</v>
      </c>
      <c r="Y2516">
        <v>44.868371212517999</v>
      </c>
      <c r="Z2516">
        <v>0.201885181545713</v>
      </c>
      <c r="AA2516">
        <v>13399.107612117999</v>
      </c>
      <c r="AB2516">
        <v>333.315689849021</v>
      </c>
      <c r="AC2516">
        <v>45.967130452943202</v>
      </c>
      <c r="AD2516">
        <v>376.06363363747499</v>
      </c>
      <c r="AE2516">
        <v>5069.9345152296301</v>
      </c>
      <c r="AF2516">
        <v>44974.098831018498</v>
      </c>
    </row>
    <row r="2517" spans="1:32" x14ac:dyDescent="0.25">
      <c r="A2517" t="s">
        <v>32</v>
      </c>
      <c r="B2517">
        <v>1</v>
      </c>
      <c r="C2517" t="s">
        <v>103</v>
      </c>
      <c r="D2517">
        <v>6</v>
      </c>
      <c r="E2517" t="s">
        <v>34</v>
      </c>
      <c r="F2517" t="s">
        <v>45</v>
      </c>
      <c r="G2517" t="s">
        <v>49</v>
      </c>
      <c r="H2517" t="s">
        <v>100</v>
      </c>
      <c r="I2517" t="s">
        <v>38</v>
      </c>
      <c r="J2517" t="s">
        <v>103</v>
      </c>
      <c r="K2517">
        <v>36525</v>
      </c>
      <c r="L2517">
        <v>1999</v>
      </c>
      <c r="M2517" t="s">
        <v>39</v>
      </c>
      <c r="N2517">
        <v>5</v>
      </c>
      <c r="O2517">
        <v>18.9291086874561</v>
      </c>
      <c r="P2517">
        <v>4.0148654011853697</v>
      </c>
      <c r="Q2517">
        <v>9.5691621678868106</v>
      </c>
      <c r="R2517">
        <v>2.5171872476084001E-5</v>
      </c>
      <c r="S2517">
        <v>3.2255777409863402</v>
      </c>
      <c r="T2517">
        <v>28.576994606763801</v>
      </c>
      <c r="U2517">
        <v>31.802597519622601</v>
      </c>
      <c r="V2517">
        <v>224920.59294777401</v>
      </c>
      <c r="W2517">
        <v>20548.830228191498</v>
      </c>
      <c r="X2517">
        <v>1630.9136749480499</v>
      </c>
      <c r="Y2517">
        <v>45.595382476153397</v>
      </c>
      <c r="Z2517">
        <v>0.202284760601742</v>
      </c>
      <c r="AA2517">
        <v>14108.6032873431</v>
      </c>
      <c r="AB2517">
        <v>362.18050167257599</v>
      </c>
      <c r="AC2517">
        <v>31.7724946405034</v>
      </c>
      <c r="AD2517">
        <v>422.57699378240801</v>
      </c>
      <c r="AE2517">
        <v>5504.0852882270401</v>
      </c>
      <c r="AF2517">
        <v>44974.098842592597</v>
      </c>
    </row>
    <row r="2518" spans="1:32" x14ac:dyDescent="0.25">
      <c r="A2518" t="s">
        <v>32</v>
      </c>
      <c r="B2518">
        <v>1</v>
      </c>
      <c r="C2518" t="s">
        <v>103</v>
      </c>
      <c r="D2518">
        <v>6</v>
      </c>
      <c r="E2518" t="s">
        <v>34</v>
      </c>
      <c r="F2518" t="s">
        <v>45</v>
      </c>
      <c r="G2518" t="s">
        <v>49</v>
      </c>
      <c r="H2518" t="s">
        <v>100</v>
      </c>
      <c r="I2518" t="s">
        <v>38</v>
      </c>
      <c r="J2518" t="s">
        <v>103</v>
      </c>
      <c r="K2518">
        <v>36891</v>
      </c>
      <c r="L2518">
        <v>2000</v>
      </c>
      <c r="M2518" t="s">
        <v>39</v>
      </c>
      <c r="N2518">
        <v>5</v>
      </c>
      <c r="O2518">
        <v>15.864665803663801</v>
      </c>
      <c r="P2518">
        <v>3.4073275229131701</v>
      </c>
      <c r="Q2518">
        <v>12.1896378212976</v>
      </c>
      <c r="R2518">
        <v>5.0470357635295004E-9</v>
      </c>
      <c r="S2518">
        <v>3.6963390107543099</v>
      </c>
      <c r="T2518">
        <v>28.258445769572901</v>
      </c>
      <c r="U2518">
        <v>31.954784785374201</v>
      </c>
      <c r="V2518">
        <v>224498.137206532</v>
      </c>
      <c r="W2518">
        <v>20511.530503262398</v>
      </c>
      <c r="X2518">
        <v>1591.17913287429</v>
      </c>
      <c r="Y2518">
        <v>44.608159524386799</v>
      </c>
      <c r="Z2518">
        <v>0.18304995946543401</v>
      </c>
      <c r="AA2518">
        <v>13320.6136985049</v>
      </c>
      <c r="AB2518">
        <v>335.78467631195298</v>
      </c>
      <c r="AC2518">
        <v>33.533209393773397</v>
      </c>
      <c r="AD2518">
        <v>374.92831465387297</v>
      </c>
      <c r="AE2518">
        <v>5107.9901243007798</v>
      </c>
      <c r="AF2518">
        <v>44974.098854166703</v>
      </c>
    </row>
    <row r="2519" spans="1:32" x14ac:dyDescent="0.25">
      <c r="A2519" t="s">
        <v>32</v>
      </c>
      <c r="B2519">
        <v>1</v>
      </c>
      <c r="C2519" t="s">
        <v>103</v>
      </c>
      <c r="D2519">
        <v>6</v>
      </c>
      <c r="E2519" t="s">
        <v>34</v>
      </c>
      <c r="F2519" t="s">
        <v>45</v>
      </c>
      <c r="G2519" t="s">
        <v>49</v>
      </c>
      <c r="H2519" t="s">
        <v>100</v>
      </c>
      <c r="I2519" t="s">
        <v>38</v>
      </c>
      <c r="J2519" t="s">
        <v>103</v>
      </c>
      <c r="K2519">
        <v>37256</v>
      </c>
      <c r="L2519">
        <v>2001</v>
      </c>
      <c r="M2519" t="s">
        <v>39</v>
      </c>
      <c r="N2519">
        <v>5</v>
      </c>
      <c r="O2519">
        <v>19.576272156273301</v>
      </c>
      <c r="P2519">
        <v>3.6854101804445101</v>
      </c>
      <c r="Q2519">
        <v>6.6602264656088899</v>
      </c>
      <c r="R2519">
        <v>6.8012500556268701E-5</v>
      </c>
      <c r="S2519">
        <v>3.4506001791573002</v>
      </c>
      <c r="T2519">
        <v>18.039904484018901</v>
      </c>
      <c r="U2519">
        <v>21.490572675676798</v>
      </c>
      <c r="V2519">
        <v>224150.22402021801</v>
      </c>
      <c r="W2519">
        <v>20471.341511476799</v>
      </c>
      <c r="X2519">
        <v>1710.9711382247699</v>
      </c>
      <c r="Y2519">
        <v>46.304424504544002</v>
      </c>
      <c r="Z2519">
        <v>0.18390960804437001</v>
      </c>
      <c r="AA2519">
        <v>15573.456148756501</v>
      </c>
      <c r="AB2519">
        <v>382.82706374371298</v>
      </c>
      <c r="AC2519">
        <v>39.8002983716705</v>
      </c>
      <c r="AD2519">
        <v>423.716425972146</v>
      </c>
      <c r="AE2519">
        <v>5807.5599084913902</v>
      </c>
      <c r="AF2519">
        <v>44974.0988657407</v>
      </c>
    </row>
    <row r="2520" spans="1:32" x14ac:dyDescent="0.25">
      <c r="A2520" t="s">
        <v>32</v>
      </c>
      <c r="B2520">
        <v>1</v>
      </c>
      <c r="C2520" t="s">
        <v>103</v>
      </c>
      <c r="D2520">
        <v>6</v>
      </c>
      <c r="E2520" t="s">
        <v>34</v>
      </c>
      <c r="F2520" t="s">
        <v>45</v>
      </c>
      <c r="G2520" t="s">
        <v>49</v>
      </c>
      <c r="H2520" t="s">
        <v>100</v>
      </c>
      <c r="I2520" t="s">
        <v>38</v>
      </c>
      <c r="J2520" t="s">
        <v>103</v>
      </c>
      <c r="K2520">
        <v>37621</v>
      </c>
      <c r="L2520">
        <v>2002</v>
      </c>
      <c r="M2520" t="s">
        <v>39</v>
      </c>
      <c r="N2520">
        <v>5</v>
      </c>
      <c r="O2520">
        <v>10.137859805347199</v>
      </c>
      <c r="P2520">
        <v>2.3298854150394299</v>
      </c>
      <c r="Q2520">
        <v>3.9300369620173301</v>
      </c>
      <c r="R2520">
        <v>3.9765663550353697E-8</v>
      </c>
      <c r="S2520">
        <v>2.8572234992471102</v>
      </c>
      <c r="T2520">
        <v>18.897857516557</v>
      </c>
      <c r="U2520">
        <v>21.7550810555698</v>
      </c>
      <c r="V2520">
        <v>223848.01044556699</v>
      </c>
      <c r="W2520">
        <v>20445.096113608899</v>
      </c>
      <c r="X2520">
        <v>1759.75346487258</v>
      </c>
      <c r="Y2520">
        <v>47.361971659391898</v>
      </c>
      <c r="Z2520">
        <v>0.19477292368358501</v>
      </c>
      <c r="AA2520">
        <v>15857.048364059699</v>
      </c>
      <c r="AB2520">
        <v>390.12984481154001</v>
      </c>
      <c r="AC2520">
        <v>53.920150956797499</v>
      </c>
      <c r="AD2520">
        <v>419.59861324597898</v>
      </c>
      <c r="AE2520">
        <v>5917.78895134091</v>
      </c>
      <c r="AF2520">
        <v>44974.098877314798</v>
      </c>
    </row>
    <row r="2521" spans="1:32" x14ac:dyDescent="0.25">
      <c r="A2521" t="s">
        <v>32</v>
      </c>
      <c r="B2521">
        <v>1</v>
      </c>
      <c r="C2521" t="s">
        <v>103</v>
      </c>
      <c r="D2521">
        <v>6</v>
      </c>
      <c r="E2521" t="s">
        <v>34</v>
      </c>
      <c r="F2521" t="s">
        <v>45</v>
      </c>
      <c r="G2521" t="s">
        <v>49</v>
      </c>
      <c r="H2521" t="s">
        <v>100</v>
      </c>
      <c r="I2521" t="s">
        <v>38</v>
      </c>
      <c r="J2521" t="s">
        <v>103</v>
      </c>
      <c r="K2521">
        <v>37986</v>
      </c>
      <c r="L2521">
        <v>2003</v>
      </c>
      <c r="M2521" t="s">
        <v>39</v>
      </c>
      <c r="N2521">
        <v>5</v>
      </c>
      <c r="O2521">
        <v>11.970759647732899</v>
      </c>
      <c r="P2521">
        <v>2.5752720353143599</v>
      </c>
      <c r="Q2521">
        <v>4.5917483504101302</v>
      </c>
      <c r="R2521">
        <v>1.68059266158437E-8</v>
      </c>
      <c r="S2521">
        <v>3.43243006501097</v>
      </c>
      <c r="T2521">
        <v>17.791513069481798</v>
      </c>
      <c r="U2521">
        <v>21.223943151298698</v>
      </c>
      <c r="V2521">
        <v>223560.348144224</v>
      </c>
      <c r="W2521">
        <v>20419.984772232001</v>
      </c>
      <c r="X2521">
        <v>1771.0175458564399</v>
      </c>
      <c r="Y2521">
        <v>48.548249130316101</v>
      </c>
      <c r="Z2521">
        <v>0.19512387422712599</v>
      </c>
      <c r="AA2521">
        <v>16421.329401284602</v>
      </c>
      <c r="AB2521">
        <v>412.091285965667</v>
      </c>
      <c r="AC2521">
        <v>53.240363712154704</v>
      </c>
      <c r="AD2521">
        <v>438.90787189371503</v>
      </c>
      <c r="AE2521">
        <v>6239.9694038748203</v>
      </c>
      <c r="AF2521">
        <v>44974.098888888897</v>
      </c>
    </row>
    <row r="2522" spans="1:32" x14ac:dyDescent="0.25">
      <c r="A2522" t="s">
        <v>32</v>
      </c>
      <c r="B2522">
        <v>1</v>
      </c>
      <c r="C2522" t="s">
        <v>103</v>
      </c>
      <c r="D2522">
        <v>6</v>
      </c>
      <c r="E2522" t="s">
        <v>34</v>
      </c>
      <c r="F2522" t="s">
        <v>45</v>
      </c>
      <c r="G2522" t="s">
        <v>49</v>
      </c>
      <c r="H2522" t="s">
        <v>100</v>
      </c>
      <c r="I2522" t="s">
        <v>38</v>
      </c>
      <c r="J2522" t="s">
        <v>103</v>
      </c>
      <c r="K2522">
        <v>38352</v>
      </c>
      <c r="L2522">
        <v>2004</v>
      </c>
      <c r="M2522" t="s">
        <v>39</v>
      </c>
      <c r="N2522">
        <v>5</v>
      </c>
      <c r="O2522">
        <v>12.407580242580201</v>
      </c>
      <c r="P2522">
        <v>2.4738402924443799</v>
      </c>
      <c r="Q2522">
        <v>6.0989604094171002</v>
      </c>
      <c r="R2522">
        <v>2.7849248177619501E-6</v>
      </c>
      <c r="S2522">
        <v>3.26470530114833</v>
      </c>
      <c r="T2522">
        <v>15.5436064711871</v>
      </c>
      <c r="U2522">
        <v>18.8083145572602</v>
      </c>
      <c r="V2522">
        <v>223312.13677758499</v>
      </c>
      <c r="W2522">
        <v>20395.770077957699</v>
      </c>
      <c r="X2522">
        <v>1712.65998725295</v>
      </c>
      <c r="Y2522">
        <v>44.920571190498897</v>
      </c>
      <c r="Z2522">
        <v>0.18300139537261501</v>
      </c>
      <c r="AA2522">
        <v>15330.524748306099</v>
      </c>
      <c r="AB2522">
        <v>363.61690945853701</v>
      </c>
      <c r="AC2522">
        <v>48.792904214264397</v>
      </c>
      <c r="AD2522">
        <v>387.45193420603999</v>
      </c>
      <c r="AE2522">
        <v>5530.41382760141</v>
      </c>
      <c r="AF2522">
        <v>44974.098900463003</v>
      </c>
    </row>
    <row r="2523" spans="1:32" x14ac:dyDescent="0.25">
      <c r="A2523" t="s">
        <v>32</v>
      </c>
      <c r="B2523">
        <v>1</v>
      </c>
      <c r="C2523" t="s">
        <v>103</v>
      </c>
      <c r="D2523">
        <v>6</v>
      </c>
      <c r="E2523" t="s">
        <v>34</v>
      </c>
      <c r="F2523" t="s">
        <v>45</v>
      </c>
      <c r="G2523" t="s">
        <v>49</v>
      </c>
      <c r="H2523" t="s">
        <v>100</v>
      </c>
      <c r="I2523" t="s">
        <v>38</v>
      </c>
      <c r="J2523" t="s">
        <v>103</v>
      </c>
      <c r="K2523">
        <v>38717</v>
      </c>
      <c r="L2523">
        <v>2005</v>
      </c>
      <c r="M2523" t="s">
        <v>39</v>
      </c>
      <c r="N2523">
        <v>5</v>
      </c>
      <c r="O2523">
        <v>19.2049019092637</v>
      </c>
      <c r="P2523">
        <v>3.9287168471225802</v>
      </c>
      <c r="Q2523">
        <v>9.8817215877994506</v>
      </c>
      <c r="R2523">
        <v>9.9447163260839193E-9</v>
      </c>
      <c r="S2523">
        <v>2.93065705426265</v>
      </c>
      <c r="T2523">
        <v>20.727893762693899</v>
      </c>
      <c r="U2523">
        <v>23.658550826901301</v>
      </c>
      <c r="V2523">
        <v>222826.59036284901</v>
      </c>
      <c r="W2523">
        <v>20357.0888709254</v>
      </c>
      <c r="X2523">
        <v>1659.8533432223901</v>
      </c>
      <c r="Y2523">
        <v>47.577979905142797</v>
      </c>
      <c r="Z2523">
        <v>0.23302988542226399</v>
      </c>
      <c r="AA2523">
        <v>13934.8051343768</v>
      </c>
      <c r="AB2523">
        <v>360.83020341202098</v>
      </c>
      <c r="AC2523">
        <v>52.062863930289701</v>
      </c>
      <c r="AD2523">
        <v>398.99780989984401</v>
      </c>
      <c r="AE2523">
        <v>5476.2171375585904</v>
      </c>
      <c r="AF2523">
        <v>44974.098912037</v>
      </c>
    </row>
    <row r="2524" spans="1:32" x14ac:dyDescent="0.25">
      <c r="A2524" t="s">
        <v>32</v>
      </c>
      <c r="B2524">
        <v>1</v>
      </c>
      <c r="C2524" t="s">
        <v>103</v>
      </c>
      <c r="D2524">
        <v>6</v>
      </c>
      <c r="E2524" t="s">
        <v>34</v>
      </c>
      <c r="F2524" t="s">
        <v>45</v>
      </c>
      <c r="G2524" t="s">
        <v>49</v>
      </c>
      <c r="H2524" t="s">
        <v>100</v>
      </c>
      <c r="I2524" t="s">
        <v>38</v>
      </c>
      <c r="J2524" t="s">
        <v>103</v>
      </c>
      <c r="K2524">
        <v>39082</v>
      </c>
      <c r="L2524">
        <v>2006</v>
      </c>
      <c r="M2524" t="s">
        <v>39</v>
      </c>
      <c r="N2524">
        <v>5</v>
      </c>
      <c r="O2524">
        <v>14.763172596834799</v>
      </c>
      <c r="P2524">
        <v>3.0549596836287298</v>
      </c>
      <c r="Q2524">
        <v>7.6690355063157298</v>
      </c>
      <c r="R2524">
        <v>2.20086045456371E-9</v>
      </c>
      <c r="S2524">
        <v>3.3552279673077701</v>
      </c>
      <c r="T2524">
        <v>19.2142626933618</v>
      </c>
      <c r="U2524">
        <v>22.5694906628705</v>
      </c>
      <c r="V2524">
        <v>222552.97141579201</v>
      </c>
      <c r="W2524">
        <v>20329.654411099302</v>
      </c>
      <c r="X2524">
        <v>1705.8036096293999</v>
      </c>
      <c r="Y2524">
        <v>46.911911760783902</v>
      </c>
      <c r="Z2524">
        <v>0.19995526023356999</v>
      </c>
      <c r="AA2524">
        <v>15234.0889586218</v>
      </c>
      <c r="AB2524">
        <v>378.02611563889599</v>
      </c>
      <c r="AC2524">
        <v>48.378938941927899</v>
      </c>
      <c r="AD2524">
        <v>402.789511129554</v>
      </c>
      <c r="AE2524">
        <v>5734.7444376664298</v>
      </c>
      <c r="AF2524">
        <v>44974.098923611098</v>
      </c>
    </row>
    <row r="2525" spans="1:32" x14ac:dyDescent="0.25">
      <c r="A2525" t="s">
        <v>32</v>
      </c>
      <c r="B2525">
        <v>1</v>
      </c>
      <c r="C2525" t="s">
        <v>103</v>
      </c>
      <c r="D2525">
        <v>6</v>
      </c>
      <c r="E2525" t="s">
        <v>34</v>
      </c>
      <c r="F2525" t="s">
        <v>45</v>
      </c>
      <c r="G2525" t="s">
        <v>49</v>
      </c>
      <c r="H2525" t="s">
        <v>100</v>
      </c>
      <c r="I2525" t="s">
        <v>38</v>
      </c>
      <c r="J2525" t="s">
        <v>103</v>
      </c>
      <c r="K2525">
        <v>39447</v>
      </c>
      <c r="L2525">
        <v>2007</v>
      </c>
      <c r="M2525" t="s">
        <v>39</v>
      </c>
      <c r="N2525">
        <v>5</v>
      </c>
      <c r="O2525">
        <v>9.0232993616555799</v>
      </c>
      <c r="P2525">
        <v>2.2555698520105798</v>
      </c>
      <c r="Q2525">
        <v>5.2351865329699399</v>
      </c>
      <c r="R2525">
        <v>2.4382007130622001E-9</v>
      </c>
      <c r="S2525">
        <v>3.4268746494589499</v>
      </c>
      <c r="T2525">
        <v>25.001822689204101</v>
      </c>
      <c r="U2525">
        <v>28.428697341101302</v>
      </c>
      <c r="V2525">
        <v>222207.14058834899</v>
      </c>
      <c r="W2525">
        <v>20304.998951361598</v>
      </c>
      <c r="X2525">
        <v>1708.3391979967701</v>
      </c>
      <c r="Y2525">
        <v>47.799214017452002</v>
      </c>
      <c r="Z2525">
        <v>0.20370870865745599</v>
      </c>
      <c r="AA2525">
        <v>15405.019916171999</v>
      </c>
      <c r="AB2525">
        <v>396.66713300791002</v>
      </c>
      <c r="AC2525">
        <v>51.228855652482999</v>
      </c>
      <c r="AD2525">
        <v>433.13209626728099</v>
      </c>
      <c r="AE2525">
        <v>6022.8582984410696</v>
      </c>
      <c r="AF2525">
        <v>44974.098935185197</v>
      </c>
    </row>
    <row r="2526" spans="1:32" x14ac:dyDescent="0.25">
      <c r="A2526" t="s">
        <v>32</v>
      </c>
      <c r="B2526">
        <v>1</v>
      </c>
      <c r="C2526" t="s">
        <v>103</v>
      </c>
      <c r="D2526">
        <v>6</v>
      </c>
      <c r="E2526" t="s">
        <v>34</v>
      </c>
      <c r="F2526" t="s">
        <v>45</v>
      </c>
      <c r="G2526" t="s">
        <v>49</v>
      </c>
      <c r="H2526" t="s">
        <v>100</v>
      </c>
      <c r="I2526" t="s">
        <v>38</v>
      </c>
      <c r="J2526" t="s">
        <v>103</v>
      </c>
      <c r="K2526">
        <v>39813</v>
      </c>
      <c r="L2526">
        <v>2008</v>
      </c>
      <c r="M2526" t="s">
        <v>39</v>
      </c>
      <c r="N2526">
        <v>5</v>
      </c>
      <c r="O2526">
        <v>36.276703000739197</v>
      </c>
      <c r="P2526">
        <v>6.8658439331561096</v>
      </c>
      <c r="Q2526">
        <v>33.596958288671701</v>
      </c>
      <c r="R2526">
        <v>3.1552946038391801E-9</v>
      </c>
      <c r="S2526">
        <v>2.7022151344704599</v>
      </c>
      <c r="T2526">
        <v>26.3176120216939</v>
      </c>
      <c r="U2526">
        <v>29.0198271593197</v>
      </c>
      <c r="V2526">
        <v>221432.482523157</v>
      </c>
      <c r="W2526">
        <v>20232.857125245599</v>
      </c>
      <c r="X2526">
        <v>1377.79972019412</v>
      </c>
      <c r="Y2526">
        <v>37.804998898269602</v>
      </c>
      <c r="Z2526">
        <v>0.20192655475162999</v>
      </c>
      <c r="AA2526">
        <v>8880.9926713961304</v>
      </c>
      <c r="AB2526">
        <v>219.72593790621499</v>
      </c>
      <c r="AC2526">
        <v>32.160414878207902</v>
      </c>
      <c r="AD2526">
        <v>264.22251600953501</v>
      </c>
      <c r="AE2526">
        <v>3368.2729398360698</v>
      </c>
      <c r="AF2526">
        <v>44974.098946759303</v>
      </c>
    </row>
    <row r="2527" spans="1:32" x14ac:dyDescent="0.25">
      <c r="A2527" t="s">
        <v>32</v>
      </c>
      <c r="B2527">
        <v>1</v>
      </c>
      <c r="C2527" t="s">
        <v>103</v>
      </c>
      <c r="D2527">
        <v>6</v>
      </c>
      <c r="E2527" t="s">
        <v>34</v>
      </c>
      <c r="F2527" t="s">
        <v>45</v>
      </c>
      <c r="G2527" t="s">
        <v>49</v>
      </c>
      <c r="H2527" t="s">
        <v>100</v>
      </c>
      <c r="I2527" t="s">
        <v>38</v>
      </c>
      <c r="J2527" t="s">
        <v>103</v>
      </c>
      <c r="K2527">
        <v>40178</v>
      </c>
      <c r="L2527">
        <v>2009</v>
      </c>
      <c r="M2527" t="s">
        <v>39</v>
      </c>
      <c r="N2527">
        <v>5</v>
      </c>
      <c r="O2527">
        <v>15.5023755286986</v>
      </c>
      <c r="P2527">
        <v>3.2160949845591098</v>
      </c>
      <c r="Q2527">
        <v>15.913582882511101</v>
      </c>
      <c r="R2527">
        <v>5.0453397225209302E-5</v>
      </c>
      <c r="S2527">
        <v>2.6942562181883201</v>
      </c>
      <c r="T2527">
        <v>22.130690754653301</v>
      </c>
      <c r="U2527">
        <v>24.824997426238799</v>
      </c>
      <c r="V2527">
        <v>221206.381549157</v>
      </c>
      <c r="W2527">
        <v>20206.517460596999</v>
      </c>
      <c r="X2527">
        <v>1616.6552406190499</v>
      </c>
      <c r="Y2527">
        <v>45.156688870119503</v>
      </c>
      <c r="Z2527">
        <v>0.221394651239293</v>
      </c>
      <c r="AA2527">
        <v>13790.1779438959</v>
      </c>
      <c r="AB2527">
        <v>350.141267475174</v>
      </c>
      <c r="AC2527">
        <v>52.688446161673703</v>
      </c>
      <c r="AD2527">
        <v>368.21893782143701</v>
      </c>
      <c r="AE2527">
        <v>5287.9288160543201</v>
      </c>
      <c r="AF2527">
        <v>44974.098958333299</v>
      </c>
    </row>
    <row r="2528" spans="1:32" x14ac:dyDescent="0.25">
      <c r="A2528" t="s">
        <v>32</v>
      </c>
      <c r="B2528">
        <v>1</v>
      </c>
      <c r="C2528" t="s">
        <v>103</v>
      </c>
      <c r="D2528">
        <v>6</v>
      </c>
      <c r="E2528" t="s">
        <v>34</v>
      </c>
      <c r="F2528" t="s">
        <v>45</v>
      </c>
      <c r="G2528" t="s">
        <v>49</v>
      </c>
      <c r="H2528" t="s">
        <v>100</v>
      </c>
      <c r="I2528" t="s">
        <v>38</v>
      </c>
      <c r="J2528" t="s">
        <v>103</v>
      </c>
      <c r="K2528">
        <v>40543</v>
      </c>
      <c r="L2528">
        <v>2010</v>
      </c>
      <c r="M2528" t="s">
        <v>39</v>
      </c>
      <c r="N2528">
        <v>5</v>
      </c>
      <c r="O2528">
        <v>25.500521184918</v>
      </c>
      <c r="P2528">
        <v>5.0153825436538497</v>
      </c>
      <c r="Q2528">
        <v>19.040785695842299</v>
      </c>
      <c r="R2528">
        <v>3.7498450715185902E-10</v>
      </c>
      <c r="S2528">
        <v>6.3222221646519401</v>
      </c>
      <c r="T2528">
        <v>45.361838380537499</v>
      </c>
      <c r="U2528">
        <v>51.684060545564499</v>
      </c>
      <c r="V2528">
        <v>220651.715655195</v>
      </c>
      <c r="W2528">
        <v>20186.9630155634</v>
      </c>
      <c r="X2528">
        <v>1360.5691140387401</v>
      </c>
      <c r="Y2528">
        <v>40.092143533233603</v>
      </c>
      <c r="Z2528">
        <v>0.261326868065624</v>
      </c>
      <c r="AA2528">
        <v>10244.0999035442</v>
      </c>
      <c r="AB2528">
        <v>266.36847405435299</v>
      </c>
      <c r="AC2528">
        <v>57.774097028889699</v>
      </c>
      <c r="AD2528">
        <v>282.93682053993803</v>
      </c>
      <c r="AE2528">
        <v>4035.41071638628</v>
      </c>
      <c r="AF2528">
        <v>44974.098969907398</v>
      </c>
    </row>
    <row r="2529" spans="1:32" x14ac:dyDescent="0.25">
      <c r="A2529" t="s">
        <v>32</v>
      </c>
      <c r="B2529">
        <v>1</v>
      </c>
      <c r="C2529" t="s">
        <v>103</v>
      </c>
      <c r="D2529">
        <v>6</v>
      </c>
      <c r="E2529" t="s">
        <v>34</v>
      </c>
      <c r="F2529" t="s">
        <v>45</v>
      </c>
      <c r="G2529" t="s">
        <v>49</v>
      </c>
      <c r="H2529" t="s">
        <v>100</v>
      </c>
      <c r="I2529" t="s">
        <v>38</v>
      </c>
      <c r="J2529" t="s">
        <v>103</v>
      </c>
      <c r="K2529">
        <v>40908</v>
      </c>
      <c r="L2529">
        <v>2011</v>
      </c>
      <c r="M2529" t="s">
        <v>39</v>
      </c>
      <c r="N2529">
        <v>5</v>
      </c>
      <c r="O2529">
        <v>18.520478333515399</v>
      </c>
      <c r="P2529">
        <v>3.5969047382286301</v>
      </c>
      <c r="Q2529">
        <v>11.4287588151523</v>
      </c>
      <c r="R2529">
        <v>4.1777607461335603E-11</v>
      </c>
      <c r="S2529">
        <v>2.6517598756245402</v>
      </c>
      <c r="T2529">
        <v>19.119586343696199</v>
      </c>
      <c r="U2529">
        <v>21.771346219362499</v>
      </c>
      <c r="V2529">
        <v>220525.54574520601</v>
      </c>
      <c r="W2529">
        <v>20141.608652618801</v>
      </c>
      <c r="X2529">
        <v>1717.7130165538399</v>
      </c>
      <c r="Y2529">
        <v>47.601094849334899</v>
      </c>
      <c r="Z2529">
        <v>0.200792445008841</v>
      </c>
      <c r="AA2529">
        <v>14601.009995302</v>
      </c>
      <c r="AB2529">
        <v>376.07069887297502</v>
      </c>
      <c r="AC2529">
        <v>54.221155992237001</v>
      </c>
      <c r="AD2529">
        <v>419.74012578853399</v>
      </c>
      <c r="AE2529">
        <v>5706.9881788722996</v>
      </c>
      <c r="AF2529">
        <v>44974.098981481497</v>
      </c>
    </row>
    <row r="2530" spans="1:32" x14ac:dyDescent="0.25">
      <c r="A2530" t="s">
        <v>32</v>
      </c>
      <c r="B2530">
        <v>1</v>
      </c>
      <c r="C2530" t="s">
        <v>103</v>
      </c>
      <c r="D2530">
        <v>6</v>
      </c>
      <c r="E2530" t="s">
        <v>34</v>
      </c>
      <c r="F2530" t="s">
        <v>45</v>
      </c>
      <c r="G2530" t="s">
        <v>49</v>
      </c>
      <c r="H2530" t="s">
        <v>100</v>
      </c>
      <c r="I2530" t="s">
        <v>38</v>
      </c>
      <c r="J2530" t="s">
        <v>103</v>
      </c>
      <c r="K2530">
        <v>41274</v>
      </c>
      <c r="L2530">
        <v>2012</v>
      </c>
      <c r="M2530" t="s">
        <v>39</v>
      </c>
      <c r="N2530">
        <v>5</v>
      </c>
      <c r="O2530">
        <v>9.9733849346917403</v>
      </c>
      <c r="P2530">
        <v>2.1906792723073898</v>
      </c>
      <c r="Q2530">
        <v>6.5797661192714703</v>
      </c>
      <c r="R2530">
        <v>4.1795587923970699E-10</v>
      </c>
      <c r="S2530">
        <v>3.0506590361949799</v>
      </c>
      <c r="T2530">
        <v>21.323979158084502</v>
      </c>
      <c r="U2530">
        <v>24.3746381946974</v>
      </c>
      <c r="V2530">
        <v>220374.34086226899</v>
      </c>
      <c r="W2530">
        <v>20134.684922955501</v>
      </c>
      <c r="X2530">
        <v>1722.1988802702899</v>
      </c>
      <c r="Y2530">
        <v>45.196752698106202</v>
      </c>
      <c r="Z2530">
        <v>0.20428710927775601</v>
      </c>
      <c r="AA2530">
        <v>15726.630432702101</v>
      </c>
      <c r="AB2530">
        <v>380.55145971212102</v>
      </c>
      <c r="AC2530">
        <v>68.625951634790894</v>
      </c>
      <c r="AD2530">
        <v>389.540861129956</v>
      </c>
      <c r="AE2530">
        <v>5791.2874375482697</v>
      </c>
      <c r="AF2530">
        <v>44974.098993055602</v>
      </c>
    </row>
    <row r="2531" spans="1:32" x14ac:dyDescent="0.25">
      <c r="A2531" t="s">
        <v>32</v>
      </c>
      <c r="B2531">
        <v>1</v>
      </c>
      <c r="C2531" t="s">
        <v>103</v>
      </c>
      <c r="D2531">
        <v>6</v>
      </c>
      <c r="E2531" t="s">
        <v>34</v>
      </c>
      <c r="F2531" t="s">
        <v>45</v>
      </c>
      <c r="G2531" t="s">
        <v>49</v>
      </c>
      <c r="H2531" t="s">
        <v>100</v>
      </c>
      <c r="I2531" t="s">
        <v>38</v>
      </c>
      <c r="J2531" t="s">
        <v>103</v>
      </c>
      <c r="K2531">
        <v>41639</v>
      </c>
      <c r="L2531">
        <v>2013</v>
      </c>
      <c r="M2531" t="s">
        <v>39</v>
      </c>
      <c r="N2531">
        <v>5</v>
      </c>
      <c r="O2531">
        <v>35.617549369951703</v>
      </c>
      <c r="P2531">
        <v>6.8752696863260203</v>
      </c>
      <c r="Q2531">
        <v>18.666406723649001</v>
      </c>
      <c r="R2531">
        <v>3.0519602488490499E-7</v>
      </c>
      <c r="S2531">
        <v>2.6768944431618502</v>
      </c>
      <c r="T2531">
        <v>28.357715184503402</v>
      </c>
      <c r="U2531">
        <v>31.034609932861301</v>
      </c>
      <c r="V2531">
        <v>219694.052766393</v>
      </c>
      <c r="W2531">
        <v>20075.0520006351</v>
      </c>
      <c r="X2531">
        <v>1475.4316415512201</v>
      </c>
      <c r="Y2531">
        <v>40.860724406225401</v>
      </c>
      <c r="Z2531">
        <v>0.22012417601440001</v>
      </c>
      <c r="AA2531">
        <v>10576.2727477481</v>
      </c>
      <c r="AB2531">
        <v>263.86881744373397</v>
      </c>
      <c r="AC2531">
        <v>34.5398701062404</v>
      </c>
      <c r="AD2531">
        <v>308.53067151503598</v>
      </c>
      <c r="AE2531">
        <v>4020.92659859486</v>
      </c>
      <c r="AF2531">
        <v>44974.099004629599</v>
      </c>
    </row>
    <row r="2532" spans="1:32" x14ac:dyDescent="0.25">
      <c r="A2532" t="s">
        <v>32</v>
      </c>
      <c r="B2532">
        <v>1</v>
      </c>
      <c r="C2532" t="s">
        <v>103</v>
      </c>
      <c r="D2532">
        <v>6</v>
      </c>
      <c r="E2532" t="s">
        <v>34</v>
      </c>
      <c r="F2532" t="s">
        <v>45</v>
      </c>
      <c r="G2532" t="s">
        <v>49</v>
      </c>
      <c r="H2532" t="s">
        <v>100</v>
      </c>
      <c r="I2532" t="s">
        <v>38</v>
      </c>
      <c r="J2532" t="s">
        <v>103</v>
      </c>
      <c r="K2532">
        <v>42004</v>
      </c>
      <c r="L2532">
        <v>2014</v>
      </c>
      <c r="M2532" t="s">
        <v>39</v>
      </c>
      <c r="N2532">
        <v>5</v>
      </c>
      <c r="O2532">
        <v>22.779656328321899</v>
      </c>
      <c r="P2532">
        <v>4.6486562108756999</v>
      </c>
      <c r="Q2532">
        <v>15.375080229602201</v>
      </c>
      <c r="R2532">
        <v>1.70985859939269E-11</v>
      </c>
      <c r="S2532">
        <v>2.43638510238392</v>
      </c>
      <c r="T2532">
        <v>24.091853288663302</v>
      </c>
      <c r="U2532">
        <v>26.528238391064299</v>
      </c>
      <c r="V2532">
        <v>219270.94840462701</v>
      </c>
      <c r="W2532">
        <v>20027.2700826613</v>
      </c>
      <c r="X2532">
        <v>1507.6595379513899</v>
      </c>
      <c r="Y2532">
        <v>41.604392238327797</v>
      </c>
      <c r="Z2532">
        <v>0.20226865903449101</v>
      </c>
      <c r="AA2532">
        <v>11290.998940850101</v>
      </c>
      <c r="AB2532">
        <v>282.59035532046602</v>
      </c>
      <c r="AC2532">
        <v>31.0265326197181</v>
      </c>
      <c r="AD2532">
        <v>324.37025598453499</v>
      </c>
      <c r="AE2532">
        <v>4302.7734219580097</v>
      </c>
      <c r="AF2532">
        <v>44974.099016203698</v>
      </c>
    </row>
    <row r="2533" spans="1:32" x14ac:dyDescent="0.25">
      <c r="A2533" t="s">
        <v>32</v>
      </c>
      <c r="B2533">
        <v>1</v>
      </c>
      <c r="C2533" t="s">
        <v>103</v>
      </c>
      <c r="D2533">
        <v>6</v>
      </c>
      <c r="E2533" t="s">
        <v>34</v>
      </c>
      <c r="F2533" t="s">
        <v>45</v>
      </c>
      <c r="G2533" t="s">
        <v>49</v>
      </c>
      <c r="H2533" t="s">
        <v>100</v>
      </c>
      <c r="I2533" t="s">
        <v>38</v>
      </c>
      <c r="J2533" t="s">
        <v>103</v>
      </c>
      <c r="K2533">
        <v>42369</v>
      </c>
      <c r="L2533">
        <v>2015</v>
      </c>
      <c r="M2533" t="s">
        <v>39</v>
      </c>
      <c r="N2533">
        <v>5</v>
      </c>
      <c r="O2533">
        <v>16.9786136139221</v>
      </c>
      <c r="P2533">
        <v>3.4904916523979601</v>
      </c>
      <c r="Q2533">
        <v>13.757274058351999</v>
      </c>
      <c r="R2533">
        <v>1.20312280291135E-7</v>
      </c>
      <c r="S2533">
        <v>6.0274694607238102</v>
      </c>
      <c r="T2533">
        <v>24.1030569043096</v>
      </c>
      <c r="U2533">
        <v>30.130526485345701</v>
      </c>
      <c r="V2533">
        <v>218974.81521880699</v>
      </c>
      <c r="W2533">
        <v>20004.1524582561</v>
      </c>
      <c r="X2533">
        <v>1600.7370702466501</v>
      </c>
      <c r="Y2533">
        <v>45.637819671617301</v>
      </c>
      <c r="Z2533">
        <v>0.23275388411813999</v>
      </c>
      <c r="AA2533">
        <v>12781.997357789</v>
      </c>
      <c r="AB2533">
        <v>332.358439741685</v>
      </c>
      <c r="AC2533">
        <v>55.268340364138901</v>
      </c>
      <c r="AD2533">
        <v>356.05575186848898</v>
      </c>
      <c r="AE2533">
        <v>5044.2824371366696</v>
      </c>
      <c r="AF2533">
        <v>44974.099016203698</v>
      </c>
    </row>
    <row r="2534" spans="1:32" x14ac:dyDescent="0.25">
      <c r="A2534" t="s">
        <v>32</v>
      </c>
      <c r="B2534">
        <v>1</v>
      </c>
      <c r="C2534" t="s">
        <v>103</v>
      </c>
      <c r="D2534">
        <v>6</v>
      </c>
      <c r="E2534" t="s">
        <v>34</v>
      </c>
      <c r="F2534" t="s">
        <v>45</v>
      </c>
      <c r="G2534" t="s">
        <v>49</v>
      </c>
      <c r="H2534" t="s">
        <v>100</v>
      </c>
      <c r="I2534" t="s">
        <v>38</v>
      </c>
      <c r="J2534" t="s">
        <v>103</v>
      </c>
      <c r="K2534">
        <v>42735</v>
      </c>
      <c r="L2534">
        <v>2016</v>
      </c>
      <c r="M2534" t="s">
        <v>39</v>
      </c>
      <c r="N2534">
        <v>5</v>
      </c>
      <c r="O2534">
        <v>23.811788896726</v>
      </c>
      <c r="P2534">
        <v>4.6935685358097503</v>
      </c>
      <c r="Q2534">
        <v>18.237728681918099</v>
      </c>
      <c r="R2534">
        <v>1.5013919673923201E-8</v>
      </c>
      <c r="S2534">
        <v>2.58511801263744</v>
      </c>
      <c r="T2534">
        <v>23.089723118501698</v>
      </c>
      <c r="U2534">
        <v>25.674841146153</v>
      </c>
      <c r="V2534">
        <v>218529.795666494</v>
      </c>
      <c r="W2534">
        <v>19962.160323369699</v>
      </c>
      <c r="X2534">
        <v>1477.39643610745</v>
      </c>
      <c r="Y2534">
        <v>43.915398449109802</v>
      </c>
      <c r="Z2534">
        <v>0.27077312709948098</v>
      </c>
      <c r="AA2534">
        <v>10348.892261495001</v>
      </c>
      <c r="AB2534">
        <v>269.72437395299897</v>
      </c>
      <c r="AC2534">
        <v>44.177197625863897</v>
      </c>
      <c r="AD2534">
        <v>321.21011042455598</v>
      </c>
      <c r="AE2534">
        <v>4110.8264361213596</v>
      </c>
      <c r="AF2534">
        <v>44974.099027777796</v>
      </c>
    </row>
    <row r="2535" spans="1:32" x14ac:dyDescent="0.25">
      <c r="A2535" t="s">
        <v>32</v>
      </c>
      <c r="B2535">
        <v>1</v>
      </c>
      <c r="C2535" t="s">
        <v>103</v>
      </c>
      <c r="D2535">
        <v>6</v>
      </c>
      <c r="E2535" t="s">
        <v>34</v>
      </c>
      <c r="F2535" t="s">
        <v>45</v>
      </c>
      <c r="G2535" t="s">
        <v>49</v>
      </c>
      <c r="H2535" t="s">
        <v>100</v>
      </c>
      <c r="I2535" t="s">
        <v>38</v>
      </c>
      <c r="J2535" t="s">
        <v>103</v>
      </c>
      <c r="K2535">
        <v>43100</v>
      </c>
      <c r="L2535">
        <v>2017</v>
      </c>
      <c r="M2535" t="s">
        <v>39</v>
      </c>
      <c r="N2535">
        <v>5</v>
      </c>
      <c r="O2535">
        <v>21.522375908375899</v>
      </c>
      <c r="P2535">
        <v>3.87578245142985</v>
      </c>
      <c r="Q2535">
        <v>16.033496276582301</v>
      </c>
      <c r="R2535">
        <v>4.0603528182309801E-9</v>
      </c>
      <c r="S2535">
        <v>13.4526087125177</v>
      </c>
      <c r="T2535">
        <v>28.4328530688535</v>
      </c>
      <c r="U2535">
        <v>41.885461785431602</v>
      </c>
      <c r="V2535">
        <v>218278.351458422</v>
      </c>
      <c r="W2535">
        <v>19958.493400839401</v>
      </c>
      <c r="X2535">
        <v>1538.26272079726</v>
      </c>
      <c r="Y2535">
        <v>41.253738498361301</v>
      </c>
      <c r="Z2535">
        <v>0.22211140368499899</v>
      </c>
      <c r="AA2535">
        <v>12363.0081894743</v>
      </c>
      <c r="AB2535">
        <v>308.06469077778098</v>
      </c>
      <c r="AC2535">
        <v>65.641055257723295</v>
      </c>
      <c r="AD2535">
        <v>310.73313937338997</v>
      </c>
      <c r="AE2535">
        <v>4667.8455223176297</v>
      </c>
      <c r="AF2535">
        <v>44974.099039351902</v>
      </c>
    </row>
    <row r="2536" spans="1:32" x14ac:dyDescent="0.25">
      <c r="A2536" t="s">
        <v>32</v>
      </c>
      <c r="B2536">
        <v>1</v>
      </c>
      <c r="C2536" t="s">
        <v>103</v>
      </c>
      <c r="D2536">
        <v>6</v>
      </c>
      <c r="E2536" t="s">
        <v>34</v>
      </c>
      <c r="F2536" t="s">
        <v>45</v>
      </c>
      <c r="G2536" t="s">
        <v>49</v>
      </c>
      <c r="H2536" t="s">
        <v>100</v>
      </c>
      <c r="I2536" t="s">
        <v>38</v>
      </c>
      <c r="J2536" t="s">
        <v>103</v>
      </c>
      <c r="K2536">
        <v>43465</v>
      </c>
      <c r="L2536">
        <v>2018</v>
      </c>
      <c r="M2536" t="s">
        <v>39</v>
      </c>
      <c r="N2536">
        <v>5</v>
      </c>
      <c r="O2536">
        <v>15.766678140539399</v>
      </c>
      <c r="P2536">
        <v>3.1964561504005</v>
      </c>
      <c r="Q2536">
        <v>7.5292054931712604</v>
      </c>
      <c r="R2536">
        <v>2.4578009742429599E-8</v>
      </c>
      <c r="S2536">
        <v>2.6377748563420398</v>
      </c>
      <c r="T2536">
        <v>18.138586228867698</v>
      </c>
      <c r="U2536">
        <v>20.7763611097878</v>
      </c>
      <c r="V2536">
        <v>218010.76389956</v>
      </c>
      <c r="W2536">
        <v>19914.180009861298</v>
      </c>
      <c r="X2536">
        <v>1691.38011667514</v>
      </c>
      <c r="Y2536">
        <v>47.752794163109698</v>
      </c>
      <c r="Z2536">
        <v>0.215670358046087</v>
      </c>
      <c r="AA2536">
        <v>14479.4937330548</v>
      </c>
      <c r="AB2536">
        <v>383.63285826169101</v>
      </c>
      <c r="AC2536">
        <v>58.000653826591503</v>
      </c>
      <c r="AD2536">
        <v>426.64999621560997</v>
      </c>
      <c r="AE2536">
        <v>5823.8919087890499</v>
      </c>
      <c r="AF2536">
        <v>44974.099050925899</v>
      </c>
    </row>
    <row r="2537" spans="1:32" x14ac:dyDescent="0.25">
      <c r="A2537" t="s">
        <v>32</v>
      </c>
      <c r="B2537">
        <v>1</v>
      </c>
      <c r="C2537" t="s">
        <v>103</v>
      </c>
      <c r="D2537">
        <v>6</v>
      </c>
      <c r="E2537" t="s">
        <v>34</v>
      </c>
      <c r="F2537" t="s">
        <v>45</v>
      </c>
      <c r="G2537" t="s">
        <v>49</v>
      </c>
      <c r="H2537" t="s">
        <v>100</v>
      </c>
      <c r="I2537" t="s">
        <v>38</v>
      </c>
      <c r="J2537" t="s">
        <v>103</v>
      </c>
      <c r="K2537">
        <v>43830</v>
      </c>
      <c r="L2537">
        <v>2019</v>
      </c>
      <c r="M2537" t="s">
        <v>39</v>
      </c>
      <c r="N2537">
        <v>5</v>
      </c>
      <c r="O2537">
        <v>10.8692012396475</v>
      </c>
      <c r="P2537">
        <v>2.4451209738405901</v>
      </c>
      <c r="Q2537">
        <v>4.4992417921298804</v>
      </c>
      <c r="R2537">
        <v>6.0301831162962405E-10</v>
      </c>
      <c r="S2537">
        <v>3.5964335392816098</v>
      </c>
      <c r="T2537">
        <v>22.197509798999501</v>
      </c>
      <c r="U2537">
        <v>25.793943338884102</v>
      </c>
      <c r="V2537">
        <v>217831.34751160501</v>
      </c>
      <c r="W2537">
        <v>19901.491690434199</v>
      </c>
      <c r="X2537">
        <v>1758.5494026302899</v>
      </c>
      <c r="Y2537">
        <v>47.2461901140164</v>
      </c>
      <c r="Z2537">
        <v>0.20314404935975</v>
      </c>
      <c r="AA2537">
        <v>15989.7886089482</v>
      </c>
      <c r="AB2537">
        <v>402.21094003086102</v>
      </c>
      <c r="AC2537">
        <v>60.099184866011903</v>
      </c>
      <c r="AD2537">
        <v>420.47793160408298</v>
      </c>
      <c r="AE2537">
        <v>6100.0594179239397</v>
      </c>
      <c r="AF2537">
        <v>44974.099062499998</v>
      </c>
    </row>
    <row r="2538" spans="1:32" x14ac:dyDescent="0.25">
      <c r="A2538" t="s">
        <v>32</v>
      </c>
      <c r="B2538">
        <v>1</v>
      </c>
      <c r="C2538" t="s">
        <v>103</v>
      </c>
      <c r="D2538">
        <v>6</v>
      </c>
      <c r="E2538" t="s">
        <v>34</v>
      </c>
      <c r="F2538" t="s">
        <v>45</v>
      </c>
      <c r="G2538" t="s">
        <v>49</v>
      </c>
      <c r="H2538" t="s">
        <v>100</v>
      </c>
      <c r="I2538" t="s">
        <v>38</v>
      </c>
      <c r="J2538" t="s">
        <v>103</v>
      </c>
      <c r="K2538">
        <v>44196</v>
      </c>
      <c r="L2538">
        <v>2020</v>
      </c>
      <c r="M2538" t="s">
        <v>39</v>
      </c>
      <c r="N2538">
        <v>5</v>
      </c>
      <c r="O2538">
        <v>15.827354888525299</v>
      </c>
      <c r="P2538">
        <v>3.4507410459076202</v>
      </c>
      <c r="Q2538">
        <v>2.8840847708784998</v>
      </c>
      <c r="R2538">
        <v>1.6151632312395601E-5</v>
      </c>
      <c r="S2538">
        <v>2.55938995967285</v>
      </c>
      <c r="T2538">
        <v>26.067790122366102</v>
      </c>
      <c r="U2538">
        <v>28.627196233671199</v>
      </c>
      <c r="V2538">
        <v>217366.21372019799</v>
      </c>
      <c r="W2538">
        <v>19857.772194643901</v>
      </c>
      <c r="X2538">
        <v>1547.77457295561</v>
      </c>
      <c r="Y2538">
        <v>42.900705543766598</v>
      </c>
      <c r="Z2538">
        <v>0.19729040109677201</v>
      </c>
      <c r="AA2538">
        <v>12782.185136623901</v>
      </c>
      <c r="AB2538">
        <v>329.66702993639001</v>
      </c>
      <c r="AC2538">
        <v>22.5886826663187</v>
      </c>
      <c r="AD2538">
        <v>380.38661140455298</v>
      </c>
      <c r="AE2538">
        <v>5046.2107674553999</v>
      </c>
      <c r="AF2538">
        <v>44974.099074074104</v>
      </c>
    </row>
    <row r="2539" spans="1:32" x14ac:dyDescent="0.25">
      <c r="A2539" t="s">
        <v>32</v>
      </c>
      <c r="B2539">
        <v>1</v>
      </c>
      <c r="C2539" t="s">
        <v>103</v>
      </c>
      <c r="D2539">
        <v>6</v>
      </c>
      <c r="E2539" t="s">
        <v>34</v>
      </c>
      <c r="F2539" t="s">
        <v>45</v>
      </c>
      <c r="G2539" t="s">
        <v>49</v>
      </c>
      <c r="H2539" t="s">
        <v>100</v>
      </c>
      <c r="I2539" t="s">
        <v>38</v>
      </c>
      <c r="J2539" t="s">
        <v>103</v>
      </c>
      <c r="K2539">
        <v>44561</v>
      </c>
      <c r="L2539">
        <v>2021</v>
      </c>
      <c r="M2539" t="s">
        <v>39</v>
      </c>
      <c r="N2539">
        <v>5</v>
      </c>
      <c r="O2539">
        <v>14.320587729594401</v>
      </c>
      <c r="P2539">
        <v>3.0336251374707399</v>
      </c>
      <c r="Q2539">
        <v>9.2762840669845001</v>
      </c>
      <c r="R2539">
        <v>5.4064752428916099E-8</v>
      </c>
      <c r="S2539">
        <v>2.1520970539533901</v>
      </c>
      <c r="T2539">
        <v>19.279625946608402</v>
      </c>
      <c r="U2539">
        <v>21.431723054626602</v>
      </c>
      <c r="V2539">
        <v>217035.167502194</v>
      </c>
      <c r="W2539">
        <v>19826.208070227302</v>
      </c>
      <c r="X2539">
        <v>1606.13793197621</v>
      </c>
      <c r="Y2539">
        <v>45.266975023681603</v>
      </c>
      <c r="Z2539">
        <v>0.19915939980838199</v>
      </c>
      <c r="AA2539">
        <v>13214.574623697101</v>
      </c>
      <c r="AB2539">
        <v>338.45226878180699</v>
      </c>
      <c r="AC2539">
        <v>43.117877362019001</v>
      </c>
      <c r="AD2539">
        <v>380.78098722955502</v>
      </c>
      <c r="AE2539">
        <v>5130.1041541267796</v>
      </c>
      <c r="AF2539">
        <v>44974.099085648202</v>
      </c>
    </row>
    <row r="2540" spans="1:32" x14ac:dyDescent="0.25">
      <c r="A2540" t="s">
        <v>32</v>
      </c>
      <c r="B2540">
        <v>1</v>
      </c>
      <c r="C2540" t="s">
        <v>104</v>
      </c>
      <c r="D2540">
        <v>7</v>
      </c>
      <c r="E2540" t="s">
        <v>34</v>
      </c>
      <c r="F2540" t="s">
        <v>45</v>
      </c>
      <c r="G2540" t="s">
        <v>43</v>
      </c>
      <c r="H2540" t="s">
        <v>100</v>
      </c>
      <c r="I2540" t="s">
        <v>38</v>
      </c>
      <c r="J2540" t="s">
        <v>104</v>
      </c>
      <c r="K2540">
        <v>27759</v>
      </c>
      <c r="L2540">
        <v>1975</v>
      </c>
      <c r="M2540" t="s">
        <v>39</v>
      </c>
      <c r="N2540">
        <v>5</v>
      </c>
      <c r="O2540">
        <v>403.09153656963798</v>
      </c>
      <c r="P2540">
        <v>77.172198220120606</v>
      </c>
      <c r="Q2540">
        <v>315.17840153191202</v>
      </c>
      <c r="R2540">
        <v>3.5502887441962998E-7</v>
      </c>
      <c r="S2540">
        <v>6.5200858305806904</v>
      </c>
      <c r="T2540">
        <v>134.20532026941001</v>
      </c>
      <c r="U2540">
        <v>140.725406455019</v>
      </c>
      <c r="V2540">
        <v>238755.12848478099</v>
      </c>
      <c r="W2540">
        <v>21911.375900022998</v>
      </c>
      <c r="X2540">
        <v>1758.4926881594399</v>
      </c>
      <c r="Y2540">
        <v>50.079323846927998</v>
      </c>
      <c r="Z2540">
        <v>0.16002472623540001</v>
      </c>
      <c r="AA2540">
        <v>66010.497111610603</v>
      </c>
      <c r="AB2540">
        <v>1699.1249771504699</v>
      </c>
      <c r="AC2540">
        <v>91.388082240460903</v>
      </c>
      <c r="AD2540">
        <v>1957.4127217145599</v>
      </c>
      <c r="AE2540">
        <v>25787.190861535499</v>
      </c>
      <c r="AF2540">
        <v>44974.098576388897</v>
      </c>
    </row>
    <row r="2541" spans="1:32" x14ac:dyDescent="0.25">
      <c r="A2541" t="s">
        <v>32</v>
      </c>
      <c r="B2541">
        <v>1</v>
      </c>
      <c r="C2541" t="s">
        <v>104</v>
      </c>
      <c r="D2541">
        <v>7</v>
      </c>
      <c r="E2541" t="s">
        <v>34</v>
      </c>
      <c r="F2541" t="s">
        <v>45</v>
      </c>
      <c r="G2541" t="s">
        <v>43</v>
      </c>
      <c r="H2541" t="s">
        <v>100</v>
      </c>
      <c r="I2541" t="s">
        <v>38</v>
      </c>
      <c r="J2541" t="s">
        <v>104</v>
      </c>
      <c r="K2541">
        <v>28125</v>
      </c>
      <c r="L2541">
        <v>1976</v>
      </c>
      <c r="M2541" t="s">
        <v>39</v>
      </c>
      <c r="N2541">
        <v>5</v>
      </c>
      <c r="O2541">
        <v>88.996858225849493</v>
      </c>
      <c r="P2541">
        <v>16.822027414249799</v>
      </c>
      <c r="Q2541">
        <v>90.769839305789205</v>
      </c>
      <c r="R2541">
        <v>1.65540089936803E-5</v>
      </c>
      <c r="S2541">
        <v>5.5968432528165399</v>
      </c>
      <c r="T2541">
        <v>111.340495502198</v>
      </c>
      <c r="U2541">
        <v>116.937355309024</v>
      </c>
      <c r="V2541">
        <v>238119.500928886</v>
      </c>
      <c r="W2541">
        <v>21832.4919757555</v>
      </c>
      <c r="X2541">
        <v>1852.9587726295099</v>
      </c>
      <c r="Y2541">
        <v>51.542581179185099</v>
      </c>
      <c r="Z2541">
        <v>0.13416494940582299</v>
      </c>
      <c r="AA2541">
        <v>18821.1404584099</v>
      </c>
      <c r="AB2541">
        <v>474.19075861820198</v>
      </c>
      <c r="AC2541">
        <v>21.143133163860401</v>
      </c>
      <c r="AD2541">
        <v>529.19826106673099</v>
      </c>
      <c r="AE2541">
        <v>7222.1404854315397</v>
      </c>
      <c r="AF2541">
        <v>44974.098587963003</v>
      </c>
    </row>
    <row r="2542" spans="1:32" x14ac:dyDescent="0.25">
      <c r="A2542" t="s">
        <v>32</v>
      </c>
      <c r="B2542">
        <v>1</v>
      </c>
      <c r="C2542" t="s">
        <v>104</v>
      </c>
      <c r="D2542">
        <v>7</v>
      </c>
      <c r="E2542" t="s">
        <v>34</v>
      </c>
      <c r="F2542" t="s">
        <v>45</v>
      </c>
      <c r="G2542" t="s">
        <v>43</v>
      </c>
      <c r="H2542" t="s">
        <v>100</v>
      </c>
      <c r="I2542" t="s">
        <v>38</v>
      </c>
      <c r="J2542" t="s">
        <v>104</v>
      </c>
      <c r="K2542">
        <v>28490</v>
      </c>
      <c r="L2542">
        <v>1977</v>
      </c>
      <c r="M2542" t="s">
        <v>39</v>
      </c>
      <c r="N2542">
        <v>5</v>
      </c>
      <c r="O2542">
        <v>88.618111989485897</v>
      </c>
      <c r="P2542">
        <v>16.807948721730799</v>
      </c>
      <c r="Q2542">
        <v>84.220458132073702</v>
      </c>
      <c r="R2542">
        <v>3.8924347968565302E-3</v>
      </c>
      <c r="S2542">
        <v>6.8822403630521798</v>
      </c>
      <c r="T2542">
        <v>119.25692607012201</v>
      </c>
      <c r="U2542">
        <v>126.14305886797101</v>
      </c>
      <c r="V2542">
        <v>237289.35831731901</v>
      </c>
      <c r="W2542">
        <v>21765.517696512401</v>
      </c>
      <c r="X2542">
        <v>1679.0448321368201</v>
      </c>
      <c r="Y2542">
        <v>47.667873061364602</v>
      </c>
      <c r="Z2542">
        <v>0.16406906330996099</v>
      </c>
      <c r="AA2542">
        <v>15878.928364474101</v>
      </c>
      <c r="AB2542">
        <v>399.39087115623403</v>
      </c>
      <c r="AC2542">
        <v>20.656693133876502</v>
      </c>
      <c r="AD2542">
        <v>458.03918333872298</v>
      </c>
      <c r="AE2542">
        <v>6056.8077080691401</v>
      </c>
      <c r="AF2542">
        <v>44974.098599536999</v>
      </c>
    </row>
    <row r="2543" spans="1:32" x14ac:dyDescent="0.25">
      <c r="A2543" t="s">
        <v>32</v>
      </c>
      <c r="B2543">
        <v>1</v>
      </c>
      <c r="C2543" t="s">
        <v>104</v>
      </c>
      <c r="D2543">
        <v>7</v>
      </c>
      <c r="E2543" t="s">
        <v>34</v>
      </c>
      <c r="F2543" t="s">
        <v>45</v>
      </c>
      <c r="G2543" t="s">
        <v>43</v>
      </c>
      <c r="H2543" t="s">
        <v>100</v>
      </c>
      <c r="I2543" t="s">
        <v>38</v>
      </c>
      <c r="J2543" t="s">
        <v>104</v>
      </c>
      <c r="K2543">
        <v>28855</v>
      </c>
      <c r="L2543">
        <v>1978</v>
      </c>
      <c r="M2543" t="s">
        <v>39</v>
      </c>
      <c r="N2543">
        <v>5</v>
      </c>
      <c r="O2543">
        <v>99.224373849320997</v>
      </c>
      <c r="P2543">
        <v>18.9845750739143</v>
      </c>
      <c r="Q2543">
        <v>75.690376461825693</v>
      </c>
      <c r="R2543">
        <v>1.2124040176261401E-5</v>
      </c>
      <c r="S2543">
        <v>4.9758551550455499</v>
      </c>
      <c r="T2543">
        <v>163.971417685311</v>
      </c>
      <c r="U2543">
        <v>168.947284964396</v>
      </c>
      <c r="V2543">
        <v>236233.142694715</v>
      </c>
      <c r="W2543">
        <v>21709.926636697001</v>
      </c>
      <c r="X2543">
        <v>1615.21076207998</v>
      </c>
      <c r="Y2543">
        <v>46.197362182654402</v>
      </c>
      <c r="Z2543">
        <v>0.17732091533286201</v>
      </c>
      <c r="AA2543">
        <v>13879.408211616401</v>
      </c>
      <c r="AB2543">
        <v>351.16413511274902</v>
      </c>
      <c r="AC2543">
        <v>21.458833912434201</v>
      </c>
      <c r="AD2543">
        <v>413.89682502135901</v>
      </c>
      <c r="AE2543">
        <v>5314.2252065364</v>
      </c>
      <c r="AF2543">
        <v>44974.098611111098</v>
      </c>
    </row>
    <row r="2544" spans="1:32" x14ac:dyDescent="0.25">
      <c r="A2544" t="s">
        <v>32</v>
      </c>
      <c r="B2544">
        <v>1</v>
      </c>
      <c r="C2544" t="s">
        <v>104</v>
      </c>
      <c r="D2544">
        <v>7</v>
      </c>
      <c r="E2544" t="s">
        <v>34</v>
      </c>
      <c r="F2544" t="s">
        <v>45</v>
      </c>
      <c r="G2544" t="s">
        <v>43</v>
      </c>
      <c r="H2544" t="s">
        <v>100</v>
      </c>
      <c r="I2544" t="s">
        <v>38</v>
      </c>
      <c r="J2544" t="s">
        <v>104</v>
      </c>
      <c r="K2544">
        <v>29220</v>
      </c>
      <c r="L2544">
        <v>1979</v>
      </c>
      <c r="M2544" t="s">
        <v>39</v>
      </c>
      <c r="N2544">
        <v>5</v>
      </c>
      <c r="O2544">
        <v>124.71635262429901</v>
      </c>
      <c r="P2544">
        <v>23.2903240299133</v>
      </c>
      <c r="Q2544">
        <v>95.984427076378907</v>
      </c>
      <c r="R2544">
        <v>1.34296025113886E-5</v>
      </c>
      <c r="S2544">
        <v>5.44716161769548</v>
      </c>
      <c r="T2544">
        <v>103.816385144002</v>
      </c>
      <c r="U2544">
        <v>109.2635601913</v>
      </c>
      <c r="V2544">
        <v>235583.95799326</v>
      </c>
      <c r="W2544">
        <v>21592.2279699873</v>
      </c>
      <c r="X2544">
        <v>1778.10639152817</v>
      </c>
      <c r="Y2544">
        <v>51.3392297131265</v>
      </c>
      <c r="Z2544">
        <v>0.14656623358825299</v>
      </c>
      <c r="AA2544">
        <v>17737.2623284082</v>
      </c>
      <c r="AB2544">
        <v>464.46030288126798</v>
      </c>
      <c r="AC2544">
        <v>24.183191404072002</v>
      </c>
      <c r="AD2544">
        <v>524.38168776556597</v>
      </c>
      <c r="AE2544">
        <v>7069.0605435125099</v>
      </c>
      <c r="AF2544">
        <v>44974.098622685196</v>
      </c>
    </row>
    <row r="2545" spans="1:32" x14ac:dyDescent="0.25">
      <c r="A2545" t="s">
        <v>32</v>
      </c>
      <c r="B2545">
        <v>1</v>
      </c>
      <c r="C2545" t="s">
        <v>104</v>
      </c>
      <c r="D2545">
        <v>7</v>
      </c>
      <c r="E2545" t="s">
        <v>34</v>
      </c>
      <c r="F2545" t="s">
        <v>45</v>
      </c>
      <c r="G2545" t="s">
        <v>43</v>
      </c>
      <c r="H2545" t="s">
        <v>100</v>
      </c>
      <c r="I2545" t="s">
        <v>38</v>
      </c>
      <c r="J2545" t="s">
        <v>104</v>
      </c>
      <c r="K2545">
        <v>29586</v>
      </c>
      <c r="L2545">
        <v>1980</v>
      </c>
      <c r="M2545" t="s">
        <v>39</v>
      </c>
      <c r="N2545">
        <v>5</v>
      </c>
      <c r="O2545">
        <v>79.203289073787502</v>
      </c>
      <c r="P2545">
        <v>15.4158330642385</v>
      </c>
      <c r="Q2545">
        <v>42.788953993022801</v>
      </c>
      <c r="R2545">
        <v>9.9247052359045505E-5</v>
      </c>
      <c r="S2545">
        <v>6.62585654215719</v>
      </c>
      <c r="T2545">
        <v>113.94756178550401</v>
      </c>
      <c r="U2545">
        <v>120.57351757471299</v>
      </c>
      <c r="V2545">
        <v>235147.85716548</v>
      </c>
      <c r="W2545">
        <v>21564.238057493501</v>
      </c>
      <c r="X2545">
        <v>1865.9857480726</v>
      </c>
      <c r="Y2545">
        <v>51.401479916890104</v>
      </c>
      <c r="Z2545">
        <v>0.11923223366020699</v>
      </c>
      <c r="AA2545">
        <v>19751.276909451699</v>
      </c>
      <c r="AB2545">
        <v>485.50451514741502</v>
      </c>
      <c r="AC2545">
        <v>18.257875108258901</v>
      </c>
      <c r="AD2545">
        <v>544.36172182825396</v>
      </c>
      <c r="AE2545">
        <v>7390.8883308182403</v>
      </c>
      <c r="AF2545">
        <v>44974.098634259302</v>
      </c>
    </row>
    <row r="2546" spans="1:32" x14ac:dyDescent="0.25">
      <c r="A2546" t="s">
        <v>32</v>
      </c>
      <c r="B2546">
        <v>1</v>
      </c>
      <c r="C2546" t="s">
        <v>104</v>
      </c>
      <c r="D2546">
        <v>7</v>
      </c>
      <c r="E2546" t="s">
        <v>34</v>
      </c>
      <c r="F2546" t="s">
        <v>45</v>
      </c>
      <c r="G2546" t="s">
        <v>43</v>
      </c>
      <c r="H2546" t="s">
        <v>100</v>
      </c>
      <c r="I2546" t="s">
        <v>38</v>
      </c>
      <c r="J2546" t="s">
        <v>104</v>
      </c>
      <c r="K2546">
        <v>29951</v>
      </c>
      <c r="L2546">
        <v>1981</v>
      </c>
      <c r="M2546" t="s">
        <v>39</v>
      </c>
      <c r="N2546">
        <v>5</v>
      </c>
      <c r="O2546">
        <v>89.174726944100698</v>
      </c>
      <c r="P2546">
        <v>17.164300810623899</v>
      </c>
      <c r="Q2546">
        <v>70.607387635599594</v>
      </c>
      <c r="R2546">
        <v>2.8397699419705901E-5</v>
      </c>
      <c r="S2546">
        <v>3.9031304789388201</v>
      </c>
      <c r="T2546">
        <v>135.28888601838599</v>
      </c>
      <c r="U2546">
        <v>139.192044895024</v>
      </c>
      <c r="V2546">
        <v>234344.63738184501</v>
      </c>
      <c r="W2546">
        <v>21512.654599395799</v>
      </c>
      <c r="X2546">
        <v>1758.9539939894</v>
      </c>
      <c r="Y2546">
        <v>49.506708191955703</v>
      </c>
      <c r="Z2546">
        <v>0.152111295407552</v>
      </c>
      <c r="AA2546">
        <v>17123.797295760902</v>
      </c>
      <c r="AB2546">
        <v>431.63339432024799</v>
      </c>
      <c r="AC2546">
        <v>21.9383951468077</v>
      </c>
      <c r="AD2546">
        <v>492.06557948777998</v>
      </c>
      <c r="AE2546">
        <v>6541.49544573603</v>
      </c>
      <c r="AF2546">
        <v>44974.098645833299</v>
      </c>
    </row>
    <row r="2547" spans="1:32" x14ac:dyDescent="0.25">
      <c r="A2547" t="s">
        <v>32</v>
      </c>
      <c r="B2547">
        <v>1</v>
      </c>
      <c r="C2547" t="s">
        <v>104</v>
      </c>
      <c r="D2547">
        <v>7</v>
      </c>
      <c r="E2547" t="s">
        <v>34</v>
      </c>
      <c r="F2547" t="s">
        <v>45</v>
      </c>
      <c r="G2547" t="s">
        <v>43</v>
      </c>
      <c r="H2547" t="s">
        <v>100</v>
      </c>
      <c r="I2547" t="s">
        <v>38</v>
      </c>
      <c r="J2547" t="s">
        <v>104</v>
      </c>
      <c r="K2547">
        <v>30316</v>
      </c>
      <c r="L2547">
        <v>1982</v>
      </c>
      <c r="M2547" t="s">
        <v>39</v>
      </c>
      <c r="N2547">
        <v>5</v>
      </c>
      <c r="O2547">
        <v>71.436012917942193</v>
      </c>
      <c r="P2547">
        <v>14.3563386224927</v>
      </c>
      <c r="Q2547">
        <v>23.726967559543102</v>
      </c>
      <c r="R2547">
        <v>2.3880748768274101E-6</v>
      </c>
      <c r="S2547">
        <v>5.78203523647319</v>
      </c>
      <c r="T2547">
        <v>184.58492826649399</v>
      </c>
      <c r="U2547">
        <v>190.36696589104201</v>
      </c>
      <c r="V2547">
        <v>233827.11380933601</v>
      </c>
      <c r="W2547">
        <v>21515.423549976898</v>
      </c>
      <c r="X2547">
        <v>1840.2993137754299</v>
      </c>
      <c r="Y2547">
        <v>50.520438852202901</v>
      </c>
      <c r="Z2547">
        <v>0.14269276384546001</v>
      </c>
      <c r="AA2547">
        <v>19175.750828659598</v>
      </c>
      <c r="AB2547">
        <v>478.647006101594</v>
      </c>
      <c r="AC2547">
        <v>23.8160684118909</v>
      </c>
      <c r="AD2547">
        <v>531.68980583106202</v>
      </c>
      <c r="AE2547">
        <v>7250.5780872693103</v>
      </c>
      <c r="AF2547">
        <v>44974.098657407398</v>
      </c>
    </row>
    <row r="2548" spans="1:32" x14ac:dyDescent="0.25">
      <c r="A2548" t="s">
        <v>32</v>
      </c>
      <c r="B2548">
        <v>1</v>
      </c>
      <c r="C2548" t="s">
        <v>104</v>
      </c>
      <c r="D2548">
        <v>7</v>
      </c>
      <c r="E2548" t="s">
        <v>34</v>
      </c>
      <c r="F2548" t="s">
        <v>45</v>
      </c>
      <c r="G2548" t="s">
        <v>43</v>
      </c>
      <c r="H2548" t="s">
        <v>100</v>
      </c>
      <c r="I2548" t="s">
        <v>38</v>
      </c>
      <c r="J2548" t="s">
        <v>104</v>
      </c>
      <c r="K2548">
        <v>30681</v>
      </c>
      <c r="L2548">
        <v>1983</v>
      </c>
      <c r="M2548" t="s">
        <v>39</v>
      </c>
      <c r="N2548">
        <v>5</v>
      </c>
      <c r="O2548">
        <v>106.29681123261</v>
      </c>
      <c r="P2548">
        <v>20.4047645550685</v>
      </c>
      <c r="Q2548">
        <v>42.5409210864158</v>
      </c>
      <c r="R2548">
        <v>3.5439793929319398E-7</v>
      </c>
      <c r="S2548">
        <v>5.5834128566355403</v>
      </c>
      <c r="T2548">
        <v>192.74265038931</v>
      </c>
      <c r="U2548">
        <v>198.32606360034401</v>
      </c>
      <c r="V2548">
        <v>233229.824871032</v>
      </c>
      <c r="W2548">
        <v>21471.424401619701</v>
      </c>
      <c r="X2548">
        <v>1712.7531104693001</v>
      </c>
      <c r="Y2548">
        <v>48.473789296899596</v>
      </c>
      <c r="Z2548">
        <v>0.16216363308830001</v>
      </c>
      <c r="AA2548">
        <v>16178.228841562999</v>
      </c>
      <c r="AB2548">
        <v>417.03682539251798</v>
      </c>
      <c r="AC2548">
        <v>20.3855466735418</v>
      </c>
      <c r="AD2548">
        <v>477.75134265919303</v>
      </c>
      <c r="AE2548">
        <v>6316.6509882564796</v>
      </c>
      <c r="AF2548">
        <v>44974.098668981504</v>
      </c>
    </row>
    <row r="2549" spans="1:32" x14ac:dyDescent="0.25">
      <c r="A2549" t="s">
        <v>32</v>
      </c>
      <c r="B2549">
        <v>1</v>
      </c>
      <c r="C2549" t="s">
        <v>104</v>
      </c>
      <c r="D2549">
        <v>7</v>
      </c>
      <c r="E2549" t="s">
        <v>34</v>
      </c>
      <c r="F2549" t="s">
        <v>45</v>
      </c>
      <c r="G2549" t="s">
        <v>43</v>
      </c>
      <c r="H2549" t="s">
        <v>100</v>
      </c>
      <c r="I2549" t="s">
        <v>38</v>
      </c>
      <c r="J2549" t="s">
        <v>104</v>
      </c>
      <c r="K2549">
        <v>31047</v>
      </c>
      <c r="L2549">
        <v>1984</v>
      </c>
      <c r="M2549" t="s">
        <v>39</v>
      </c>
      <c r="N2549">
        <v>5</v>
      </c>
      <c r="O2549">
        <v>80.4482815297185</v>
      </c>
      <c r="P2549">
        <v>16.028620544248302</v>
      </c>
      <c r="Q2549">
        <v>26.125156232171602</v>
      </c>
      <c r="R2549">
        <v>6.2930650394354198E-3</v>
      </c>
      <c r="S2549">
        <v>4.34863441293456</v>
      </c>
      <c r="T2549">
        <v>232.114257657134</v>
      </c>
      <c r="U2549">
        <v>236.46918513510801</v>
      </c>
      <c r="V2549">
        <v>232685.47529877099</v>
      </c>
      <c r="W2549">
        <v>21462.7664541329</v>
      </c>
      <c r="X2549">
        <v>1881.6032725996299</v>
      </c>
      <c r="Y2549">
        <v>53.015382256582697</v>
      </c>
      <c r="Z2549">
        <v>0.14719654520653699</v>
      </c>
      <c r="AA2549">
        <v>19921.833433200201</v>
      </c>
      <c r="AB2549">
        <v>509.69859512355799</v>
      </c>
      <c r="AC2549">
        <v>24.088493283594701</v>
      </c>
      <c r="AD2549">
        <v>566.45996604487004</v>
      </c>
      <c r="AE2549">
        <v>7759.6544800935899</v>
      </c>
      <c r="AF2549">
        <v>44974.098680555602</v>
      </c>
    </row>
    <row r="2550" spans="1:32" x14ac:dyDescent="0.25">
      <c r="A2550" t="s">
        <v>32</v>
      </c>
      <c r="B2550">
        <v>1</v>
      </c>
      <c r="C2550" t="s">
        <v>104</v>
      </c>
      <c r="D2550">
        <v>7</v>
      </c>
      <c r="E2550" t="s">
        <v>34</v>
      </c>
      <c r="F2550" t="s">
        <v>45</v>
      </c>
      <c r="G2550" t="s">
        <v>43</v>
      </c>
      <c r="H2550" t="s">
        <v>100</v>
      </c>
      <c r="I2550" t="s">
        <v>38</v>
      </c>
      <c r="J2550" t="s">
        <v>104</v>
      </c>
      <c r="K2550">
        <v>31412</v>
      </c>
      <c r="L2550">
        <v>1985</v>
      </c>
      <c r="M2550" t="s">
        <v>39</v>
      </c>
      <c r="N2550">
        <v>5</v>
      </c>
      <c r="O2550">
        <v>104.508470409968</v>
      </c>
      <c r="P2550">
        <v>20.074672145444701</v>
      </c>
      <c r="Q2550">
        <v>82.034608000421002</v>
      </c>
      <c r="R2550">
        <v>2.4779941528227801E-4</v>
      </c>
      <c r="S2550">
        <v>3.9976006694576798</v>
      </c>
      <c r="T2550">
        <v>183.288763894243</v>
      </c>
      <c r="U2550">
        <v>187.28661236311601</v>
      </c>
      <c r="V2550">
        <v>232194.13736706501</v>
      </c>
      <c r="W2550">
        <v>21368.566108776198</v>
      </c>
      <c r="X2550">
        <v>1924.2408350246301</v>
      </c>
      <c r="Y2550">
        <v>53.181152644521198</v>
      </c>
      <c r="Z2550">
        <v>0.13376640927144801</v>
      </c>
      <c r="AA2550">
        <v>20946.6113604764</v>
      </c>
      <c r="AB2550">
        <v>523.040624224456</v>
      </c>
      <c r="AC2550">
        <v>22.584272115056599</v>
      </c>
      <c r="AD2550">
        <v>582.34402443265606</v>
      </c>
      <c r="AE2550">
        <v>7938.0679441729899</v>
      </c>
      <c r="AF2550">
        <v>44974.098692129599</v>
      </c>
    </row>
    <row r="2551" spans="1:32" x14ac:dyDescent="0.25">
      <c r="A2551" t="s">
        <v>32</v>
      </c>
      <c r="B2551">
        <v>1</v>
      </c>
      <c r="C2551" t="s">
        <v>104</v>
      </c>
      <c r="D2551">
        <v>7</v>
      </c>
      <c r="E2551" t="s">
        <v>34</v>
      </c>
      <c r="F2551" t="s">
        <v>45</v>
      </c>
      <c r="G2551" t="s">
        <v>43</v>
      </c>
      <c r="H2551" t="s">
        <v>100</v>
      </c>
      <c r="I2551" t="s">
        <v>38</v>
      </c>
      <c r="J2551" t="s">
        <v>104</v>
      </c>
      <c r="K2551">
        <v>31777</v>
      </c>
      <c r="L2551">
        <v>1986</v>
      </c>
      <c r="M2551" t="s">
        <v>39</v>
      </c>
      <c r="N2551">
        <v>5</v>
      </c>
      <c r="O2551">
        <v>86.899316395824997</v>
      </c>
      <c r="P2551">
        <v>16.639750185649699</v>
      </c>
      <c r="Q2551">
        <v>74.623879506026</v>
      </c>
      <c r="R2551">
        <v>1.30246031587926E-8</v>
      </c>
      <c r="S2551">
        <v>17.0347798897837</v>
      </c>
      <c r="T2551">
        <v>161.68975292658101</v>
      </c>
      <c r="U2551">
        <v>178.72453282938901</v>
      </c>
      <c r="V2551">
        <v>231651.97075613801</v>
      </c>
      <c r="W2551">
        <v>21307.666581978501</v>
      </c>
      <c r="X2551">
        <v>1860.3768159209001</v>
      </c>
      <c r="Y2551">
        <v>51.910215007348697</v>
      </c>
      <c r="Z2551">
        <v>0.13652047355212801</v>
      </c>
      <c r="AA2551">
        <v>19499.486585361901</v>
      </c>
      <c r="AB2551">
        <v>481.21668857686302</v>
      </c>
      <c r="AC2551">
        <v>22.754582279406101</v>
      </c>
      <c r="AD2551">
        <v>531.31983067884096</v>
      </c>
      <c r="AE2551">
        <v>7298.9004342035496</v>
      </c>
      <c r="AF2551">
        <v>44974.098703703698</v>
      </c>
    </row>
    <row r="2552" spans="1:32" x14ac:dyDescent="0.25">
      <c r="A2552" t="s">
        <v>32</v>
      </c>
      <c r="B2552">
        <v>1</v>
      </c>
      <c r="C2552" t="s">
        <v>104</v>
      </c>
      <c r="D2552">
        <v>7</v>
      </c>
      <c r="E2552" t="s">
        <v>34</v>
      </c>
      <c r="F2552" t="s">
        <v>45</v>
      </c>
      <c r="G2552" t="s">
        <v>43</v>
      </c>
      <c r="H2552" t="s">
        <v>100</v>
      </c>
      <c r="I2552" t="s">
        <v>38</v>
      </c>
      <c r="J2552" t="s">
        <v>104</v>
      </c>
      <c r="K2552">
        <v>32142</v>
      </c>
      <c r="L2552">
        <v>1987</v>
      </c>
      <c r="M2552" t="s">
        <v>39</v>
      </c>
      <c r="N2552">
        <v>5</v>
      </c>
      <c r="O2552">
        <v>95.778387068639802</v>
      </c>
      <c r="P2552">
        <v>18.706692206382598</v>
      </c>
      <c r="Q2552">
        <v>53.321786239657897</v>
      </c>
      <c r="R2552">
        <v>3.9253690258664801E-7</v>
      </c>
      <c r="S2552">
        <v>4.4100957493671</v>
      </c>
      <c r="T2552">
        <v>174.76513854941501</v>
      </c>
      <c r="U2552">
        <v>179.17523469131899</v>
      </c>
      <c r="V2552">
        <v>231089.07780684999</v>
      </c>
      <c r="W2552">
        <v>21260.309660135801</v>
      </c>
      <c r="X2552">
        <v>1794.52409036635</v>
      </c>
      <c r="Y2552">
        <v>50.744813487849598</v>
      </c>
      <c r="Z2552">
        <v>0.15654094257262099</v>
      </c>
      <c r="AA2552">
        <v>17769.1649583453</v>
      </c>
      <c r="AB2552">
        <v>467.97619231673002</v>
      </c>
      <c r="AC2552">
        <v>25.174681484063999</v>
      </c>
      <c r="AD2552">
        <v>531.86516860630604</v>
      </c>
      <c r="AE2552">
        <v>7142.3949455451002</v>
      </c>
      <c r="AF2552">
        <v>44974.098715277803</v>
      </c>
    </row>
    <row r="2553" spans="1:32" x14ac:dyDescent="0.25">
      <c r="A2553" t="s">
        <v>32</v>
      </c>
      <c r="B2553">
        <v>1</v>
      </c>
      <c r="C2553" t="s">
        <v>104</v>
      </c>
      <c r="D2553">
        <v>7</v>
      </c>
      <c r="E2553" t="s">
        <v>34</v>
      </c>
      <c r="F2553" t="s">
        <v>45</v>
      </c>
      <c r="G2553" t="s">
        <v>43</v>
      </c>
      <c r="H2553" t="s">
        <v>100</v>
      </c>
      <c r="I2553" t="s">
        <v>38</v>
      </c>
      <c r="J2553" t="s">
        <v>104</v>
      </c>
      <c r="K2553">
        <v>32508</v>
      </c>
      <c r="L2553">
        <v>1988</v>
      </c>
      <c r="M2553" t="s">
        <v>39</v>
      </c>
      <c r="N2553">
        <v>5</v>
      </c>
      <c r="O2553">
        <v>106.456928531005</v>
      </c>
      <c r="P2553">
        <v>20.4069587893026</v>
      </c>
      <c r="Q2553">
        <v>87.528454568112195</v>
      </c>
      <c r="R2553">
        <v>2.9379164759860802E-6</v>
      </c>
      <c r="S2553">
        <v>5.0529032817021102</v>
      </c>
      <c r="T2553">
        <v>137.3321278203</v>
      </c>
      <c r="U2553">
        <v>142.38503403991899</v>
      </c>
      <c r="V2553">
        <v>230521.78575642701</v>
      </c>
      <c r="W2553">
        <v>21172.863455372</v>
      </c>
      <c r="X2553">
        <v>1729.4419212794601</v>
      </c>
      <c r="Y2553">
        <v>50.568177994469501</v>
      </c>
      <c r="Z2553">
        <v>0.15638398312953</v>
      </c>
      <c r="AA2553">
        <v>16987.782455960401</v>
      </c>
      <c r="AB2553">
        <v>446.86043597380598</v>
      </c>
      <c r="AC2553">
        <v>23.829848896087402</v>
      </c>
      <c r="AD2553">
        <v>505.42482938484397</v>
      </c>
      <c r="AE2553">
        <v>6820.3146765806096</v>
      </c>
      <c r="AF2553">
        <v>44974.098726851902</v>
      </c>
    </row>
    <row r="2554" spans="1:32" x14ac:dyDescent="0.25">
      <c r="A2554" t="s">
        <v>32</v>
      </c>
      <c r="B2554">
        <v>1</v>
      </c>
      <c r="C2554" t="s">
        <v>104</v>
      </c>
      <c r="D2554">
        <v>7</v>
      </c>
      <c r="E2554" t="s">
        <v>34</v>
      </c>
      <c r="F2554" t="s">
        <v>45</v>
      </c>
      <c r="G2554" t="s">
        <v>43</v>
      </c>
      <c r="H2554" t="s">
        <v>100</v>
      </c>
      <c r="I2554" t="s">
        <v>38</v>
      </c>
      <c r="J2554" t="s">
        <v>104</v>
      </c>
      <c r="K2554">
        <v>32873</v>
      </c>
      <c r="L2554">
        <v>1989</v>
      </c>
      <c r="M2554" t="s">
        <v>39</v>
      </c>
      <c r="N2554">
        <v>5</v>
      </c>
      <c r="O2554">
        <v>87.5511422482505</v>
      </c>
      <c r="P2554">
        <v>16.7896708630091</v>
      </c>
      <c r="Q2554">
        <v>59.9258216993682</v>
      </c>
      <c r="R2554">
        <v>9.0789619147753396E-7</v>
      </c>
      <c r="S2554">
        <v>5.3885451143456997</v>
      </c>
      <c r="T2554">
        <v>130.34848466262099</v>
      </c>
      <c r="U2554">
        <v>135.73703068486299</v>
      </c>
      <c r="V2554">
        <v>230006.67936207299</v>
      </c>
      <c r="W2554">
        <v>21118.517278100899</v>
      </c>
      <c r="X2554">
        <v>1829.1997612013399</v>
      </c>
      <c r="Y2554">
        <v>50.5493639034705</v>
      </c>
      <c r="Z2554">
        <v>0.132236327834797</v>
      </c>
      <c r="AA2554">
        <v>18349.3707143801</v>
      </c>
      <c r="AB2554">
        <v>457.24116360781602</v>
      </c>
      <c r="AC2554">
        <v>20.2316365726772</v>
      </c>
      <c r="AD2554">
        <v>522.88760642535203</v>
      </c>
      <c r="AE2554">
        <v>6937.2657783275999</v>
      </c>
      <c r="AF2554">
        <v>44974.098738425899</v>
      </c>
    </row>
    <row r="2555" spans="1:32" x14ac:dyDescent="0.25">
      <c r="A2555" t="s">
        <v>32</v>
      </c>
      <c r="B2555">
        <v>1</v>
      </c>
      <c r="C2555" t="s">
        <v>104</v>
      </c>
      <c r="D2555">
        <v>7</v>
      </c>
      <c r="E2555" t="s">
        <v>34</v>
      </c>
      <c r="F2555" t="s">
        <v>45</v>
      </c>
      <c r="G2555" t="s">
        <v>43</v>
      </c>
      <c r="H2555" t="s">
        <v>100</v>
      </c>
      <c r="I2555" t="s">
        <v>38</v>
      </c>
      <c r="J2555" t="s">
        <v>104</v>
      </c>
      <c r="K2555">
        <v>33238</v>
      </c>
      <c r="L2555">
        <v>1990</v>
      </c>
      <c r="M2555" t="s">
        <v>39</v>
      </c>
      <c r="N2555">
        <v>5</v>
      </c>
      <c r="O2555">
        <v>97.095010352394397</v>
      </c>
      <c r="P2555">
        <v>18.5210028661146</v>
      </c>
      <c r="Q2555">
        <v>71.282089064179402</v>
      </c>
      <c r="R2555">
        <v>1.4694002150960401E-6</v>
      </c>
      <c r="S2555">
        <v>4.4526090394509303</v>
      </c>
      <c r="T2555">
        <v>131.14965162541901</v>
      </c>
      <c r="U2555">
        <v>135.602262134271</v>
      </c>
      <c r="V2555">
        <v>229404.140714796</v>
      </c>
      <c r="W2555">
        <v>21061.472085752601</v>
      </c>
      <c r="X2555">
        <v>1711.72990821589</v>
      </c>
      <c r="Y2555">
        <v>48.358037465052497</v>
      </c>
      <c r="Z2555">
        <v>0.154630624115147</v>
      </c>
      <c r="AA2555">
        <v>15992.6031512962</v>
      </c>
      <c r="AB2555">
        <v>402.380908218218</v>
      </c>
      <c r="AC2555">
        <v>20.779703516623499</v>
      </c>
      <c r="AD2555">
        <v>469.54344134737198</v>
      </c>
      <c r="AE2555">
        <v>6110.9628653275104</v>
      </c>
      <c r="AF2555">
        <v>44974.098749999997</v>
      </c>
    </row>
    <row r="2556" spans="1:32" x14ac:dyDescent="0.25">
      <c r="A2556" t="s">
        <v>32</v>
      </c>
      <c r="B2556">
        <v>1</v>
      </c>
      <c r="C2556" t="s">
        <v>104</v>
      </c>
      <c r="D2556">
        <v>7</v>
      </c>
      <c r="E2556" t="s">
        <v>34</v>
      </c>
      <c r="F2556" t="s">
        <v>45</v>
      </c>
      <c r="G2556" t="s">
        <v>43</v>
      </c>
      <c r="H2556" t="s">
        <v>100</v>
      </c>
      <c r="I2556" t="s">
        <v>38</v>
      </c>
      <c r="J2556" t="s">
        <v>104</v>
      </c>
      <c r="K2556">
        <v>33603</v>
      </c>
      <c r="L2556">
        <v>1991</v>
      </c>
      <c r="M2556" t="s">
        <v>39</v>
      </c>
      <c r="N2556">
        <v>5</v>
      </c>
      <c r="O2556">
        <v>66.240778827493898</v>
      </c>
      <c r="P2556">
        <v>13.1992242597592</v>
      </c>
      <c r="Q2556">
        <v>58.9255542733152</v>
      </c>
      <c r="R2556">
        <v>1.0193338749521601E-6</v>
      </c>
      <c r="S2556">
        <v>8.0226003235560999</v>
      </c>
      <c r="T2556">
        <v>125.406688162355</v>
      </c>
      <c r="U2556">
        <v>133.42928950524501</v>
      </c>
      <c r="V2556">
        <v>229157.02535871699</v>
      </c>
      <c r="W2556">
        <v>21035.2655624939</v>
      </c>
      <c r="X2556">
        <v>1845.2797793269301</v>
      </c>
      <c r="Y2556">
        <v>52.2901165621495</v>
      </c>
      <c r="Z2556">
        <v>0.151078828243811</v>
      </c>
      <c r="AA2556">
        <v>18890.421842549698</v>
      </c>
      <c r="AB2556">
        <v>491.05685230477798</v>
      </c>
      <c r="AC2556">
        <v>28.771241500802901</v>
      </c>
      <c r="AD2556">
        <v>541.12400460044898</v>
      </c>
      <c r="AE2556">
        <v>7485.3999239015602</v>
      </c>
      <c r="AF2556">
        <v>44974.098761574103</v>
      </c>
    </row>
    <row r="2557" spans="1:32" x14ac:dyDescent="0.25">
      <c r="A2557" t="s">
        <v>32</v>
      </c>
      <c r="B2557">
        <v>1</v>
      </c>
      <c r="C2557" t="s">
        <v>104</v>
      </c>
      <c r="D2557">
        <v>7</v>
      </c>
      <c r="E2557" t="s">
        <v>34</v>
      </c>
      <c r="F2557" t="s">
        <v>45</v>
      </c>
      <c r="G2557" t="s">
        <v>43</v>
      </c>
      <c r="H2557" t="s">
        <v>100</v>
      </c>
      <c r="I2557" t="s">
        <v>38</v>
      </c>
      <c r="J2557" t="s">
        <v>104</v>
      </c>
      <c r="K2557">
        <v>33969</v>
      </c>
      <c r="L2557">
        <v>1992</v>
      </c>
      <c r="M2557" t="s">
        <v>39</v>
      </c>
      <c r="N2557">
        <v>5</v>
      </c>
      <c r="O2557">
        <v>74.233620025426006</v>
      </c>
      <c r="P2557">
        <v>14.2838970665376</v>
      </c>
      <c r="Q2557">
        <v>74.792214437743496</v>
      </c>
      <c r="R2557">
        <v>6.0675152404910998E-4</v>
      </c>
      <c r="S2557">
        <v>5.28816599694429</v>
      </c>
      <c r="T2557">
        <v>115.940956647174</v>
      </c>
      <c r="U2557">
        <v>121.229729395642</v>
      </c>
      <c r="V2557">
        <v>228822.30951816501</v>
      </c>
      <c r="W2557">
        <v>20998.3937064893</v>
      </c>
      <c r="X2557">
        <v>1714.6767426194799</v>
      </c>
      <c r="Y2557">
        <v>50.702667591004499</v>
      </c>
      <c r="Z2557">
        <v>0.15582571073932899</v>
      </c>
      <c r="AA2557">
        <v>16758.385511827899</v>
      </c>
      <c r="AB2557">
        <v>443.20521181828099</v>
      </c>
      <c r="AC2557">
        <v>20.491549596591501</v>
      </c>
      <c r="AD2557">
        <v>495.15263089610198</v>
      </c>
      <c r="AE2557">
        <v>6753.5867744426796</v>
      </c>
      <c r="AF2557">
        <v>44974.098773148202</v>
      </c>
    </row>
    <row r="2558" spans="1:32" x14ac:dyDescent="0.25">
      <c r="A2558" t="s">
        <v>32</v>
      </c>
      <c r="B2558">
        <v>1</v>
      </c>
      <c r="C2558" t="s">
        <v>104</v>
      </c>
      <c r="D2558">
        <v>7</v>
      </c>
      <c r="E2558" t="s">
        <v>34</v>
      </c>
      <c r="F2558" t="s">
        <v>45</v>
      </c>
      <c r="G2558" t="s">
        <v>43</v>
      </c>
      <c r="H2558" t="s">
        <v>100</v>
      </c>
      <c r="I2558" t="s">
        <v>38</v>
      </c>
      <c r="J2558" t="s">
        <v>104</v>
      </c>
      <c r="K2558">
        <v>34334</v>
      </c>
      <c r="L2558">
        <v>1993</v>
      </c>
      <c r="M2558" t="s">
        <v>39</v>
      </c>
      <c r="N2558">
        <v>5</v>
      </c>
      <c r="O2558">
        <v>48.461740690054903</v>
      </c>
      <c r="P2558">
        <v>10.006349565905801</v>
      </c>
      <c r="Q2558">
        <v>27.054836838626901</v>
      </c>
      <c r="R2558">
        <v>2.7467924858074902E-7</v>
      </c>
      <c r="S2558">
        <v>5.8938321378894596</v>
      </c>
      <c r="T2558">
        <v>169.214835813978</v>
      </c>
      <c r="U2558">
        <v>175.108668226547</v>
      </c>
      <c r="V2558">
        <v>228499.64330439299</v>
      </c>
      <c r="W2558">
        <v>21022.0182833863</v>
      </c>
      <c r="X2558">
        <v>1809.5736950486</v>
      </c>
      <c r="Y2558">
        <v>51.275709286634303</v>
      </c>
      <c r="Z2558">
        <v>0.157130181636606</v>
      </c>
      <c r="AA2558">
        <v>17985.166418879198</v>
      </c>
      <c r="AB2558">
        <v>468.068181882094</v>
      </c>
      <c r="AC2558">
        <v>24.8233459410134</v>
      </c>
      <c r="AD2558">
        <v>520.86214903288806</v>
      </c>
      <c r="AE2558">
        <v>7094.5720793054998</v>
      </c>
      <c r="AF2558">
        <v>44974.098784722199</v>
      </c>
    </row>
    <row r="2559" spans="1:32" x14ac:dyDescent="0.25">
      <c r="A2559" t="s">
        <v>32</v>
      </c>
      <c r="B2559">
        <v>1</v>
      </c>
      <c r="C2559" t="s">
        <v>104</v>
      </c>
      <c r="D2559">
        <v>7</v>
      </c>
      <c r="E2559" t="s">
        <v>34</v>
      </c>
      <c r="F2559" t="s">
        <v>45</v>
      </c>
      <c r="G2559" t="s">
        <v>43</v>
      </c>
      <c r="H2559" t="s">
        <v>100</v>
      </c>
      <c r="I2559" t="s">
        <v>38</v>
      </c>
      <c r="J2559" t="s">
        <v>104</v>
      </c>
      <c r="K2559">
        <v>34699</v>
      </c>
      <c r="L2559">
        <v>1994</v>
      </c>
      <c r="M2559" t="s">
        <v>39</v>
      </c>
      <c r="N2559">
        <v>5</v>
      </c>
      <c r="O2559">
        <v>107.84949335486399</v>
      </c>
      <c r="P2559">
        <v>20.346789876128199</v>
      </c>
      <c r="Q2559">
        <v>109.84327349768201</v>
      </c>
      <c r="R2559">
        <v>4.5295108212650998E-7</v>
      </c>
      <c r="S2559">
        <v>7.6558573833708197</v>
      </c>
      <c r="T2559">
        <v>114.23404319200399</v>
      </c>
      <c r="U2559">
        <v>121.88990102832599</v>
      </c>
      <c r="V2559">
        <v>227827.69480745</v>
      </c>
      <c r="W2559">
        <v>20906.9549357781</v>
      </c>
      <c r="X2559">
        <v>1582.5857426365401</v>
      </c>
      <c r="Y2559">
        <v>46.540419111268001</v>
      </c>
      <c r="Z2559">
        <v>0.16259699146591899</v>
      </c>
      <c r="AA2559">
        <v>13841.7915842128</v>
      </c>
      <c r="AB2559">
        <v>368.04882893648301</v>
      </c>
      <c r="AC2559">
        <v>19.3552039466663</v>
      </c>
      <c r="AD2559">
        <v>433.40043428516401</v>
      </c>
      <c r="AE2559">
        <v>5587.78400730474</v>
      </c>
      <c r="AF2559">
        <v>44974.098784722199</v>
      </c>
    </row>
    <row r="2560" spans="1:32" x14ac:dyDescent="0.25">
      <c r="A2560" t="s">
        <v>32</v>
      </c>
      <c r="B2560">
        <v>1</v>
      </c>
      <c r="C2560" t="s">
        <v>104</v>
      </c>
      <c r="D2560">
        <v>7</v>
      </c>
      <c r="E2560" t="s">
        <v>34</v>
      </c>
      <c r="F2560" t="s">
        <v>45</v>
      </c>
      <c r="G2560" t="s">
        <v>43</v>
      </c>
      <c r="H2560" t="s">
        <v>100</v>
      </c>
      <c r="I2560" t="s">
        <v>38</v>
      </c>
      <c r="J2560" t="s">
        <v>104</v>
      </c>
      <c r="K2560">
        <v>35064</v>
      </c>
      <c r="L2560">
        <v>1995</v>
      </c>
      <c r="M2560" t="s">
        <v>39</v>
      </c>
      <c r="N2560">
        <v>5</v>
      </c>
      <c r="O2560">
        <v>89.370087967752994</v>
      </c>
      <c r="P2560">
        <v>16.869753076649399</v>
      </c>
      <c r="Q2560">
        <v>108.23581857039299</v>
      </c>
      <c r="R2560">
        <v>4.5890121689009101E-4</v>
      </c>
      <c r="S2560">
        <v>5.1816387304690696</v>
      </c>
      <c r="T2560">
        <v>82.265588696802794</v>
      </c>
      <c r="U2560">
        <v>87.4476863284887</v>
      </c>
      <c r="V2560">
        <v>227381.33967003101</v>
      </c>
      <c r="W2560">
        <v>20834.0734516884</v>
      </c>
      <c r="X2560">
        <v>1700.4253879196499</v>
      </c>
      <c r="Y2560">
        <v>48.341658434173702</v>
      </c>
      <c r="Z2560">
        <v>0.15389954874593101</v>
      </c>
      <c r="AA2560">
        <v>15989.161014200899</v>
      </c>
      <c r="AB2560">
        <v>409.05273692620602</v>
      </c>
      <c r="AC2560">
        <v>26.6053706444463</v>
      </c>
      <c r="AD2560">
        <v>465.96126592299902</v>
      </c>
      <c r="AE2560">
        <v>6240.4716832273498</v>
      </c>
      <c r="AF2560">
        <v>44974.098796296297</v>
      </c>
    </row>
    <row r="2561" spans="1:32" x14ac:dyDescent="0.25">
      <c r="A2561" t="s">
        <v>32</v>
      </c>
      <c r="B2561">
        <v>1</v>
      </c>
      <c r="C2561" t="s">
        <v>104</v>
      </c>
      <c r="D2561">
        <v>7</v>
      </c>
      <c r="E2561" t="s">
        <v>34</v>
      </c>
      <c r="F2561" t="s">
        <v>45</v>
      </c>
      <c r="G2561" t="s">
        <v>43</v>
      </c>
      <c r="H2561" t="s">
        <v>100</v>
      </c>
      <c r="I2561" t="s">
        <v>38</v>
      </c>
      <c r="J2561" t="s">
        <v>104</v>
      </c>
      <c r="K2561">
        <v>35430</v>
      </c>
      <c r="L2561">
        <v>1996</v>
      </c>
      <c r="M2561" t="s">
        <v>39</v>
      </c>
      <c r="N2561">
        <v>5</v>
      </c>
      <c r="O2561">
        <v>70.240770170262195</v>
      </c>
      <c r="P2561">
        <v>13.4388566497373</v>
      </c>
      <c r="Q2561">
        <v>65.681754336255906</v>
      </c>
      <c r="R2561">
        <v>9.5102353065311405E-6</v>
      </c>
      <c r="S2561">
        <v>5.1821074106140497</v>
      </c>
      <c r="T2561">
        <v>74.445909382650697</v>
      </c>
      <c r="U2561">
        <v>79.628026303500107</v>
      </c>
      <c r="V2561">
        <v>227087.04269679901</v>
      </c>
      <c r="W2561">
        <v>20796.7834824038</v>
      </c>
      <c r="X2561">
        <v>1807.17071601977</v>
      </c>
      <c r="Y2561">
        <v>50.600379644595499</v>
      </c>
      <c r="Z2561">
        <v>0.12229749967880001</v>
      </c>
      <c r="AA2561">
        <v>18192.460830064902</v>
      </c>
      <c r="AB2561">
        <v>447.616760209907</v>
      </c>
      <c r="AC2561">
        <v>18.9075174662275</v>
      </c>
      <c r="AD2561">
        <v>512.567568444681</v>
      </c>
      <c r="AE2561">
        <v>6806.4659133740697</v>
      </c>
      <c r="AF2561">
        <v>44974.098807870403</v>
      </c>
    </row>
    <row r="2562" spans="1:32" x14ac:dyDescent="0.25">
      <c r="A2562" t="s">
        <v>32</v>
      </c>
      <c r="B2562">
        <v>1</v>
      </c>
      <c r="C2562" t="s">
        <v>104</v>
      </c>
      <c r="D2562">
        <v>7</v>
      </c>
      <c r="E2562" t="s">
        <v>34</v>
      </c>
      <c r="F2562" t="s">
        <v>45</v>
      </c>
      <c r="G2562" t="s">
        <v>43</v>
      </c>
      <c r="H2562" t="s">
        <v>100</v>
      </c>
      <c r="I2562" t="s">
        <v>38</v>
      </c>
      <c r="J2562" t="s">
        <v>104</v>
      </c>
      <c r="K2562">
        <v>35795</v>
      </c>
      <c r="L2562">
        <v>1997</v>
      </c>
      <c r="M2562" t="s">
        <v>39</v>
      </c>
      <c r="N2562">
        <v>5</v>
      </c>
      <c r="O2562">
        <v>60.533614374735798</v>
      </c>
      <c r="P2562">
        <v>12.244975559489999</v>
      </c>
      <c r="Q2562">
        <v>15.341879769338901</v>
      </c>
      <c r="R2562">
        <v>2.3899377395278099E-6</v>
      </c>
      <c r="S2562">
        <v>4.2716857881852803</v>
      </c>
      <c r="T2562">
        <v>127.430998340139</v>
      </c>
      <c r="U2562">
        <v>131.702686518262</v>
      </c>
      <c r="V2562">
        <v>226773.49541908101</v>
      </c>
      <c r="W2562">
        <v>20822.796209385298</v>
      </c>
      <c r="X2562">
        <v>1830.62481919118</v>
      </c>
      <c r="Y2562">
        <v>50.9047432728985</v>
      </c>
      <c r="Z2562">
        <v>0.14449752926071099</v>
      </c>
      <c r="AA2562">
        <v>18643.211145144702</v>
      </c>
      <c r="AB2562">
        <v>473.99631414594398</v>
      </c>
      <c r="AC2562">
        <v>22.2352149879958</v>
      </c>
      <c r="AD2562">
        <v>531.29085802965994</v>
      </c>
      <c r="AE2562">
        <v>7183.8015706286596</v>
      </c>
      <c r="AF2562">
        <v>44974.0988194444</v>
      </c>
    </row>
    <row r="2563" spans="1:32" x14ac:dyDescent="0.25">
      <c r="A2563" t="s">
        <v>32</v>
      </c>
      <c r="B2563">
        <v>1</v>
      </c>
      <c r="C2563" t="s">
        <v>104</v>
      </c>
      <c r="D2563">
        <v>7</v>
      </c>
      <c r="E2563" t="s">
        <v>34</v>
      </c>
      <c r="F2563" t="s">
        <v>45</v>
      </c>
      <c r="G2563" t="s">
        <v>43</v>
      </c>
      <c r="H2563" t="s">
        <v>100</v>
      </c>
      <c r="I2563" t="s">
        <v>38</v>
      </c>
      <c r="J2563" t="s">
        <v>104</v>
      </c>
      <c r="K2563">
        <v>36160</v>
      </c>
      <c r="L2563">
        <v>1998</v>
      </c>
      <c r="M2563" t="s">
        <v>39</v>
      </c>
      <c r="N2563">
        <v>5</v>
      </c>
      <c r="O2563">
        <v>84.676049930939001</v>
      </c>
      <c r="P2563">
        <v>16.261708618300201</v>
      </c>
      <c r="Q2563">
        <v>70.5488562129934</v>
      </c>
      <c r="R2563">
        <v>3.5497672188747002E-6</v>
      </c>
      <c r="S2563">
        <v>4.58257249075921</v>
      </c>
      <c r="T2563">
        <v>138.706325305642</v>
      </c>
      <c r="U2563">
        <v>143.28890134616799</v>
      </c>
      <c r="V2563">
        <v>226172.41310228201</v>
      </c>
      <c r="W2563">
        <v>20780.0666038567</v>
      </c>
      <c r="X2563">
        <v>1715.33967605823</v>
      </c>
      <c r="Y2563">
        <v>48.0324347226572</v>
      </c>
      <c r="Z2563">
        <v>0.16134021349392599</v>
      </c>
      <c r="AA2563">
        <v>15857.6422250087</v>
      </c>
      <c r="AB2563">
        <v>397.85145887556502</v>
      </c>
      <c r="AC2563">
        <v>25.7312747672478</v>
      </c>
      <c r="AD2563">
        <v>466.13204777290298</v>
      </c>
      <c r="AE2563">
        <v>6049.5092310501796</v>
      </c>
      <c r="AF2563">
        <v>44974.098831018498</v>
      </c>
    </row>
    <row r="2564" spans="1:32" x14ac:dyDescent="0.25">
      <c r="A2564" t="s">
        <v>32</v>
      </c>
      <c r="B2564">
        <v>1</v>
      </c>
      <c r="C2564" t="s">
        <v>104</v>
      </c>
      <c r="D2564">
        <v>7</v>
      </c>
      <c r="E2564" t="s">
        <v>34</v>
      </c>
      <c r="F2564" t="s">
        <v>45</v>
      </c>
      <c r="G2564" t="s">
        <v>43</v>
      </c>
      <c r="H2564" t="s">
        <v>100</v>
      </c>
      <c r="I2564" t="s">
        <v>38</v>
      </c>
      <c r="J2564" t="s">
        <v>104</v>
      </c>
      <c r="K2564">
        <v>36525</v>
      </c>
      <c r="L2564">
        <v>1999</v>
      </c>
      <c r="M2564" t="s">
        <v>39</v>
      </c>
      <c r="N2564">
        <v>5</v>
      </c>
      <c r="O2564">
        <v>71.182322491750199</v>
      </c>
      <c r="P2564">
        <v>13.989844670472101</v>
      </c>
      <c r="Q2564">
        <v>40.122379402810303</v>
      </c>
      <c r="R2564">
        <v>2.77255328252002E-5</v>
      </c>
      <c r="S2564">
        <v>5.1405910193600102</v>
      </c>
      <c r="T2564">
        <v>202.70511563279399</v>
      </c>
      <c r="U2564">
        <v>207.84573437768699</v>
      </c>
      <c r="V2564">
        <v>225549.81040308101</v>
      </c>
      <c r="W2564">
        <v>20785.116905993698</v>
      </c>
      <c r="X2564">
        <v>1654.39648053068</v>
      </c>
      <c r="Y2564">
        <v>46.488547411379201</v>
      </c>
      <c r="Z2564">
        <v>0.17839453963907101</v>
      </c>
      <c r="AA2564">
        <v>14882.212832420701</v>
      </c>
      <c r="AB2564">
        <v>383.88953008855901</v>
      </c>
      <c r="AC2564">
        <v>25.275277065988998</v>
      </c>
      <c r="AD2564">
        <v>446.77655933650601</v>
      </c>
      <c r="AE2564">
        <v>5834.2544727047398</v>
      </c>
      <c r="AF2564">
        <v>44974.098842592597</v>
      </c>
    </row>
    <row r="2565" spans="1:32" x14ac:dyDescent="0.25">
      <c r="A2565" t="s">
        <v>32</v>
      </c>
      <c r="B2565">
        <v>1</v>
      </c>
      <c r="C2565" t="s">
        <v>104</v>
      </c>
      <c r="D2565">
        <v>7</v>
      </c>
      <c r="E2565" t="s">
        <v>34</v>
      </c>
      <c r="F2565" t="s">
        <v>45</v>
      </c>
      <c r="G2565" t="s">
        <v>43</v>
      </c>
      <c r="H2565" t="s">
        <v>100</v>
      </c>
      <c r="I2565" t="s">
        <v>38</v>
      </c>
      <c r="J2565" t="s">
        <v>104</v>
      </c>
      <c r="K2565">
        <v>36891</v>
      </c>
      <c r="L2565">
        <v>2000</v>
      </c>
      <c r="M2565" t="s">
        <v>39</v>
      </c>
      <c r="N2565">
        <v>5</v>
      </c>
      <c r="O2565">
        <v>94.298370150676504</v>
      </c>
      <c r="P2565">
        <v>18.260554639882201</v>
      </c>
      <c r="Q2565">
        <v>62.805664107933701</v>
      </c>
      <c r="R2565">
        <v>2.9196789422611901E-8</v>
      </c>
      <c r="S2565">
        <v>5.1917337150520098</v>
      </c>
      <c r="T2565">
        <v>193.93486876796399</v>
      </c>
      <c r="U2565">
        <v>199.126602512213</v>
      </c>
      <c r="V2565">
        <v>225167.43289611899</v>
      </c>
      <c r="W2565">
        <v>20740.074250201498</v>
      </c>
      <c r="X2565">
        <v>1645.7318054160801</v>
      </c>
      <c r="Y2565">
        <v>47.160062117291901</v>
      </c>
      <c r="Z2565">
        <v>0.163272883771824</v>
      </c>
      <c r="AA2565">
        <v>15178.2677049512</v>
      </c>
      <c r="AB2565">
        <v>389.99478510774702</v>
      </c>
      <c r="AC2565">
        <v>18.927573497116999</v>
      </c>
      <c r="AD2565">
        <v>451.79891040003002</v>
      </c>
      <c r="AE2565">
        <v>5934.48102592342</v>
      </c>
      <c r="AF2565">
        <v>44974.098854166703</v>
      </c>
    </row>
    <row r="2566" spans="1:32" x14ac:dyDescent="0.25">
      <c r="A2566" t="s">
        <v>32</v>
      </c>
      <c r="B2566">
        <v>1</v>
      </c>
      <c r="C2566" t="s">
        <v>104</v>
      </c>
      <c r="D2566">
        <v>7</v>
      </c>
      <c r="E2566" t="s">
        <v>34</v>
      </c>
      <c r="F2566" t="s">
        <v>45</v>
      </c>
      <c r="G2566" t="s">
        <v>43</v>
      </c>
      <c r="H2566" t="s">
        <v>100</v>
      </c>
      <c r="I2566" t="s">
        <v>38</v>
      </c>
      <c r="J2566" t="s">
        <v>104</v>
      </c>
      <c r="K2566">
        <v>37256</v>
      </c>
      <c r="L2566">
        <v>2001</v>
      </c>
      <c r="M2566" t="s">
        <v>39</v>
      </c>
      <c r="N2566">
        <v>5</v>
      </c>
      <c r="O2566">
        <v>120.90629512616501</v>
      </c>
      <c r="P2566">
        <v>23.130495553300701</v>
      </c>
      <c r="Q2566">
        <v>51.438051767964303</v>
      </c>
      <c r="R2566">
        <v>2.7280249153631501E-4</v>
      </c>
      <c r="S2566">
        <v>4.6615999124753698</v>
      </c>
      <c r="T2566">
        <v>156.485927422885</v>
      </c>
      <c r="U2566">
        <v>161.14780013785199</v>
      </c>
      <c r="V2566">
        <v>224863.081522191</v>
      </c>
      <c r="W2566">
        <v>20675.833391208798</v>
      </c>
      <c r="X2566">
        <v>1804.3433773888501</v>
      </c>
      <c r="Y2566">
        <v>50.057407406729297</v>
      </c>
      <c r="Z2566">
        <v>0.14511314705803499</v>
      </c>
      <c r="AA2566">
        <v>18163.282280554598</v>
      </c>
      <c r="AB2566">
        <v>461.779530065865</v>
      </c>
      <c r="AC2566">
        <v>21.764415933244301</v>
      </c>
      <c r="AD2566">
        <v>520.47901323114297</v>
      </c>
      <c r="AE2566">
        <v>7007.4958362585803</v>
      </c>
      <c r="AF2566">
        <v>44974.0988657407</v>
      </c>
    </row>
    <row r="2567" spans="1:32" x14ac:dyDescent="0.25">
      <c r="A2567" t="s">
        <v>32</v>
      </c>
      <c r="B2567">
        <v>1</v>
      </c>
      <c r="C2567" t="s">
        <v>104</v>
      </c>
      <c r="D2567">
        <v>7</v>
      </c>
      <c r="E2567" t="s">
        <v>34</v>
      </c>
      <c r="F2567" t="s">
        <v>45</v>
      </c>
      <c r="G2567" t="s">
        <v>43</v>
      </c>
      <c r="H2567" t="s">
        <v>100</v>
      </c>
      <c r="I2567" t="s">
        <v>38</v>
      </c>
      <c r="J2567" t="s">
        <v>104</v>
      </c>
      <c r="K2567">
        <v>37621</v>
      </c>
      <c r="L2567">
        <v>2002</v>
      </c>
      <c r="M2567" t="s">
        <v>39</v>
      </c>
      <c r="N2567">
        <v>5</v>
      </c>
      <c r="O2567">
        <v>63.634489464283497</v>
      </c>
      <c r="P2567">
        <v>12.862445513475199</v>
      </c>
      <c r="Q2567">
        <v>34.296532682436798</v>
      </c>
      <c r="R2567">
        <v>1.7941478612034601E-4</v>
      </c>
      <c r="S2567">
        <v>4.7505684202257203</v>
      </c>
      <c r="T2567">
        <v>166.75169785594699</v>
      </c>
      <c r="U2567">
        <v>171.50244569095801</v>
      </c>
      <c r="V2567">
        <v>224628.41858621399</v>
      </c>
      <c r="W2567">
        <v>20665.356759718001</v>
      </c>
      <c r="X2567">
        <v>1873.9605407389199</v>
      </c>
      <c r="Y2567">
        <v>51.071142430018703</v>
      </c>
      <c r="Z2567">
        <v>0.124413394484612</v>
      </c>
      <c r="AA2567">
        <v>19385.103243753401</v>
      </c>
      <c r="AB2567">
        <v>483.93984501632201</v>
      </c>
      <c r="AC2567">
        <v>19.097148207376101</v>
      </c>
      <c r="AD2567">
        <v>549.82628608419498</v>
      </c>
      <c r="AE2567">
        <v>7343.4250141277498</v>
      </c>
      <c r="AF2567">
        <v>44974.098877314798</v>
      </c>
    </row>
    <row r="2568" spans="1:32" x14ac:dyDescent="0.25">
      <c r="A2568" t="s">
        <v>32</v>
      </c>
      <c r="B2568">
        <v>1</v>
      </c>
      <c r="C2568" t="s">
        <v>104</v>
      </c>
      <c r="D2568">
        <v>7</v>
      </c>
      <c r="E2568" t="s">
        <v>34</v>
      </c>
      <c r="F2568" t="s">
        <v>45</v>
      </c>
      <c r="G2568" t="s">
        <v>43</v>
      </c>
      <c r="H2568" t="s">
        <v>100</v>
      </c>
      <c r="I2568" t="s">
        <v>38</v>
      </c>
      <c r="J2568" t="s">
        <v>104</v>
      </c>
      <c r="K2568">
        <v>37986</v>
      </c>
      <c r="L2568">
        <v>2003</v>
      </c>
      <c r="M2568" t="s">
        <v>39</v>
      </c>
      <c r="N2568">
        <v>5</v>
      </c>
      <c r="O2568">
        <v>86.412879284449005</v>
      </c>
      <c r="P2568">
        <v>16.895531915093699</v>
      </c>
      <c r="Q2568">
        <v>36.126600784491799</v>
      </c>
      <c r="R2568">
        <v>1.3073509043891399E-4</v>
      </c>
      <c r="S2568">
        <v>5.1695765573778898</v>
      </c>
      <c r="T2568">
        <v>164.80955387935899</v>
      </c>
      <c r="U2568">
        <v>169.979261171828</v>
      </c>
      <c r="V2568">
        <v>224376.51471777001</v>
      </c>
      <c r="W2568">
        <v>20643.658751101699</v>
      </c>
      <c r="X2568">
        <v>1871.8879933578401</v>
      </c>
      <c r="Y2568">
        <v>51.857711674493302</v>
      </c>
      <c r="Z2568">
        <v>0.13954240904286899</v>
      </c>
      <c r="AA2568">
        <v>19519.058422482001</v>
      </c>
      <c r="AB2568">
        <v>489.31486744400098</v>
      </c>
      <c r="AC2568">
        <v>24.107546863765901</v>
      </c>
      <c r="AD2568">
        <v>546.66590235899298</v>
      </c>
      <c r="AE2568">
        <v>7415.39032961062</v>
      </c>
      <c r="AF2568">
        <v>44974.098888888897</v>
      </c>
    </row>
    <row r="2569" spans="1:32" x14ac:dyDescent="0.25">
      <c r="A2569" t="s">
        <v>32</v>
      </c>
      <c r="B2569">
        <v>1</v>
      </c>
      <c r="C2569" t="s">
        <v>104</v>
      </c>
      <c r="D2569">
        <v>7</v>
      </c>
      <c r="E2569" t="s">
        <v>34</v>
      </c>
      <c r="F2569" t="s">
        <v>45</v>
      </c>
      <c r="G2569" t="s">
        <v>43</v>
      </c>
      <c r="H2569" t="s">
        <v>100</v>
      </c>
      <c r="I2569" t="s">
        <v>38</v>
      </c>
      <c r="J2569" t="s">
        <v>104</v>
      </c>
      <c r="K2569">
        <v>38352</v>
      </c>
      <c r="L2569">
        <v>2004</v>
      </c>
      <c r="M2569" t="s">
        <v>39</v>
      </c>
      <c r="N2569">
        <v>5</v>
      </c>
      <c r="O2569">
        <v>86.346732050359293</v>
      </c>
      <c r="P2569">
        <v>16.692979859479401</v>
      </c>
      <c r="Q2569">
        <v>55.1853971749577</v>
      </c>
      <c r="R2569">
        <v>4.1794709370034603E-5</v>
      </c>
      <c r="S2569">
        <v>6.9227377170352602</v>
      </c>
      <c r="T2569">
        <v>127.921039553778</v>
      </c>
      <c r="U2569">
        <v>134.84381906552301</v>
      </c>
      <c r="V2569">
        <v>224220.341382354</v>
      </c>
      <c r="W2569">
        <v>20593.914449038501</v>
      </c>
      <c r="X2569">
        <v>1858.41119013913</v>
      </c>
      <c r="Y2569">
        <v>50.536158229387397</v>
      </c>
      <c r="Z2569">
        <v>0.11229574149315601</v>
      </c>
      <c r="AA2569">
        <v>19430.8459741431</v>
      </c>
      <c r="AB2569">
        <v>476.55388473486198</v>
      </c>
      <c r="AC2569">
        <v>16.933099428214302</v>
      </c>
      <c r="AD2569">
        <v>537.49029451986405</v>
      </c>
      <c r="AE2569">
        <v>7254.6849401368499</v>
      </c>
      <c r="AF2569">
        <v>44974.098900463003</v>
      </c>
    </row>
    <row r="2570" spans="1:32" x14ac:dyDescent="0.25">
      <c r="A2570" t="s">
        <v>32</v>
      </c>
      <c r="B2570">
        <v>1</v>
      </c>
      <c r="C2570" t="s">
        <v>104</v>
      </c>
      <c r="D2570">
        <v>7</v>
      </c>
      <c r="E2570" t="s">
        <v>34</v>
      </c>
      <c r="F2570" t="s">
        <v>45</v>
      </c>
      <c r="G2570" t="s">
        <v>43</v>
      </c>
      <c r="H2570" t="s">
        <v>100</v>
      </c>
      <c r="I2570" t="s">
        <v>38</v>
      </c>
      <c r="J2570" t="s">
        <v>104</v>
      </c>
      <c r="K2570">
        <v>38717</v>
      </c>
      <c r="L2570">
        <v>2005</v>
      </c>
      <c r="M2570" t="s">
        <v>39</v>
      </c>
      <c r="N2570">
        <v>5</v>
      </c>
      <c r="O2570">
        <v>85.682529206431994</v>
      </c>
      <c r="P2570">
        <v>16.6135041122408</v>
      </c>
      <c r="Q2570">
        <v>62.2222676743826</v>
      </c>
      <c r="R2570">
        <v>2.41026295522432E-4</v>
      </c>
      <c r="S2570">
        <v>4.7357034977148098</v>
      </c>
      <c r="T2570">
        <v>134.09045903096899</v>
      </c>
      <c r="U2570">
        <v>138.82640355497901</v>
      </c>
      <c r="V2570">
        <v>223699.930728154</v>
      </c>
      <c r="W2570">
        <v>20553.808339578001</v>
      </c>
      <c r="X2570">
        <v>1733.08414687154</v>
      </c>
      <c r="Y2570">
        <v>50.131181437572899</v>
      </c>
      <c r="Z2570">
        <v>0.177286078315401</v>
      </c>
      <c r="AA2570">
        <v>16518.312187998199</v>
      </c>
      <c r="AB2570">
        <v>428.03139583590701</v>
      </c>
      <c r="AC2570">
        <v>24.260565461915199</v>
      </c>
      <c r="AD2570">
        <v>489.89626476042002</v>
      </c>
      <c r="AE2570">
        <v>6495.4109525437898</v>
      </c>
      <c r="AF2570">
        <v>44974.098912037</v>
      </c>
    </row>
    <row r="2571" spans="1:32" x14ac:dyDescent="0.25">
      <c r="A2571" t="s">
        <v>32</v>
      </c>
      <c r="B2571">
        <v>1</v>
      </c>
      <c r="C2571" t="s">
        <v>104</v>
      </c>
      <c r="D2571">
        <v>7</v>
      </c>
      <c r="E2571" t="s">
        <v>34</v>
      </c>
      <c r="F2571" t="s">
        <v>45</v>
      </c>
      <c r="G2571" t="s">
        <v>43</v>
      </c>
      <c r="H2571" t="s">
        <v>100</v>
      </c>
      <c r="I2571" t="s">
        <v>38</v>
      </c>
      <c r="J2571" t="s">
        <v>104</v>
      </c>
      <c r="K2571">
        <v>39082</v>
      </c>
      <c r="L2571">
        <v>2006</v>
      </c>
      <c r="M2571" t="s">
        <v>39</v>
      </c>
      <c r="N2571">
        <v>5</v>
      </c>
      <c r="O2571">
        <v>79.670165757815894</v>
      </c>
      <c r="P2571">
        <v>15.5225849096221</v>
      </c>
      <c r="Q2571">
        <v>47.983689519508999</v>
      </c>
      <c r="R2571">
        <v>1.26696982323137E-6</v>
      </c>
      <c r="S2571">
        <v>6.0660856924501498</v>
      </c>
      <c r="T2571">
        <v>130.58623987537601</v>
      </c>
      <c r="U2571">
        <v>136.65232683479601</v>
      </c>
      <c r="V2571">
        <v>223463.93003150501</v>
      </c>
      <c r="W2571">
        <v>20526.728257703999</v>
      </c>
      <c r="X2571">
        <v>1803.29096146713</v>
      </c>
      <c r="Y2571">
        <v>50.259743041134399</v>
      </c>
      <c r="Z2571">
        <v>0.14949604179048101</v>
      </c>
      <c r="AA2571">
        <v>18061.328699592901</v>
      </c>
      <c r="AB2571">
        <v>451.62233962101999</v>
      </c>
      <c r="AC2571">
        <v>21.647283324740599</v>
      </c>
      <c r="AD2571">
        <v>509.48118172198201</v>
      </c>
      <c r="AE2571">
        <v>6857.5433912855497</v>
      </c>
      <c r="AF2571">
        <v>44974.098923611098</v>
      </c>
    </row>
    <row r="2572" spans="1:32" x14ac:dyDescent="0.25">
      <c r="A2572" t="s">
        <v>32</v>
      </c>
      <c r="B2572">
        <v>1</v>
      </c>
      <c r="C2572" t="s">
        <v>104</v>
      </c>
      <c r="D2572">
        <v>7</v>
      </c>
      <c r="E2572" t="s">
        <v>34</v>
      </c>
      <c r="F2572" t="s">
        <v>45</v>
      </c>
      <c r="G2572" t="s">
        <v>43</v>
      </c>
      <c r="H2572" t="s">
        <v>100</v>
      </c>
      <c r="I2572" t="s">
        <v>38</v>
      </c>
      <c r="J2572" t="s">
        <v>104</v>
      </c>
      <c r="K2572">
        <v>39447</v>
      </c>
      <c r="L2572">
        <v>2007</v>
      </c>
      <c r="M2572" t="s">
        <v>39</v>
      </c>
      <c r="N2572">
        <v>5</v>
      </c>
      <c r="O2572">
        <v>58.427783652985603</v>
      </c>
      <c r="P2572">
        <v>11.759284243641201</v>
      </c>
      <c r="Q2572">
        <v>35.795960452568302</v>
      </c>
      <c r="R2572">
        <v>4.60514160476631E-8</v>
      </c>
      <c r="S2572">
        <v>4.70650156341277</v>
      </c>
      <c r="T2572">
        <v>172.53250640700799</v>
      </c>
      <c r="U2572">
        <v>177.23900801647301</v>
      </c>
      <c r="V2572">
        <v>223123.29147624801</v>
      </c>
      <c r="W2572">
        <v>20537.7770296366</v>
      </c>
      <c r="X2572">
        <v>1782.2512950108301</v>
      </c>
      <c r="Y2572">
        <v>50.504590582048898</v>
      </c>
      <c r="Z2572">
        <v>0.15808763498314299</v>
      </c>
      <c r="AA2572">
        <v>17838.1237297138</v>
      </c>
      <c r="AB2572">
        <v>460.512723656535</v>
      </c>
      <c r="AC2572">
        <v>24.458193923761101</v>
      </c>
      <c r="AD2572">
        <v>523.28197135314497</v>
      </c>
      <c r="AE2572">
        <v>6993.3870525833599</v>
      </c>
      <c r="AF2572">
        <v>44974.098935185197</v>
      </c>
    </row>
    <row r="2573" spans="1:32" x14ac:dyDescent="0.25">
      <c r="A2573" t="s">
        <v>32</v>
      </c>
      <c r="B2573">
        <v>1</v>
      </c>
      <c r="C2573" t="s">
        <v>104</v>
      </c>
      <c r="D2573">
        <v>7</v>
      </c>
      <c r="E2573" t="s">
        <v>34</v>
      </c>
      <c r="F2573" t="s">
        <v>45</v>
      </c>
      <c r="G2573" t="s">
        <v>43</v>
      </c>
      <c r="H2573" t="s">
        <v>100</v>
      </c>
      <c r="I2573" t="s">
        <v>38</v>
      </c>
      <c r="J2573" t="s">
        <v>104</v>
      </c>
      <c r="K2573">
        <v>39813</v>
      </c>
      <c r="L2573">
        <v>2008</v>
      </c>
      <c r="M2573" t="s">
        <v>39</v>
      </c>
      <c r="N2573">
        <v>5</v>
      </c>
      <c r="O2573">
        <v>109.905378863309</v>
      </c>
      <c r="P2573">
        <v>20.5170495410391</v>
      </c>
      <c r="Q2573">
        <v>143.042966140066</v>
      </c>
      <c r="R2573">
        <v>2.7784222839636101E-7</v>
      </c>
      <c r="S2573">
        <v>4.0900704827258396</v>
      </c>
      <c r="T2573">
        <v>116.76262327236699</v>
      </c>
      <c r="U2573">
        <v>120.85269403293501</v>
      </c>
      <c r="V2573">
        <v>222347.311374985</v>
      </c>
      <c r="W2573">
        <v>20408.451180446002</v>
      </c>
      <c r="X2573">
        <v>1455.60303651084</v>
      </c>
      <c r="Y2573">
        <v>40.504970219656897</v>
      </c>
      <c r="Z2573">
        <v>0.163206440721096</v>
      </c>
      <c r="AA2573">
        <v>10981.0088456581</v>
      </c>
      <c r="AB2573">
        <v>274.01052474569298</v>
      </c>
      <c r="AC2573">
        <v>15.4990536398782</v>
      </c>
      <c r="AD2573">
        <v>337.17688609261501</v>
      </c>
      <c r="AE2573">
        <v>4199.34922119374</v>
      </c>
      <c r="AF2573">
        <v>44974.098946759303</v>
      </c>
    </row>
    <row r="2574" spans="1:32" x14ac:dyDescent="0.25">
      <c r="A2574" t="s">
        <v>32</v>
      </c>
      <c r="B2574">
        <v>1</v>
      </c>
      <c r="C2574" t="s">
        <v>104</v>
      </c>
      <c r="D2574">
        <v>7</v>
      </c>
      <c r="E2574" t="s">
        <v>34</v>
      </c>
      <c r="F2574" t="s">
        <v>45</v>
      </c>
      <c r="G2574" t="s">
        <v>43</v>
      </c>
      <c r="H2574" t="s">
        <v>100</v>
      </c>
      <c r="I2574" t="s">
        <v>38</v>
      </c>
      <c r="J2574" t="s">
        <v>104</v>
      </c>
      <c r="K2574">
        <v>40178</v>
      </c>
      <c r="L2574">
        <v>2009</v>
      </c>
      <c r="M2574" t="s">
        <v>39</v>
      </c>
      <c r="N2574">
        <v>5</v>
      </c>
      <c r="O2574">
        <v>65.771612486770294</v>
      </c>
      <c r="P2574">
        <v>12.931842242846599</v>
      </c>
      <c r="Q2574">
        <v>65.693602657821799</v>
      </c>
      <c r="R2574">
        <v>6.3462891567562003E-5</v>
      </c>
      <c r="S2574">
        <v>4.0490969849863703</v>
      </c>
      <c r="T2574">
        <v>110.50861459090299</v>
      </c>
      <c r="U2574">
        <v>114.557775038781</v>
      </c>
      <c r="V2574">
        <v>222173.13612585299</v>
      </c>
      <c r="W2574">
        <v>20383.9070164355</v>
      </c>
      <c r="X2574">
        <v>1718.3235756870399</v>
      </c>
      <c r="Y2574">
        <v>49.256058444146298</v>
      </c>
      <c r="Z2574">
        <v>0.166067203034372</v>
      </c>
      <c r="AA2574">
        <v>16701.096960258099</v>
      </c>
      <c r="AB2574">
        <v>432.00722020625398</v>
      </c>
      <c r="AC2574">
        <v>23.517658544882501</v>
      </c>
      <c r="AD2574">
        <v>486.42377217884399</v>
      </c>
      <c r="AE2574">
        <v>6537.9966965086996</v>
      </c>
      <c r="AF2574">
        <v>44974.098958333299</v>
      </c>
    </row>
    <row r="2575" spans="1:32" x14ac:dyDescent="0.25">
      <c r="A2575" t="s">
        <v>32</v>
      </c>
      <c r="B2575">
        <v>1</v>
      </c>
      <c r="C2575" t="s">
        <v>104</v>
      </c>
      <c r="D2575">
        <v>7</v>
      </c>
      <c r="E2575" t="s">
        <v>34</v>
      </c>
      <c r="F2575" t="s">
        <v>45</v>
      </c>
      <c r="G2575" t="s">
        <v>43</v>
      </c>
      <c r="H2575" t="s">
        <v>100</v>
      </c>
      <c r="I2575" t="s">
        <v>38</v>
      </c>
      <c r="J2575" t="s">
        <v>104</v>
      </c>
      <c r="K2575">
        <v>40543</v>
      </c>
      <c r="L2575">
        <v>2010</v>
      </c>
      <c r="M2575" t="s">
        <v>39</v>
      </c>
      <c r="N2575">
        <v>5</v>
      </c>
      <c r="O2575">
        <v>78.467339911647997</v>
      </c>
      <c r="P2575">
        <v>14.9777404377057</v>
      </c>
      <c r="Q2575">
        <v>73.360759104529905</v>
      </c>
      <c r="R2575">
        <v>6.2381659351277597E-7</v>
      </c>
      <c r="S2575">
        <v>11.2538374861315</v>
      </c>
      <c r="T2575">
        <v>144.897253555123</v>
      </c>
      <c r="U2575">
        <v>156.15109166507099</v>
      </c>
      <c r="V2575">
        <v>221637.65589380299</v>
      </c>
      <c r="W2575">
        <v>20382.6117647764</v>
      </c>
      <c r="X2575">
        <v>1456.7673902822501</v>
      </c>
      <c r="Y2575">
        <v>43.979413982455704</v>
      </c>
      <c r="Z2575">
        <v>0.209523648601429</v>
      </c>
      <c r="AA2575">
        <v>12705.6276120611</v>
      </c>
      <c r="AB2575">
        <v>332.31854630195897</v>
      </c>
      <c r="AC2575">
        <v>32.838736118901501</v>
      </c>
      <c r="AD2575">
        <v>365.08548314603598</v>
      </c>
      <c r="AE2575">
        <v>5030.5808811857296</v>
      </c>
      <c r="AF2575">
        <v>44974.098969907398</v>
      </c>
    </row>
    <row r="2576" spans="1:32" x14ac:dyDescent="0.25">
      <c r="A2576" t="s">
        <v>32</v>
      </c>
      <c r="B2576">
        <v>1</v>
      </c>
      <c r="C2576" t="s">
        <v>104</v>
      </c>
      <c r="D2576">
        <v>7</v>
      </c>
      <c r="E2576" t="s">
        <v>34</v>
      </c>
      <c r="F2576" t="s">
        <v>45</v>
      </c>
      <c r="G2576" t="s">
        <v>43</v>
      </c>
      <c r="H2576" t="s">
        <v>100</v>
      </c>
      <c r="I2576" t="s">
        <v>38</v>
      </c>
      <c r="J2576" t="s">
        <v>104</v>
      </c>
      <c r="K2576">
        <v>40908</v>
      </c>
      <c r="L2576">
        <v>2011</v>
      </c>
      <c r="M2576" t="s">
        <v>39</v>
      </c>
      <c r="N2576">
        <v>5</v>
      </c>
      <c r="O2576">
        <v>87.663507882325405</v>
      </c>
      <c r="P2576">
        <v>16.761567009403102</v>
      </c>
      <c r="Q2576">
        <v>62.616531511294497</v>
      </c>
      <c r="R2576">
        <v>4.6680402115063802E-3</v>
      </c>
      <c r="S2576">
        <v>4.74469295437983</v>
      </c>
      <c r="T2576">
        <v>102.218541123368</v>
      </c>
      <c r="U2576">
        <v>106.96790211795999</v>
      </c>
      <c r="V2576">
        <v>221563.597298484</v>
      </c>
      <c r="W2576">
        <v>20320.2981345718</v>
      </c>
      <c r="X2576">
        <v>1840.6275700394899</v>
      </c>
      <c r="Y2576">
        <v>52.157328178393499</v>
      </c>
      <c r="Z2576">
        <v>0.15973908152483199</v>
      </c>
      <c r="AA2576">
        <v>17650.729464972301</v>
      </c>
      <c r="AB2576">
        <v>457.663346222673</v>
      </c>
      <c r="AC2576">
        <v>25.289276106734899</v>
      </c>
      <c r="AD2576">
        <v>538.65406425358594</v>
      </c>
      <c r="AE2576">
        <v>6955.4452104885904</v>
      </c>
      <c r="AF2576">
        <v>44974.098981481497</v>
      </c>
    </row>
    <row r="2577" spans="1:32" x14ac:dyDescent="0.25">
      <c r="A2577" t="s">
        <v>32</v>
      </c>
      <c r="B2577">
        <v>1</v>
      </c>
      <c r="C2577" t="s">
        <v>104</v>
      </c>
      <c r="D2577">
        <v>7</v>
      </c>
      <c r="E2577" t="s">
        <v>34</v>
      </c>
      <c r="F2577" t="s">
        <v>45</v>
      </c>
      <c r="G2577" t="s">
        <v>43</v>
      </c>
      <c r="H2577" t="s">
        <v>100</v>
      </c>
      <c r="I2577" t="s">
        <v>38</v>
      </c>
      <c r="J2577" t="s">
        <v>104</v>
      </c>
      <c r="K2577">
        <v>41274</v>
      </c>
      <c r="L2577">
        <v>2012</v>
      </c>
      <c r="M2577" t="s">
        <v>39</v>
      </c>
      <c r="N2577">
        <v>5</v>
      </c>
      <c r="O2577">
        <v>48.8052456786262</v>
      </c>
      <c r="P2577">
        <v>9.8404965541889595</v>
      </c>
      <c r="Q2577">
        <v>40.457540705308602</v>
      </c>
      <c r="R2577">
        <v>7.7675202852659096E-9</v>
      </c>
      <c r="S2577">
        <v>4.1187396300242698</v>
      </c>
      <c r="T2577">
        <v>107.97732058179599</v>
      </c>
      <c r="U2577">
        <v>112.096060219588</v>
      </c>
      <c r="V2577">
        <v>221503.61389817801</v>
      </c>
      <c r="W2577">
        <v>20324.028437918401</v>
      </c>
      <c r="X2577">
        <v>1877.93459475387</v>
      </c>
      <c r="Y2577">
        <v>50.440273021791398</v>
      </c>
      <c r="Z2577">
        <v>0.11577166698022399</v>
      </c>
      <c r="AA2577">
        <v>20316.736775121801</v>
      </c>
      <c r="AB2577">
        <v>494.13016331704102</v>
      </c>
      <c r="AC2577">
        <v>18.6156050009807</v>
      </c>
      <c r="AD2577">
        <v>554.59001719220498</v>
      </c>
      <c r="AE2577">
        <v>7524.1416713209801</v>
      </c>
      <c r="AF2577">
        <v>44974.098993055602</v>
      </c>
    </row>
    <row r="2578" spans="1:32" x14ac:dyDescent="0.25">
      <c r="A2578" t="s">
        <v>32</v>
      </c>
      <c r="B2578">
        <v>1</v>
      </c>
      <c r="C2578" t="s">
        <v>104</v>
      </c>
      <c r="D2578">
        <v>7</v>
      </c>
      <c r="E2578" t="s">
        <v>34</v>
      </c>
      <c r="F2578" t="s">
        <v>45</v>
      </c>
      <c r="G2578" t="s">
        <v>43</v>
      </c>
      <c r="H2578" t="s">
        <v>100</v>
      </c>
      <c r="I2578" t="s">
        <v>38</v>
      </c>
      <c r="J2578" t="s">
        <v>104</v>
      </c>
      <c r="K2578">
        <v>41639</v>
      </c>
      <c r="L2578">
        <v>2013</v>
      </c>
      <c r="M2578" t="s">
        <v>39</v>
      </c>
      <c r="N2578">
        <v>5</v>
      </c>
      <c r="O2578">
        <v>96.960098199303502</v>
      </c>
      <c r="P2578">
        <v>18.440708679415099</v>
      </c>
      <c r="Q2578">
        <v>61.001688872665497</v>
      </c>
      <c r="R2578">
        <v>3.67566488092158E-7</v>
      </c>
      <c r="S2578">
        <v>3.8754690142232899</v>
      </c>
      <c r="T2578">
        <v>137.06594451287501</v>
      </c>
      <c r="U2578">
        <v>140.941413894665</v>
      </c>
      <c r="V2578">
        <v>220763.12285820401</v>
      </c>
      <c r="W2578">
        <v>20284.279873783202</v>
      </c>
      <c r="X2578">
        <v>1546.62897299151</v>
      </c>
      <c r="Y2578">
        <v>43.230666512721399</v>
      </c>
      <c r="Z2578">
        <v>0.173061768403033</v>
      </c>
      <c r="AA2578">
        <v>12670.5573960941</v>
      </c>
      <c r="AB2578">
        <v>322.29524271479198</v>
      </c>
      <c r="AC2578">
        <v>18.2496890691571</v>
      </c>
      <c r="AD2578">
        <v>385.58502798609902</v>
      </c>
      <c r="AE2578">
        <v>4911.3869331947099</v>
      </c>
      <c r="AF2578">
        <v>44974.099004629599</v>
      </c>
    </row>
    <row r="2579" spans="1:32" x14ac:dyDescent="0.25">
      <c r="A2579" t="s">
        <v>32</v>
      </c>
      <c r="B2579">
        <v>1</v>
      </c>
      <c r="C2579" t="s">
        <v>104</v>
      </c>
      <c r="D2579">
        <v>7</v>
      </c>
      <c r="E2579" t="s">
        <v>34</v>
      </c>
      <c r="F2579" t="s">
        <v>45</v>
      </c>
      <c r="G2579" t="s">
        <v>43</v>
      </c>
      <c r="H2579" t="s">
        <v>100</v>
      </c>
      <c r="I2579" t="s">
        <v>38</v>
      </c>
      <c r="J2579" t="s">
        <v>104</v>
      </c>
      <c r="K2579">
        <v>42004</v>
      </c>
      <c r="L2579">
        <v>2014</v>
      </c>
      <c r="M2579" t="s">
        <v>39</v>
      </c>
      <c r="N2579">
        <v>5</v>
      </c>
      <c r="O2579">
        <v>81.575930073628996</v>
      </c>
      <c r="P2579">
        <v>15.950126640434499</v>
      </c>
      <c r="Q2579">
        <v>54.5890755132625</v>
      </c>
      <c r="R2579">
        <v>2.5192154089364899E-4</v>
      </c>
      <c r="S2579">
        <v>3.7466787659060401</v>
      </c>
      <c r="T2579">
        <v>160.417399934581</v>
      </c>
      <c r="U2579">
        <v>164.16433062202799</v>
      </c>
      <c r="V2579">
        <v>220326.13538026201</v>
      </c>
      <c r="W2579">
        <v>20263.0730293983</v>
      </c>
      <c r="X2579">
        <v>1572.56244295844</v>
      </c>
      <c r="Y2579">
        <v>44.674320545981999</v>
      </c>
      <c r="Z2579">
        <v>0.165047144879824</v>
      </c>
      <c r="AA2579">
        <v>13308.9267858446</v>
      </c>
      <c r="AB2579">
        <v>339.468477624223</v>
      </c>
      <c r="AC2579">
        <v>17.0210184928</v>
      </c>
      <c r="AD2579">
        <v>402.41646171224801</v>
      </c>
      <c r="AE2579">
        <v>5165.3610964347599</v>
      </c>
      <c r="AF2579">
        <v>44974.099016203698</v>
      </c>
    </row>
    <row r="2580" spans="1:32" x14ac:dyDescent="0.25">
      <c r="A2580" t="s">
        <v>32</v>
      </c>
      <c r="B2580">
        <v>1</v>
      </c>
      <c r="C2580" t="s">
        <v>104</v>
      </c>
      <c r="D2580">
        <v>7</v>
      </c>
      <c r="E2580" t="s">
        <v>34</v>
      </c>
      <c r="F2580" t="s">
        <v>45</v>
      </c>
      <c r="G2580" t="s">
        <v>43</v>
      </c>
      <c r="H2580" t="s">
        <v>100</v>
      </c>
      <c r="I2580" t="s">
        <v>38</v>
      </c>
      <c r="J2580" t="s">
        <v>104</v>
      </c>
      <c r="K2580">
        <v>42369</v>
      </c>
      <c r="L2580">
        <v>2015</v>
      </c>
      <c r="M2580" t="s">
        <v>39</v>
      </c>
      <c r="N2580">
        <v>5</v>
      </c>
      <c r="O2580">
        <v>88.883522182026297</v>
      </c>
      <c r="P2580">
        <v>17.041858687453701</v>
      </c>
      <c r="Q2580">
        <v>72.904960556536494</v>
      </c>
      <c r="R2580">
        <v>1.0445641443603899E-7</v>
      </c>
      <c r="S2580">
        <v>9.3080915880907895</v>
      </c>
      <c r="T2580">
        <v>133.60209157346699</v>
      </c>
      <c r="U2580">
        <v>142.910183266014</v>
      </c>
      <c r="V2580">
        <v>220078.80767703001</v>
      </c>
      <c r="W2580">
        <v>20217.094237166599</v>
      </c>
      <c r="X2580">
        <v>1689.87992346548</v>
      </c>
      <c r="Y2580">
        <v>49.552015647454802</v>
      </c>
      <c r="Z2580">
        <v>0.18388354470412999</v>
      </c>
      <c r="AA2580">
        <v>15603.120279098101</v>
      </c>
      <c r="AB2580">
        <v>411.56091975675901</v>
      </c>
      <c r="AC2580">
        <v>24.240770758459199</v>
      </c>
      <c r="AD2580">
        <v>467.72193731684001</v>
      </c>
      <c r="AE2580">
        <v>6248.2709868569</v>
      </c>
      <c r="AF2580">
        <v>44974.099027777796</v>
      </c>
    </row>
    <row r="2581" spans="1:32" x14ac:dyDescent="0.25">
      <c r="A2581" t="s">
        <v>32</v>
      </c>
      <c r="B2581">
        <v>1</v>
      </c>
      <c r="C2581" t="s">
        <v>104</v>
      </c>
      <c r="D2581">
        <v>7</v>
      </c>
      <c r="E2581" t="s">
        <v>34</v>
      </c>
      <c r="F2581" t="s">
        <v>45</v>
      </c>
      <c r="G2581" t="s">
        <v>43</v>
      </c>
      <c r="H2581" t="s">
        <v>100</v>
      </c>
      <c r="I2581" t="s">
        <v>38</v>
      </c>
      <c r="J2581" t="s">
        <v>104</v>
      </c>
      <c r="K2581">
        <v>42735</v>
      </c>
      <c r="L2581">
        <v>2016</v>
      </c>
      <c r="M2581" t="s">
        <v>39</v>
      </c>
      <c r="N2581">
        <v>5</v>
      </c>
      <c r="O2581">
        <v>87.960141892412395</v>
      </c>
      <c r="P2581">
        <v>16.690234936358301</v>
      </c>
      <c r="Q2581">
        <v>81.449751615466397</v>
      </c>
      <c r="R2581">
        <v>6.31368393618237E-6</v>
      </c>
      <c r="S2581">
        <v>4.1668237947125899</v>
      </c>
      <c r="T2581">
        <v>128.79035070629999</v>
      </c>
      <c r="U2581">
        <v>132.95718081469701</v>
      </c>
      <c r="V2581">
        <v>219592.67835052701</v>
      </c>
      <c r="W2581">
        <v>20167.0415193726</v>
      </c>
      <c r="X2581">
        <v>1535.30061319367</v>
      </c>
      <c r="Y2581">
        <v>46.197403203665502</v>
      </c>
      <c r="Z2581">
        <v>0.23800081043709101</v>
      </c>
      <c r="AA2581">
        <v>11989.685638583</v>
      </c>
      <c r="AB2581">
        <v>319.68025512214399</v>
      </c>
      <c r="AC2581">
        <v>25.049079524000401</v>
      </c>
      <c r="AD2581">
        <v>395.208472634099</v>
      </c>
      <c r="AE2581">
        <v>4874.8920049693197</v>
      </c>
      <c r="AF2581">
        <v>44974.099027777796</v>
      </c>
    </row>
    <row r="2582" spans="1:32" x14ac:dyDescent="0.25">
      <c r="A2582" t="s">
        <v>32</v>
      </c>
      <c r="B2582">
        <v>1</v>
      </c>
      <c r="C2582" t="s">
        <v>104</v>
      </c>
      <c r="D2582">
        <v>7</v>
      </c>
      <c r="E2582" t="s">
        <v>34</v>
      </c>
      <c r="F2582" t="s">
        <v>45</v>
      </c>
      <c r="G2582" t="s">
        <v>43</v>
      </c>
      <c r="H2582" t="s">
        <v>100</v>
      </c>
      <c r="I2582" t="s">
        <v>38</v>
      </c>
      <c r="J2582" t="s">
        <v>104</v>
      </c>
      <c r="K2582">
        <v>43100</v>
      </c>
      <c r="L2582">
        <v>2017</v>
      </c>
      <c r="M2582" t="s">
        <v>39</v>
      </c>
      <c r="N2582">
        <v>5</v>
      </c>
      <c r="O2582">
        <v>87.956398076011396</v>
      </c>
      <c r="P2582">
        <v>16.3370298660383</v>
      </c>
      <c r="Q2582">
        <v>85.083027419894293</v>
      </c>
      <c r="R2582">
        <v>1.04737081988487E-8</v>
      </c>
      <c r="S2582">
        <v>29.6258942963272</v>
      </c>
      <c r="T2582">
        <v>74.421786756904496</v>
      </c>
      <c r="U2582">
        <v>104.047681063705</v>
      </c>
      <c r="V2582">
        <v>219463.229045143</v>
      </c>
      <c r="W2582">
        <v>20127.118413849701</v>
      </c>
      <c r="X2582">
        <v>1681.33050509534</v>
      </c>
      <c r="Y2582">
        <v>49.847288010033303</v>
      </c>
      <c r="Z2582">
        <v>0.155462118707278</v>
      </c>
      <c r="AA2582">
        <v>16235.4739713051</v>
      </c>
      <c r="AB2582">
        <v>435.67676442315098</v>
      </c>
      <c r="AC2582">
        <v>28.580643757479699</v>
      </c>
      <c r="AD2582">
        <v>473.86856535087202</v>
      </c>
      <c r="AE2582">
        <v>6603.11331331357</v>
      </c>
      <c r="AF2582">
        <v>44974.099039351902</v>
      </c>
    </row>
    <row r="2583" spans="1:32" x14ac:dyDescent="0.25">
      <c r="A2583" t="s">
        <v>32</v>
      </c>
      <c r="B2583">
        <v>1</v>
      </c>
      <c r="C2583" t="s">
        <v>104</v>
      </c>
      <c r="D2583">
        <v>7</v>
      </c>
      <c r="E2583" t="s">
        <v>34</v>
      </c>
      <c r="F2583" t="s">
        <v>45</v>
      </c>
      <c r="G2583" t="s">
        <v>43</v>
      </c>
      <c r="H2583" t="s">
        <v>100</v>
      </c>
      <c r="I2583" t="s">
        <v>38</v>
      </c>
      <c r="J2583" t="s">
        <v>104</v>
      </c>
      <c r="K2583">
        <v>43465</v>
      </c>
      <c r="L2583">
        <v>2018</v>
      </c>
      <c r="M2583" t="s">
        <v>39</v>
      </c>
      <c r="N2583">
        <v>5</v>
      </c>
      <c r="O2583">
        <v>69.834782436972304</v>
      </c>
      <c r="P2583">
        <v>13.656593451627</v>
      </c>
      <c r="Q2583">
        <v>38.171857206102601</v>
      </c>
      <c r="R2583">
        <v>2.3379584368654702E-6</v>
      </c>
      <c r="S2583">
        <v>3.7387221559221699</v>
      </c>
      <c r="T2583">
        <v>100.781567754402</v>
      </c>
      <c r="U2583">
        <v>104.520292248283</v>
      </c>
      <c r="V2583">
        <v>219210.37610484901</v>
      </c>
      <c r="W2583">
        <v>20107.4330731382</v>
      </c>
      <c r="X2583">
        <v>1798.09892154468</v>
      </c>
      <c r="Y2583">
        <v>52.683136551652403</v>
      </c>
      <c r="Z2583">
        <v>0.15502909863467801</v>
      </c>
      <c r="AA2583">
        <v>17620.3107931796</v>
      </c>
      <c r="AB2583">
        <v>473.57275669278903</v>
      </c>
      <c r="AC2583">
        <v>24.900129027365299</v>
      </c>
      <c r="AD2583">
        <v>545.40508849133096</v>
      </c>
      <c r="AE2583">
        <v>7197.0036462411999</v>
      </c>
      <c r="AF2583">
        <v>44974.099050925899</v>
      </c>
    </row>
    <row r="2584" spans="1:32" x14ac:dyDescent="0.25">
      <c r="A2584" t="s">
        <v>32</v>
      </c>
      <c r="B2584">
        <v>1</v>
      </c>
      <c r="C2584" t="s">
        <v>104</v>
      </c>
      <c r="D2584">
        <v>7</v>
      </c>
      <c r="E2584" t="s">
        <v>34</v>
      </c>
      <c r="F2584" t="s">
        <v>45</v>
      </c>
      <c r="G2584" t="s">
        <v>43</v>
      </c>
      <c r="H2584" t="s">
        <v>100</v>
      </c>
      <c r="I2584" t="s">
        <v>38</v>
      </c>
      <c r="J2584" t="s">
        <v>104</v>
      </c>
      <c r="K2584">
        <v>43830</v>
      </c>
      <c r="L2584">
        <v>2019</v>
      </c>
      <c r="M2584" t="s">
        <v>39</v>
      </c>
      <c r="N2584">
        <v>5</v>
      </c>
      <c r="O2584">
        <v>54.527247727722198</v>
      </c>
      <c r="P2584">
        <v>11.009809968791901</v>
      </c>
      <c r="Q2584">
        <v>26.0602691385964</v>
      </c>
      <c r="R2584">
        <v>2.21514112080646E-7</v>
      </c>
      <c r="S2584">
        <v>4.2861731150078404</v>
      </c>
      <c r="T2584">
        <v>126.687673416069</v>
      </c>
      <c r="U2584">
        <v>130.97384675259099</v>
      </c>
      <c r="V2584">
        <v>219061.93714814901</v>
      </c>
      <c r="W2584">
        <v>20118.490199640401</v>
      </c>
      <c r="X2584">
        <v>1870.5500596040099</v>
      </c>
      <c r="Y2584">
        <v>52.672284373938197</v>
      </c>
      <c r="Z2584">
        <v>0.142973414301688</v>
      </c>
      <c r="AA2584">
        <v>19076.144104832401</v>
      </c>
      <c r="AB2584">
        <v>498.64953437658801</v>
      </c>
      <c r="AC2584">
        <v>22.896200981377099</v>
      </c>
      <c r="AD2584">
        <v>564.32313934446802</v>
      </c>
      <c r="AE2584">
        <v>7572.2546941246101</v>
      </c>
      <c r="AF2584">
        <v>44974.099062499998</v>
      </c>
    </row>
    <row r="2585" spans="1:32" x14ac:dyDescent="0.25">
      <c r="A2585" t="s">
        <v>32</v>
      </c>
      <c r="B2585">
        <v>1</v>
      </c>
      <c r="C2585" t="s">
        <v>104</v>
      </c>
      <c r="D2585">
        <v>7</v>
      </c>
      <c r="E2585" t="s">
        <v>34</v>
      </c>
      <c r="F2585" t="s">
        <v>45</v>
      </c>
      <c r="G2585" t="s">
        <v>43</v>
      </c>
      <c r="H2585" t="s">
        <v>100</v>
      </c>
      <c r="I2585" t="s">
        <v>38</v>
      </c>
      <c r="J2585" t="s">
        <v>104</v>
      </c>
      <c r="K2585">
        <v>44196</v>
      </c>
      <c r="L2585">
        <v>2020</v>
      </c>
      <c r="M2585" t="s">
        <v>39</v>
      </c>
      <c r="N2585">
        <v>5</v>
      </c>
      <c r="O2585">
        <v>71.352190555949406</v>
      </c>
      <c r="P2585">
        <v>14.1452533799112</v>
      </c>
      <c r="Q2585">
        <v>16.1992452007037</v>
      </c>
      <c r="R2585">
        <v>1.7720504249190302E-5</v>
      </c>
      <c r="S2585">
        <v>3.48436193659006</v>
      </c>
      <c r="T2585">
        <v>204.34598952171501</v>
      </c>
      <c r="U2585">
        <v>207.83036917880901</v>
      </c>
      <c r="V2585">
        <v>218503.87833146099</v>
      </c>
      <c r="W2585">
        <v>20143.880552241699</v>
      </c>
      <c r="X2585">
        <v>1584.6124921001201</v>
      </c>
      <c r="Y2585">
        <v>44.446223230471197</v>
      </c>
      <c r="Z2585">
        <v>0.166668107917264</v>
      </c>
      <c r="AA2585">
        <v>13839.291401860901</v>
      </c>
      <c r="AB2585">
        <v>359.244029824275</v>
      </c>
      <c r="AC2585">
        <v>19.125314404578202</v>
      </c>
      <c r="AD2585">
        <v>418.50460042792298</v>
      </c>
      <c r="AE2585">
        <v>5499.1772842724304</v>
      </c>
      <c r="AF2585">
        <v>44974.099074074104</v>
      </c>
    </row>
    <row r="2586" spans="1:32" x14ac:dyDescent="0.25">
      <c r="A2586" t="s">
        <v>32</v>
      </c>
      <c r="B2586">
        <v>1</v>
      </c>
      <c r="C2586" t="s">
        <v>104</v>
      </c>
      <c r="D2586">
        <v>7</v>
      </c>
      <c r="E2586" t="s">
        <v>34</v>
      </c>
      <c r="F2586" t="s">
        <v>45</v>
      </c>
      <c r="G2586" t="s">
        <v>43</v>
      </c>
      <c r="H2586" t="s">
        <v>100</v>
      </c>
      <c r="I2586" t="s">
        <v>38</v>
      </c>
      <c r="J2586" t="s">
        <v>104</v>
      </c>
      <c r="K2586">
        <v>44561</v>
      </c>
      <c r="L2586">
        <v>2021</v>
      </c>
      <c r="M2586" t="s">
        <v>39</v>
      </c>
      <c r="N2586">
        <v>5</v>
      </c>
      <c r="O2586">
        <v>108.974028198786</v>
      </c>
      <c r="P2586">
        <v>20.871596959836801</v>
      </c>
      <c r="Q2586">
        <v>67.904917664409595</v>
      </c>
      <c r="R2586">
        <v>7.9085264286788304E-4</v>
      </c>
      <c r="S2586">
        <v>2.7239288002803699</v>
      </c>
      <c r="T2586">
        <v>163.72340101224199</v>
      </c>
      <c r="U2586">
        <v>166.44812066516499</v>
      </c>
      <c r="V2586">
        <v>218213.450755745</v>
      </c>
      <c r="W2586">
        <v>20079.640057859298</v>
      </c>
      <c r="X2586">
        <v>1693.59023328134</v>
      </c>
      <c r="Y2586">
        <v>49.2341449816414</v>
      </c>
      <c r="Z2586">
        <v>0.161493480138517</v>
      </c>
      <c r="AA2586">
        <v>15688.6413889506</v>
      </c>
      <c r="AB2586">
        <v>418.06752159107901</v>
      </c>
      <c r="AC2586">
        <v>20.838678293393901</v>
      </c>
      <c r="AD2586">
        <v>480.37022201311498</v>
      </c>
      <c r="AE2586">
        <v>6335.6339198450496</v>
      </c>
      <c r="AF2586">
        <v>44974.099085648202</v>
      </c>
    </row>
    <row r="2587" spans="1:32" x14ac:dyDescent="0.25">
      <c r="A2587" t="s">
        <v>32</v>
      </c>
      <c r="B2587">
        <v>1</v>
      </c>
      <c r="C2587" t="s">
        <v>105</v>
      </c>
      <c r="D2587">
        <v>8</v>
      </c>
      <c r="E2587" t="s">
        <v>34</v>
      </c>
      <c r="F2587" t="s">
        <v>35</v>
      </c>
      <c r="G2587" t="s">
        <v>43</v>
      </c>
      <c r="H2587" t="s">
        <v>106</v>
      </c>
      <c r="I2587" t="s">
        <v>38</v>
      </c>
      <c r="J2587" t="s">
        <v>105</v>
      </c>
      <c r="K2587">
        <v>27759</v>
      </c>
      <c r="L2587">
        <v>1975</v>
      </c>
      <c r="M2587" t="s">
        <v>39</v>
      </c>
      <c r="N2587">
        <v>10</v>
      </c>
      <c r="O2587">
        <v>317.043882174283</v>
      </c>
      <c r="P2587">
        <v>60.554927713123</v>
      </c>
      <c r="Q2587">
        <v>246.74865729916201</v>
      </c>
      <c r="R2587">
        <v>3.54693485383601E-7</v>
      </c>
      <c r="S2587">
        <v>6.0504693168349801</v>
      </c>
      <c r="T2587">
        <v>65.878397786400896</v>
      </c>
      <c r="U2587">
        <v>71.9288674579294</v>
      </c>
      <c r="V2587">
        <v>238658.83693842599</v>
      </c>
      <c r="W2587">
        <v>21831.339828237698</v>
      </c>
      <c r="X2587">
        <v>1757.5419422518601</v>
      </c>
      <c r="Y2587">
        <v>50.0455730232759</v>
      </c>
      <c r="Z2587">
        <v>0.16079041762417001</v>
      </c>
      <c r="AA2587">
        <v>65944.256000940397</v>
      </c>
      <c r="AB2587">
        <v>1697.4185205403401</v>
      </c>
      <c r="AC2587">
        <v>94.2677340698542</v>
      </c>
      <c r="AD2587">
        <v>1953.12872324263</v>
      </c>
      <c r="AE2587">
        <v>21462</v>
      </c>
      <c r="AF2587">
        <v>44974.098599536999</v>
      </c>
    </row>
    <row r="2588" spans="1:32" x14ac:dyDescent="0.25">
      <c r="A2588" t="s">
        <v>32</v>
      </c>
      <c r="B2588">
        <v>1</v>
      </c>
      <c r="C2588" t="s">
        <v>105</v>
      </c>
      <c r="D2588">
        <v>8</v>
      </c>
      <c r="E2588" t="s">
        <v>34</v>
      </c>
      <c r="F2588" t="s">
        <v>35</v>
      </c>
      <c r="G2588" t="s">
        <v>43</v>
      </c>
      <c r="H2588" t="s">
        <v>106</v>
      </c>
      <c r="I2588" t="s">
        <v>38</v>
      </c>
      <c r="J2588" t="s">
        <v>105</v>
      </c>
      <c r="K2588">
        <v>28125</v>
      </c>
      <c r="L2588">
        <v>1976</v>
      </c>
      <c r="M2588" t="s">
        <v>39</v>
      </c>
      <c r="N2588">
        <v>10</v>
      </c>
      <c r="O2588">
        <v>43.4573132771716</v>
      </c>
      <c r="P2588">
        <v>8.3186150744792808</v>
      </c>
      <c r="Q2588">
        <v>45.211530107735101</v>
      </c>
      <c r="R2588">
        <v>1.5667905669655601E-5</v>
      </c>
      <c r="S2588">
        <v>5.1818279985957201</v>
      </c>
      <c r="T2588">
        <v>53.021775458018404</v>
      </c>
      <c r="U2588">
        <v>58.203619124519697</v>
      </c>
      <c r="V2588">
        <v>237989.73660826599</v>
      </c>
      <c r="W2588">
        <v>21758.9096081475</v>
      </c>
      <c r="X2588">
        <v>1849.36888621444</v>
      </c>
      <c r="Y2588">
        <v>51.240838214121901</v>
      </c>
      <c r="Z2588">
        <v>0.13540396506621399</v>
      </c>
      <c r="AA2588">
        <v>18699.087864553199</v>
      </c>
      <c r="AB2588">
        <v>468.516320360836</v>
      </c>
      <c r="AC2588">
        <v>22.129809323854001</v>
      </c>
      <c r="AD2588">
        <v>522.32490616494294</v>
      </c>
      <c r="AE2588">
        <v>5571</v>
      </c>
      <c r="AF2588">
        <v>44974.098611111098</v>
      </c>
    </row>
    <row r="2589" spans="1:32" x14ac:dyDescent="0.25">
      <c r="A2589" t="s">
        <v>32</v>
      </c>
      <c r="B2589">
        <v>1</v>
      </c>
      <c r="C2589" t="s">
        <v>105</v>
      </c>
      <c r="D2589">
        <v>8</v>
      </c>
      <c r="E2589" t="s">
        <v>34</v>
      </c>
      <c r="F2589" t="s">
        <v>35</v>
      </c>
      <c r="G2589" t="s">
        <v>43</v>
      </c>
      <c r="H2589" t="s">
        <v>106</v>
      </c>
      <c r="I2589" t="s">
        <v>38</v>
      </c>
      <c r="J2589" t="s">
        <v>105</v>
      </c>
      <c r="K2589">
        <v>28490</v>
      </c>
      <c r="L2589">
        <v>1977</v>
      </c>
      <c r="M2589" t="s">
        <v>39</v>
      </c>
      <c r="N2589">
        <v>10</v>
      </c>
      <c r="O2589">
        <v>70.954881275250798</v>
      </c>
      <c r="P2589">
        <v>13.4105272750393</v>
      </c>
      <c r="Q2589">
        <v>60.429198050999297</v>
      </c>
      <c r="R2589">
        <v>3.8783587584628001E-3</v>
      </c>
      <c r="S2589">
        <v>6.3563905032334098</v>
      </c>
      <c r="T2589">
        <v>73.087167011699194</v>
      </c>
      <c r="U2589">
        <v>79.447435873691006</v>
      </c>
      <c r="V2589">
        <v>237173.17527584001</v>
      </c>
      <c r="W2589">
        <v>21705.922506442199</v>
      </c>
      <c r="X2589">
        <v>1678.89888103311</v>
      </c>
      <c r="Y2589">
        <v>47.695262831235397</v>
      </c>
      <c r="Z2589">
        <v>0.16509522231141199</v>
      </c>
      <c r="AA2589">
        <v>15875.135032894301</v>
      </c>
      <c r="AB2589">
        <v>399.59370537932801</v>
      </c>
      <c r="AC2589">
        <v>21.0812871816069</v>
      </c>
      <c r="AD2589">
        <v>457.96949072303698</v>
      </c>
      <c r="AE2589">
        <v>5547</v>
      </c>
      <c r="AF2589">
        <v>44974.098622685196</v>
      </c>
    </row>
    <row r="2590" spans="1:32" x14ac:dyDescent="0.25">
      <c r="A2590" t="s">
        <v>32</v>
      </c>
      <c r="B2590">
        <v>1</v>
      </c>
      <c r="C2590" t="s">
        <v>105</v>
      </c>
      <c r="D2590">
        <v>8</v>
      </c>
      <c r="E2590" t="s">
        <v>34</v>
      </c>
      <c r="F2590" t="s">
        <v>35</v>
      </c>
      <c r="G2590" t="s">
        <v>43</v>
      </c>
      <c r="H2590" t="s">
        <v>106</v>
      </c>
      <c r="I2590" t="s">
        <v>38</v>
      </c>
      <c r="J2590" t="s">
        <v>105</v>
      </c>
      <c r="K2590">
        <v>28855</v>
      </c>
      <c r="L2590">
        <v>1978</v>
      </c>
      <c r="M2590" t="s">
        <v>39</v>
      </c>
      <c r="N2590">
        <v>10</v>
      </c>
      <c r="O2590">
        <v>99.228441242164493</v>
      </c>
      <c r="P2590">
        <v>18.955830475389298</v>
      </c>
      <c r="Q2590">
        <v>69.760567378116903</v>
      </c>
      <c r="R2590">
        <v>1.1555690662059699E-5</v>
      </c>
      <c r="S2590">
        <v>4.8258551319954801</v>
      </c>
      <c r="T2590">
        <v>133.905225685331</v>
      </c>
      <c r="U2590">
        <v>138.73109237301699</v>
      </c>
      <c r="V2590">
        <v>236144.06365822899</v>
      </c>
      <c r="W2590">
        <v>21670.464429498799</v>
      </c>
      <c r="X2590">
        <v>1615.05414088779</v>
      </c>
      <c r="Y2590">
        <v>46.166482006461898</v>
      </c>
      <c r="Z2590">
        <v>0.178581144745389</v>
      </c>
      <c r="AA2590">
        <v>13869.2730560075</v>
      </c>
      <c r="AB2590">
        <v>350.252762945364</v>
      </c>
      <c r="AC2590">
        <v>22.284850096142399</v>
      </c>
      <c r="AD2590">
        <v>412.07252863384099</v>
      </c>
      <c r="AE2590">
        <v>5547</v>
      </c>
      <c r="AF2590">
        <v>44974.098634259302</v>
      </c>
    </row>
    <row r="2591" spans="1:32" x14ac:dyDescent="0.25">
      <c r="A2591" t="s">
        <v>32</v>
      </c>
      <c r="B2591">
        <v>1</v>
      </c>
      <c r="C2591" t="s">
        <v>105</v>
      </c>
      <c r="D2591">
        <v>8</v>
      </c>
      <c r="E2591" t="s">
        <v>34</v>
      </c>
      <c r="F2591" t="s">
        <v>35</v>
      </c>
      <c r="G2591" t="s">
        <v>43</v>
      </c>
      <c r="H2591" t="s">
        <v>106</v>
      </c>
      <c r="I2591" t="s">
        <v>38</v>
      </c>
      <c r="J2591" t="s">
        <v>105</v>
      </c>
      <c r="K2591">
        <v>29220</v>
      </c>
      <c r="L2591">
        <v>1979</v>
      </c>
      <c r="M2591" t="s">
        <v>39</v>
      </c>
      <c r="N2591">
        <v>10</v>
      </c>
      <c r="O2591">
        <v>92.575106175504501</v>
      </c>
      <c r="P2591">
        <v>17.176871995754201</v>
      </c>
      <c r="Q2591">
        <v>81.427121876352302</v>
      </c>
      <c r="R2591">
        <v>1.3393060331301001E-5</v>
      </c>
      <c r="S2591">
        <v>5.0596143588557396</v>
      </c>
      <c r="T2591">
        <v>50.248138430656098</v>
      </c>
      <c r="U2591">
        <v>55.307766182572102</v>
      </c>
      <c r="V2591">
        <v>235451.18887833701</v>
      </c>
      <c r="W2591">
        <v>21524.055908685099</v>
      </c>
      <c r="X2591">
        <v>1771.08270108949</v>
      </c>
      <c r="Y2591">
        <v>50.948274539693799</v>
      </c>
      <c r="Z2591">
        <v>0.14790085808217401</v>
      </c>
      <c r="AA2591">
        <v>17541.132446568401</v>
      </c>
      <c r="AB2591">
        <v>457.00914824650903</v>
      </c>
      <c r="AC2591">
        <v>25.0955194576945</v>
      </c>
      <c r="AD2591">
        <v>516.11130910067004</v>
      </c>
      <c r="AE2591">
        <v>5547</v>
      </c>
      <c r="AF2591">
        <v>44974.098645833299</v>
      </c>
    </row>
    <row r="2592" spans="1:32" x14ac:dyDescent="0.25">
      <c r="A2592" t="s">
        <v>32</v>
      </c>
      <c r="B2592">
        <v>1</v>
      </c>
      <c r="C2592" t="s">
        <v>105</v>
      </c>
      <c r="D2592">
        <v>8</v>
      </c>
      <c r="E2592" t="s">
        <v>34</v>
      </c>
      <c r="F2592" t="s">
        <v>35</v>
      </c>
      <c r="G2592" t="s">
        <v>43</v>
      </c>
      <c r="H2592" t="s">
        <v>106</v>
      </c>
      <c r="I2592" t="s">
        <v>38</v>
      </c>
      <c r="J2592" t="s">
        <v>105</v>
      </c>
      <c r="K2592">
        <v>29586</v>
      </c>
      <c r="L2592">
        <v>1980</v>
      </c>
      <c r="M2592" t="s">
        <v>39</v>
      </c>
      <c r="N2592">
        <v>10</v>
      </c>
      <c r="O2592">
        <v>36.126564334982803</v>
      </c>
      <c r="P2592">
        <v>7.0353256504705204</v>
      </c>
      <c r="Q2592">
        <v>20.1022977656378</v>
      </c>
      <c r="R2592">
        <v>9.5957240028598698E-5</v>
      </c>
      <c r="S2592">
        <v>5.8559094614702101</v>
      </c>
      <c r="T2592">
        <v>43.246660831990098</v>
      </c>
      <c r="U2592">
        <v>49.102666250700302</v>
      </c>
      <c r="V2592">
        <v>234970.17618561399</v>
      </c>
      <c r="W2592">
        <v>21473.557190386899</v>
      </c>
      <c r="X2592">
        <v>1856.8896653377101</v>
      </c>
      <c r="Y2592">
        <v>50.285615104646602</v>
      </c>
      <c r="Z2592">
        <v>0.121129216114977</v>
      </c>
      <c r="AA2592">
        <v>19521.365977100599</v>
      </c>
      <c r="AB2592">
        <v>473.31943780316999</v>
      </c>
      <c r="AC2592">
        <v>18.693354435174601</v>
      </c>
      <c r="AD2592">
        <v>531.47306962666198</v>
      </c>
      <c r="AE2592">
        <v>5571</v>
      </c>
      <c r="AF2592">
        <v>44974.098657407398</v>
      </c>
    </row>
    <row r="2593" spans="1:32" x14ac:dyDescent="0.25">
      <c r="A2593" t="s">
        <v>32</v>
      </c>
      <c r="B2593">
        <v>1</v>
      </c>
      <c r="C2593" t="s">
        <v>105</v>
      </c>
      <c r="D2593">
        <v>8</v>
      </c>
      <c r="E2593" t="s">
        <v>34</v>
      </c>
      <c r="F2593" t="s">
        <v>35</v>
      </c>
      <c r="G2593" t="s">
        <v>43</v>
      </c>
      <c r="H2593" t="s">
        <v>106</v>
      </c>
      <c r="I2593" t="s">
        <v>38</v>
      </c>
      <c r="J2593" t="s">
        <v>105</v>
      </c>
      <c r="K2593">
        <v>29951</v>
      </c>
      <c r="L2593">
        <v>1981</v>
      </c>
      <c r="M2593" t="s">
        <v>39</v>
      </c>
      <c r="N2593">
        <v>10</v>
      </c>
      <c r="O2593">
        <v>58.375751739472697</v>
      </c>
      <c r="P2593">
        <v>11.3089980446494</v>
      </c>
      <c r="Q2593">
        <v>40.891371109802101</v>
      </c>
      <c r="R2593">
        <v>2.69321024659158E-5</v>
      </c>
      <c r="S2593">
        <v>3.6940297921983101</v>
      </c>
      <c r="T2593">
        <v>70.750236091930105</v>
      </c>
      <c r="U2593">
        <v>74.444292816230899</v>
      </c>
      <c r="V2593">
        <v>234169.672142114</v>
      </c>
      <c r="W2593">
        <v>21428.931916641399</v>
      </c>
      <c r="X2593">
        <v>1758.4688111999701</v>
      </c>
      <c r="Y2593">
        <v>49.364743576117199</v>
      </c>
      <c r="Z2593">
        <v>0.15306934166640901</v>
      </c>
      <c r="AA2593">
        <v>17111.414527835299</v>
      </c>
      <c r="AB2593">
        <v>430.72670472803401</v>
      </c>
      <c r="AC2593">
        <v>22.821811913004499</v>
      </c>
      <c r="AD2593">
        <v>489.84539759003701</v>
      </c>
      <c r="AE2593">
        <v>5547</v>
      </c>
      <c r="AF2593">
        <v>44974.098680555602</v>
      </c>
    </row>
    <row r="2594" spans="1:32" x14ac:dyDescent="0.25">
      <c r="A2594" t="s">
        <v>32</v>
      </c>
      <c r="B2594">
        <v>1</v>
      </c>
      <c r="C2594" t="s">
        <v>105</v>
      </c>
      <c r="D2594">
        <v>8</v>
      </c>
      <c r="E2594" t="s">
        <v>34</v>
      </c>
      <c r="F2594" t="s">
        <v>35</v>
      </c>
      <c r="G2594" t="s">
        <v>43</v>
      </c>
      <c r="H2594" t="s">
        <v>106</v>
      </c>
      <c r="I2594" t="s">
        <v>38</v>
      </c>
      <c r="J2594" t="s">
        <v>105</v>
      </c>
      <c r="K2594">
        <v>30316</v>
      </c>
      <c r="L2594">
        <v>1982</v>
      </c>
      <c r="M2594" t="s">
        <v>39</v>
      </c>
      <c r="N2594">
        <v>10</v>
      </c>
      <c r="O2594">
        <v>40.731087993543603</v>
      </c>
      <c r="P2594">
        <v>8.4179205057225008</v>
      </c>
      <c r="Q2594">
        <v>14.499110639234001</v>
      </c>
      <c r="R2594">
        <v>2.17077800258799E-6</v>
      </c>
      <c r="S2594">
        <v>5.2986155720709203</v>
      </c>
      <c r="T2594">
        <v>71.3085613491196</v>
      </c>
      <c r="U2594">
        <v>76.607179091968504</v>
      </c>
      <c r="V2594">
        <v>233620.32764986801</v>
      </c>
      <c r="W2594">
        <v>21378.867658643601</v>
      </c>
      <c r="X2594">
        <v>1838.2532607764001</v>
      </c>
      <c r="Y2594">
        <v>50.355498635537799</v>
      </c>
      <c r="Z2594">
        <v>0.14475221353757201</v>
      </c>
      <c r="AA2594">
        <v>19131.7943253433</v>
      </c>
      <c r="AB2594">
        <v>477.46032215391801</v>
      </c>
      <c r="AC2594">
        <v>24.946627505136401</v>
      </c>
      <c r="AD2594">
        <v>529.29953855701297</v>
      </c>
      <c r="AE2594">
        <v>5547</v>
      </c>
      <c r="AF2594">
        <v>44974.098692129599</v>
      </c>
    </row>
    <row r="2595" spans="1:32" x14ac:dyDescent="0.25">
      <c r="A2595" t="s">
        <v>32</v>
      </c>
      <c r="B2595">
        <v>1</v>
      </c>
      <c r="C2595" t="s">
        <v>105</v>
      </c>
      <c r="D2595">
        <v>8</v>
      </c>
      <c r="E2595" t="s">
        <v>34</v>
      </c>
      <c r="F2595" t="s">
        <v>35</v>
      </c>
      <c r="G2595" t="s">
        <v>43</v>
      </c>
      <c r="H2595" t="s">
        <v>106</v>
      </c>
      <c r="I2595" t="s">
        <v>38</v>
      </c>
      <c r="J2595" t="s">
        <v>105</v>
      </c>
      <c r="K2595">
        <v>30681</v>
      </c>
      <c r="L2595">
        <v>1983</v>
      </c>
      <c r="M2595" t="s">
        <v>39</v>
      </c>
      <c r="N2595">
        <v>10</v>
      </c>
      <c r="O2595">
        <v>65.331137753319595</v>
      </c>
      <c r="P2595">
        <v>12.784042606705301</v>
      </c>
      <c r="Q2595">
        <v>23.878877621075201</v>
      </c>
      <c r="R2595">
        <v>3.5194858614870799E-7</v>
      </c>
      <c r="S2595">
        <v>5.3606193269605997</v>
      </c>
      <c r="T2595">
        <v>95.655130657972606</v>
      </c>
      <c r="U2595">
        <v>101.01575033688199</v>
      </c>
      <c r="V2595">
        <v>233028.52875504</v>
      </c>
      <c r="W2595">
        <v>21352.344316275299</v>
      </c>
      <c r="X2595">
        <v>1713.15579071449</v>
      </c>
      <c r="Y2595">
        <v>48.462701420343002</v>
      </c>
      <c r="Z2595">
        <v>0.16263332198657299</v>
      </c>
      <c r="AA2595">
        <v>16202.4337534183</v>
      </c>
      <c r="AB2595">
        <v>417.12663686700898</v>
      </c>
      <c r="AC2595">
        <v>21.558932177325001</v>
      </c>
      <c r="AD2595">
        <v>476.91692034512999</v>
      </c>
      <c r="AE2595">
        <v>5547</v>
      </c>
      <c r="AF2595">
        <v>44974.098703703698</v>
      </c>
    </row>
    <row r="2596" spans="1:32" x14ac:dyDescent="0.25">
      <c r="A2596" t="s">
        <v>32</v>
      </c>
      <c r="B2596">
        <v>1</v>
      </c>
      <c r="C2596" t="s">
        <v>105</v>
      </c>
      <c r="D2596">
        <v>8</v>
      </c>
      <c r="E2596" t="s">
        <v>34</v>
      </c>
      <c r="F2596" t="s">
        <v>35</v>
      </c>
      <c r="G2596" t="s">
        <v>43</v>
      </c>
      <c r="H2596" t="s">
        <v>106</v>
      </c>
      <c r="I2596" t="s">
        <v>38</v>
      </c>
      <c r="J2596" t="s">
        <v>105</v>
      </c>
      <c r="K2596">
        <v>31047</v>
      </c>
      <c r="L2596">
        <v>1984</v>
      </c>
      <c r="M2596" t="s">
        <v>39</v>
      </c>
      <c r="N2596">
        <v>10</v>
      </c>
      <c r="O2596">
        <v>30.141168997872199</v>
      </c>
      <c r="P2596">
        <v>6.3162566634343396</v>
      </c>
      <c r="Q2596">
        <v>12.754306946592701</v>
      </c>
      <c r="R2596">
        <v>6.2412540448878303E-3</v>
      </c>
      <c r="S2596">
        <v>4.0803086168158202</v>
      </c>
      <c r="T2596">
        <v>84.778864615953793</v>
      </c>
      <c r="U2596">
        <v>88.865414486814501</v>
      </c>
      <c r="V2596">
        <v>232441.575979399</v>
      </c>
      <c r="W2596">
        <v>21288.748423278699</v>
      </c>
      <c r="X2596">
        <v>1878.63164405515</v>
      </c>
      <c r="Y2596">
        <v>52.8195053807151</v>
      </c>
      <c r="Z2596">
        <v>0.14915319744213101</v>
      </c>
      <c r="AA2596">
        <v>19862.057432201302</v>
      </c>
      <c r="AB2596">
        <v>508.02118541520298</v>
      </c>
      <c r="AC2596">
        <v>25.535128772879101</v>
      </c>
      <c r="AD2596">
        <v>563.38977330091404</v>
      </c>
      <c r="AE2596">
        <v>5571</v>
      </c>
      <c r="AF2596">
        <v>44974.098715277803</v>
      </c>
    </row>
    <row r="2597" spans="1:32" x14ac:dyDescent="0.25">
      <c r="A2597" t="s">
        <v>32</v>
      </c>
      <c r="B2597">
        <v>1</v>
      </c>
      <c r="C2597" t="s">
        <v>105</v>
      </c>
      <c r="D2597">
        <v>8</v>
      </c>
      <c r="E2597" t="s">
        <v>34</v>
      </c>
      <c r="F2597" t="s">
        <v>35</v>
      </c>
      <c r="G2597" t="s">
        <v>43</v>
      </c>
      <c r="H2597" t="s">
        <v>106</v>
      </c>
      <c r="I2597" t="s">
        <v>38</v>
      </c>
      <c r="J2597" t="s">
        <v>105</v>
      </c>
      <c r="K2597">
        <v>31412</v>
      </c>
      <c r="L2597">
        <v>1985</v>
      </c>
      <c r="M2597" t="s">
        <v>39</v>
      </c>
      <c r="N2597">
        <v>10</v>
      </c>
      <c r="O2597">
        <v>36.764992392266301</v>
      </c>
      <c r="P2597">
        <v>7.2637888321439297</v>
      </c>
      <c r="Q2597">
        <v>29.4393866431536</v>
      </c>
      <c r="R2597">
        <v>2.4559588981124501E-4</v>
      </c>
      <c r="S2597">
        <v>3.6282927614562301</v>
      </c>
      <c r="T2597">
        <v>54.562736375522199</v>
      </c>
      <c r="U2597">
        <v>58.191274732868202</v>
      </c>
      <c r="V2597">
        <v>231892.95147129701</v>
      </c>
      <c r="W2597">
        <v>21207.5891684116</v>
      </c>
      <c r="X2597">
        <v>1903.73891716202</v>
      </c>
      <c r="Y2597">
        <v>51.467565986745299</v>
      </c>
      <c r="Z2597">
        <v>0.13875804963882801</v>
      </c>
      <c r="AA2597">
        <v>20414.7045572024</v>
      </c>
      <c r="AB2597">
        <v>499.805276543177</v>
      </c>
      <c r="AC2597">
        <v>25.642871792326901</v>
      </c>
      <c r="AD2597">
        <v>556.260935301524</v>
      </c>
      <c r="AE2597">
        <v>5547</v>
      </c>
      <c r="AF2597">
        <v>44974.098726851902</v>
      </c>
    </row>
    <row r="2598" spans="1:32" x14ac:dyDescent="0.25">
      <c r="A2598" t="s">
        <v>32</v>
      </c>
      <c r="B2598">
        <v>1</v>
      </c>
      <c r="C2598" t="s">
        <v>105</v>
      </c>
      <c r="D2598">
        <v>8</v>
      </c>
      <c r="E2598" t="s">
        <v>34</v>
      </c>
      <c r="F2598" t="s">
        <v>35</v>
      </c>
      <c r="G2598" t="s">
        <v>43</v>
      </c>
      <c r="H2598" t="s">
        <v>106</v>
      </c>
      <c r="I2598" t="s">
        <v>38</v>
      </c>
      <c r="J2598" t="s">
        <v>105</v>
      </c>
      <c r="K2598">
        <v>31777</v>
      </c>
      <c r="L2598">
        <v>1986</v>
      </c>
      <c r="M2598" t="s">
        <v>39</v>
      </c>
      <c r="N2598">
        <v>10</v>
      </c>
      <c r="O2598">
        <v>31.174512327949799</v>
      </c>
      <c r="P2598">
        <v>6.2247261906386404</v>
      </c>
      <c r="Q2598">
        <v>21.580618238549</v>
      </c>
      <c r="R2598">
        <v>1.27022058452641E-8</v>
      </c>
      <c r="S2598">
        <v>15.959741581067499</v>
      </c>
      <c r="T2598">
        <v>61.913562079004798</v>
      </c>
      <c r="U2598">
        <v>77.873303672774497</v>
      </c>
      <c r="V2598">
        <v>231342.929646406</v>
      </c>
      <c r="W2598">
        <v>21173.939575561399</v>
      </c>
      <c r="X2598">
        <v>1853.99875978308</v>
      </c>
      <c r="Y2598">
        <v>51.397437297091102</v>
      </c>
      <c r="Z2598">
        <v>0.139300520124813</v>
      </c>
      <c r="AA2598">
        <v>19407.251151729801</v>
      </c>
      <c r="AB2598">
        <v>478.778341243895</v>
      </c>
      <c r="AC2598">
        <v>26.1042403280744</v>
      </c>
      <c r="AD2598">
        <v>515.97657178245902</v>
      </c>
      <c r="AE2598">
        <v>5547</v>
      </c>
      <c r="AF2598">
        <v>44974.098738425899</v>
      </c>
    </row>
    <row r="2599" spans="1:32" x14ac:dyDescent="0.25">
      <c r="A2599" t="s">
        <v>32</v>
      </c>
      <c r="B2599">
        <v>1</v>
      </c>
      <c r="C2599" t="s">
        <v>105</v>
      </c>
      <c r="D2599">
        <v>8</v>
      </c>
      <c r="E2599" t="s">
        <v>34</v>
      </c>
      <c r="F2599" t="s">
        <v>35</v>
      </c>
      <c r="G2599" t="s">
        <v>43</v>
      </c>
      <c r="H2599" t="s">
        <v>106</v>
      </c>
      <c r="I2599" t="s">
        <v>38</v>
      </c>
      <c r="J2599" t="s">
        <v>105</v>
      </c>
      <c r="K2599">
        <v>32142</v>
      </c>
      <c r="L2599">
        <v>1987</v>
      </c>
      <c r="M2599" t="s">
        <v>39</v>
      </c>
      <c r="N2599">
        <v>10</v>
      </c>
      <c r="O2599">
        <v>52.0687177203991</v>
      </c>
      <c r="P2599">
        <v>10.4612173094245</v>
      </c>
      <c r="Q2599">
        <v>20.3382838312628</v>
      </c>
      <c r="R2599">
        <v>3.8558460233308698E-7</v>
      </c>
      <c r="S2599">
        <v>4.0807110722683797</v>
      </c>
      <c r="T2599">
        <v>62.2892918067949</v>
      </c>
      <c r="U2599">
        <v>66.370003264647906</v>
      </c>
      <c r="V2599">
        <v>230771.20563267</v>
      </c>
      <c r="W2599">
        <v>21113.7405451214</v>
      </c>
      <c r="X2599">
        <v>1793.65682981388</v>
      </c>
      <c r="Y2599">
        <v>50.6351501631353</v>
      </c>
      <c r="Z2599">
        <v>0.159331593329368</v>
      </c>
      <c r="AA2599">
        <v>17681.900693663702</v>
      </c>
      <c r="AB2599">
        <v>462.79956247189199</v>
      </c>
      <c r="AC2599">
        <v>25.838399301215201</v>
      </c>
      <c r="AD2599">
        <v>534.02032407210004</v>
      </c>
      <c r="AE2599">
        <v>5547</v>
      </c>
      <c r="AF2599">
        <v>44974.098749999997</v>
      </c>
    </row>
    <row r="2600" spans="1:32" x14ac:dyDescent="0.25">
      <c r="A2600" t="s">
        <v>32</v>
      </c>
      <c r="B2600">
        <v>1</v>
      </c>
      <c r="C2600" t="s">
        <v>105</v>
      </c>
      <c r="D2600">
        <v>8</v>
      </c>
      <c r="E2600" t="s">
        <v>34</v>
      </c>
      <c r="F2600" t="s">
        <v>35</v>
      </c>
      <c r="G2600" t="s">
        <v>43</v>
      </c>
      <c r="H2600" t="s">
        <v>106</v>
      </c>
      <c r="I2600" t="s">
        <v>38</v>
      </c>
      <c r="J2600" t="s">
        <v>105</v>
      </c>
      <c r="K2600">
        <v>32508</v>
      </c>
      <c r="L2600">
        <v>1988</v>
      </c>
      <c r="M2600" t="s">
        <v>39</v>
      </c>
      <c r="N2600">
        <v>10</v>
      </c>
      <c r="O2600">
        <v>51.626378530579402</v>
      </c>
      <c r="P2600">
        <v>10.1689049326329</v>
      </c>
      <c r="Q2600">
        <v>35.839427471474004</v>
      </c>
      <c r="R2600">
        <v>2.7761361879031701E-6</v>
      </c>
      <c r="S2600">
        <v>4.7715236929814404</v>
      </c>
      <c r="T2600">
        <v>64.348102022283399</v>
      </c>
      <c r="U2600">
        <v>69.119628491401002</v>
      </c>
      <c r="V2600">
        <v>230207.48857956199</v>
      </c>
      <c r="W2600">
        <v>21066.846773966899</v>
      </c>
      <c r="X2600">
        <v>1729.18025014523</v>
      </c>
      <c r="Y2600">
        <v>50.5075708365355</v>
      </c>
      <c r="Z2600">
        <v>0.15672195408448</v>
      </c>
      <c r="AA2600">
        <v>16981.746671561701</v>
      </c>
      <c r="AB2600">
        <v>446.38027224257701</v>
      </c>
      <c r="AC2600">
        <v>25.7529026584509</v>
      </c>
      <c r="AD2600">
        <v>503.09865193403402</v>
      </c>
      <c r="AE2600">
        <v>5571</v>
      </c>
      <c r="AF2600">
        <v>44974.098761574103</v>
      </c>
    </row>
    <row r="2601" spans="1:32" x14ac:dyDescent="0.25">
      <c r="A2601" t="s">
        <v>32</v>
      </c>
      <c r="B2601">
        <v>1</v>
      </c>
      <c r="C2601" t="s">
        <v>105</v>
      </c>
      <c r="D2601">
        <v>8</v>
      </c>
      <c r="E2601" t="s">
        <v>34</v>
      </c>
      <c r="F2601" t="s">
        <v>35</v>
      </c>
      <c r="G2601" t="s">
        <v>43</v>
      </c>
      <c r="H2601" t="s">
        <v>106</v>
      </c>
      <c r="I2601" t="s">
        <v>38</v>
      </c>
      <c r="J2601" t="s">
        <v>105</v>
      </c>
      <c r="K2601">
        <v>32873</v>
      </c>
      <c r="L2601">
        <v>1989</v>
      </c>
      <c r="M2601" t="s">
        <v>39</v>
      </c>
      <c r="N2601">
        <v>10</v>
      </c>
      <c r="O2601">
        <v>46.162094274843497</v>
      </c>
      <c r="P2601">
        <v>8.8706364545598095</v>
      </c>
      <c r="Q2601">
        <v>27.011234776722901</v>
      </c>
      <c r="R2601">
        <v>9.0394275711632603E-7</v>
      </c>
      <c r="S2601">
        <v>4.9497216115012899</v>
      </c>
      <c r="T2601">
        <v>58.995224804020197</v>
      </c>
      <c r="U2601">
        <v>63.944947319464198</v>
      </c>
      <c r="V2601">
        <v>229685.131240088</v>
      </c>
      <c r="W2601">
        <v>21013.553014186298</v>
      </c>
      <c r="X2601">
        <v>1828.16048451849</v>
      </c>
      <c r="Y2601">
        <v>50.206028866335899</v>
      </c>
      <c r="Z2601">
        <v>0.132934769911082</v>
      </c>
      <c r="AA2601">
        <v>18324.2613721587</v>
      </c>
      <c r="AB2601">
        <v>454.241188251126</v>
      </c>
      <c r="AC2601">
        <v>20.864150279354799</v>
      </c>
      <c r="AD2601">
        <v>518.95862911928498</v>
      </c>
      <c r="AE2601">
        <v>5547</v>
      </c>
      <c r="AF2601">
        <v>44974.098784722199</v>
      </c>
    </row>
    <row r="2602" spans="1:32" x14ac:dyDescent="0.25">
      <c r="A2602" t="s">
        <v>32</v>
      </c>
      <c r="B2602">
        <v>1</v>
      </c>
      <c r="C2602" t="s">
        <v>105</v>
      </c>
      <c r="D2602">
        <v>8</v>
      </c>
      <c r="E2602" t="s">
        <v>34</v>
      </c>
      <c r="F2602" t="s">
        <v>35</v>
      </c>
      <c r="G2602" t="s">
        <v>43</v>
      </c>
      <c r="H2602" t="s">
        <v>106</v>
      </c>
      <c r="I2602" t="s">
        <v>38</v>
      </c>
      <c r="J2602" t="s">
        <v>105</v>
      </c>
      <c r="K2602">
        <v>33238</v>
      </c>
      <c r="L2602">
        <v>1990</v>
      </c>
      <c r="M2602" t="s">
        <v>39</v>
      </c>
      <c r="N2602">
        <v>10</v>
      </c>
      <c r="O2602">
        <v>72.213490395398097</v>
      </c>
      <c r="P2602">
        <v>13.861370138322201</v>
      </c>
      <c r="Q2602">
        <v>44.040959875476901</v>
      </c>
      <c r="R2602">
        <v>1.45170554507714E-6</v>
      </c>
      <c r="S2602">
        <v>4.2749486019949501</v>
      </c>
      <c r="T2602">
        <v>78.391024176255897</v>
      </c>
      <c r="U2602">
        <v>82.665974229956404</v>
      </c>
      <c r="V2602">
        <v>229097.77979137001</v>
      </c>
      <c r="W2602">
        <v>20977.5717775831</v>
      </c>
      <c r="X2602">
        <v>1712.0426995369201</v>
      </c>
      <c r="Y2602">
        <v>48.404372221028801</v>
      </c>
      <c r="Z2602">
        <v>0.15519353156750901</v>
      </c>
      <c r="AA2602">
        <v>16001.5571854807</v>
      </c>
      <c r="AB2602">
        <v>402.981004176981</v>
      </c>
      <c r="AC2602">
        <v>21.288426514076399</v>
      </c>
      <c r="AD2602">
        <v>469.88385030862702</v>
      </c>
      <c r="AE2602">
        <v>5547</v>
      </c>
      <c r="AF2602">
        <v>44974.098796296297</v>
      </c>
    </row>
    <row r="2603" spans="1:32" x14ac:dyDescent="0.25">
      <c r="A2603" t="s">
        <v>32</v>
      </c>
      <c r="B2603">
        <v>1</v>
      </c>
      <c r="C2603" t="s">
        <v>105</v>
      </c>
      <c r="D2603">
        <v>8</v>
      </c>
      <c r="E2603" t="s">
        <v>34</v>
      </c>
      <c r="F2603" t="s">
        <v>35</v>
      </c>
      <c r="G2603" t="s">
        <v>43</v>
      </c>
      <c r="H2603" t="s">
        <v>106</v>
      </c>
      <c r="I2603" t="s">
        <v>38</v>
      </c>
      <c r="J2603" t="s">
        <v>105</v>
      </c>
      <c r="K2603">
        <v>33603</v>
      </c>
      <c r="L2603">
        <v>1991</v>
      </c>
      <c r="M2603" t="s">
        <v>39</v>
      </c>
      <c r="N2603">
        <v>10</v>
      </c>
      <c r="O2603">
        <v>30.148609636110599</v>
      </c>
      <c r="P2603">
        <v>6.1805056804734502</v>
      </c>
      <c r="Q2603">
        <v>31.455795418099999</v>
      </c>
      <c r="R2603">
        <v>9.9724120679773196E-7</v>
      </c>
      <c r="S2603">
        <v>7.29671293834474</v>
      </c>
      <c r="T2603">
        <v>50.409263077329797</v>
      </c>
      <c r="U2603">
        <v>57.705977012915803</v>
      </c>
      <c r="V2603">
        <v>228804.654547907</v>
      </c>
      <c r="W2603">
        <v>20923.3102308911</v>
      </c>
      <c r="X2603">
        <v>1834.95966660403</v>
      </c>
      <c r="Y2603">
        <v>51.878354105735397</v>
      </c>
      <c r="Z2603">
        <v>0.15413899850226601</v>
      </c>
      <c r="AA2603">
        <v>18731.763459170699</v>
      </c>
      <c r="AB2603">
        <v>487.243338089433</v>
      </c>
      <c r="AC2603">
        <v>30.621980174911801</v>
      </c>
      <c r="AD2603">
        <v>527.10695348813397</v>
      </c>
      <c r="AE2603">
        <v>5547</v>
      </c>
      <c r="AF2603">
        <v>44974.098807870403</v>
      </c>
    </row>
    <row r="2604" spans="1:32" x14ac:dyDescent="0.25">
      <c r="A2604" t="s">
        <v>32</v>
      </c>
      <c r="B2604">
        <v>1</v>
      </c>
      <c r="C2604" t="s">
        <v>105</v>
      </c>
      <c r="D2604">
        <v>8</v>
      </c>
      <c r="E2604" t="s">
        <v>34</v>
      </c>
      <c r="F2604" t="s">
        <v>35</v>
      </c>
      <c r="G2604" t="s">
        <v>43</v>
      </c>
      <c r="H2604" t="s">
        <v>106</v>
      </c>
      <c r="I2604" t="s">
        <v>38</v>
      </c>
      <c r="J2604" t="s">
        <v>105</v>
      </c>
      <c r="K2604">
        <v>33969</v>
      </c>
      <c r="L2604">
        <v>1992</v>
      </c>
      <c r="M2604" t="s">
        <v>39</v>
      </c>
      <c r="N2604">
        <v>10</v>
      </c>
      <c r="O2604">
        <v>35.100847183466101</v>
      </c>
      <c r="P2604">
        <v>7.0187562130680696</v>
      </c>
      <c r="Q2604">
        <v>29.902910764406599</v>
      </c>
      <c r="R2604">
        <v>5.6880251572393901E-4</v>
      </c>
      <c r="S2604">
        <v>4.8411573938186603</v>
      </c>
      <c r="T2604">
        <v>58.654244714898098</v>
      </c>
      <c r="U2604">
        <v>63.495970911232497</v>
      </c>
      <c r="V2604">
        <v>228461.38025585399</v>
      </c>
      <c r="W2604">
        <v>20903.713168112899</v>
      </c>
      <c r="X2604">
        <v>1710.2646755634701</v>
      </c>
      <c r="Y2604">
        <v>50.614859090335798</v>
      </c>
      <c r="Z2604">
        <v>0.15924991408174899</v>
      </c>
      <c r="AA2604">
        <v>16603.695519959801</v>
      </c>
      <c r="AB2604">
        <v>436.90942751114602</v>
      </c>
      <c r="AC2604">
        <v>21.294041209339099</v>
      </c>
      <c r="AD2604">
        <v>496.05205060295299</v>
      </c>
      <c r="AE2604">
        <v>5571</v>
      </c>
      <c r="AF2604">
        <v>44974.0988194444</v>
      </c>
    </row>
    <row r="2605" spans="1:32" x14ac:dyDescent="0.25">
      <c r="A2605" t="s">
        <v>32</v>
      </c>
      <c r="B2605">
        <v>1</v>
      </c>
      <c r="C2605" t="s">
        <v>105</v>
      </c>
      <c r="D2605">
        <v>8</v>
      </c>
      <c r="E2605" t="s">
        <v>34</v>
      </c>
      <c r="F2605" t="s">
        <v>35</v>
      </c>
      <c r="G2605" t="s">
        <v>43</v>
      </c>
      <c r="H2605" t="s">
        <v>106</v>
      </c>
      <c r="I2605" t="s">
        <v>38</v>
      </c>
      <c r="J2605" t="s">
        <v>105</v>
      </c>
      <c r="K2605">
        <v>34334</v>
      </c>
      <c r="L2605">
        <v>1993</v>
      </c>
      <c r="M2605" t="s">
        <v>39</v>
      </c>
      <c r="N2605">
        <v>10</v>
      </c>
      <c r="O2605">
        <v>28.841357268920401</v>
      </c>
      <c r="P2605">
        <v>6.1407283549658498</v>
      </c>
      <c r="Q2605">
        <v>13.0283982583647</v>
      </c>
      <c r="R2605">
        <v>2.7076830744969602E-7</v>
      </c>
      <c r="S2605">
        <v>5.3462227274482101</v>
      </c>
      <c r="T2605">
        <v>65.412519387154504</v>
      </c>
      <c r="U2605">
        <v>70.758742385370994</v>
      </c>
      <c r="V2605">
        <v>228117.42273557599</v>
      </c>
      <c r="W2605">
        <v>20878.1548597488</v>
      </c>
      <c r="X2605">
        <v>1807.9805669392499</v>
      </c>
      <c r="Y2605">
        <v>51.066143800810103</v>
      </c>
      <c r="Z2605">
        <v>0.15879640369495099</v>
      </c>
      <c r="AA2605">
        <v>17955.004874690901</v>
      </c>
      <c r="AB2605">
        <v>465.506887337573</v>
      </c>
      <c r="AC2605">
        <v>25.7703179734843</v>
      </c>
      <c r="AD2605">
        <v>517.17485547881699</v>
      </c>
      <c r="AE2605">
        <v>5547</v>
      </c>
      <c r="AF2605">
        <v>44974.098831018498</v>
      </c>
    </row>
    <row r="2606" spans="1:32" x14ac:dyDescent="0.25">
      <c r="A2606" t="s">
        <v>32</v>
      </c>
      <c r="B2606">
        <v>1</v>
      </c>
      <c r="C2606" t="s">
        <v>105</v>
      </c>
      <c r="D2606">
        <v>8</v>
      </c>
      <c r="E2606" t="s">
        <v>34</v>
      </c>
      <c r="F2606" t="s">
        <v>35</v>
      </c>
      <c r="G2606" t="s">
        <v>43</v>
      </c>
      <c r="H2606" t="s">
        <v>106</v>
      </c>
      <c r="I2606" t="s">
        <v>38</v>
      </c>
      <c r="J2606" t="s">
        <v>105</v>
      </c>
      <c r="K2606">
        <v>34699</v>
      </c>
      <c r="L2606">
        <v>1994</v>
      </c>
      <c r="M2606" t="s">
        <v>39</v>
      </c>
      <c r="N2606">
        <v>10</v>
      </c>
      <c r="O2606">
        <v>80.213131446737293</v>
      </c>
      <c r="P2606">
        <v>15.2984568619953</v>
      </c>
      <c r="Q2606">
        <v>73.560041906960606</v>
      </c>
      <c r="R2606">
        <v>4.0911917437899898E-7</v>
      </c>
      <c r="S2606">
        <v>7.2683158335920997</v>
      </c>
      <c r="T2606">
        <v>71.017723384933802</v>
      </c>
      <c r="U2606">
        <v>78.286039627645096</v>
      </c>
      <c r="V2606">
        <v>227480.15336098999</v>
      </c>
      <c r="W2606">
        <v>20828.657851189801</v>
      </c>
      <c r="X2606">
        <v>1582.6002547062701</v>
      </c>
      <c r="Y2606">
        <v>46.518005672750803</v>
      </c>
      <c r="Z2606">
        <v>0.16283081469055699</v>
      </c>
      <c r="AA2606">
        <v>13848.0241894091</v>
      </c>
      <c r="AB2606">
        <v>368.35193907622801</v>
      </c>
      <c r="AC2606">
        <v>19.911298254024899</v>
      </c>
      <c r="AD2606">
        <v>430.82638329147102</v>
      </c>
      <c r="AE2606">
        <v>5547</v>
      </c>
      <c r="AF2606">
        <v>44974.098842592597</v>
      </c>
    </row>
    <row r="2607" spans="1:32" x14ac:dyDescent="0.25">
      <c r="A2607" t="s">
        <v>32</v>
      </c>
      <c r="B2607">
        <v>1</v>
      </c>
      <c r="C2607" t="s">
        <v>105</v>
      </c>
      <c r="D2607">
        <v>8</v>
      </c>
      <c r="E2607" t="s">
        <v>34</v>
      </c>
      <c r="F2607" t="s">
        <v>35</v>
      </c>
      <c r="G2607" t="s">
        <v>43</v>
      </c>
      <c r="H2607" t="s">
        <v>106</v>
      </c>
      <c r="I2607" t="s">
        <v>38</v>
      </c>
      <c r="J2607" t="s">
        <v>105</v>
      </c>
      <c r="K2607">
        <v>35064</v>
      </c>
      <c r="L2607">
        <v>1995</v>
      </c>
      <c r="M2607" t="s">
        <v>39</v>
      </c>
      <c r="N2607">
        <v>10</v>
      </c>
      <c r="O2607">
        <v>66.549641966832397</v>
      </c>
      <c r="P2607">
        <v>12.631523872145401</v>
      </c>
      <c r="Q2607">
        <v>74.579976868958596</v>
      </c>
      <c r="R2607">
        <v>4.5815146455730599E-4</v>
      </c>
      <c r="S2607">
        <v>4.9140525058585904</v>
      </c>
      <c r="T2607">
        <v>58.538747263517699</v>
      </c>
      <c r="U2607">
        <v>63.453257920840798</v>
      </c>
      <c r="V2607">
        <v>227035.81918387499</v>
      </c>
      <c r="W2607">
        <v>20776.029419703202</v>
      </c>
      <c r="X2607">
        <v>1698.1613051864199</v>
      </c>
      <c r="Y2607">
        <v>48.217571380975102</v>
      </c>
      <c r="Z2607">
        <v>0.15584018997485799</v>
      </c>
      <c r="AA2607">
        <v>15923.5948165256</v>
      </c>
      <c r="AB2607">
        <v>406.54535506277801</v>
      </c>
      <c r="AC2607">
        <v>27.419870062884598</v>
      </c>
      <c r="AD2607">
        <v>464.97787325167502</v>
      </c>
      <c r="AE2607">
        <v>5547</v>
      </c>
      <c r="AF2607">
        <v>44974.098854166703</v>
      </c>
    </row>
    <row r="2608" spans="1:32" x14ac:dyDescent="0.25">
      <c r="A2608" t="s">
        <v>32</v>
      </c>
      <c r="B2608">
        <v>1</v>
      </c>
      <c r="C2608" t="s">
        <v>105</v>
      </c>
      <c r="D2608">
        <v>8</v>
      </c>
      <c r="E2608" t="s">
        <v>34</v>
      </c>
      <c r="F2608" t="s">
        <v>35</v>
      </c>
      <c r="G2608" t="s">
        <v>43</v>
      </c>
      <c r="H2608" t="s">
        <v>106</v>
      </c>
      <c r="I2608" t="s">
        <v>38</v>
      </c>
      <c r="J2608" t="s">
        <v>105</v>
      </c>
      <c r="K2608">
        <v>35430</v>
      </c>
      <c r="L2608">
        <v>1996</v>
      </c>
      <c r="M2608" t="s">
        <v>39</v>
      </c>
      <c r="N2608">
        <v>10</v>
      </c>
      <c r="O2608">
        <v>46.820310138706603</v>
      </c>
      <c r="P2608">
        <v>8.9816336472030596</v>
      </c>
      <c r="Q2608">
        <v>41.518473791051697</v>
      </c>
      <c r="R2608">
        <v>9.2074788406851207E-6</v>
      </c>
      <c r="S2608">
        <v>4.6413363981893996</v>
      </c>
      <c r="T2608">
        <v>40.441163216029402</v>
      </c>
      <c r="U2608">
        <v>45.082508821697701</v>
      </c>
      <c r="V2608">
        <v>226719.61859819799</v>
      </c>
      <c r="W2608">
        <v>20726.100684035599</v>
      </c>
      <c r="X2608">
        <v>1801.8255014008901</v>
      </c>
      <c r="Y2608">
        <v>49.893395888131202</v>
      </c>
      <c r="Z2608">
        <v>0.123387035616072</v>
      </c>
      <c r="AA2608">
        <v>18035.2914784405</v>
      </c>
      <c r="AB2608">
        <v>438.97130421728002</v>
      </c>
      <c r="AC2608">
        <v>19.176359127193301</v>
      </c>
      <c r="AD2608">
        <v>503.66991240363899</v>
      </c>
      <c r="AE2608">
        <v>5571</v>
      </c>
      <c r="AF2608">
        <v>44974.0988657407</v>
      </c>
    </row>
    <row r="2609" spans="1:32" x14ac:dyDescent="0.25">
      <c r="A2609" t="s">
        <v>32</v>
      </c>
      <c r="B2609">
        <v>1</v>
      </c>
      <c r="C2609" t="s">
        <v>105</v>
      </c>
      <c r="D2609">
        <v>8</v>
      </c>
      <c r="E2609" t="s">
        <v>34</v>
      </c>
      <c r="F2609" t="s">
        <v>35</v>
      </c>
      <c r="G2609" t="s">
        <v>43</v>
      </c>
      <c r="H2609" t="s">
        <v>106</v>
      </c>
      <c r="I2609" t="s">
        <v>38</v>
      </c>
      <c r="J2609" t="s">
        <v>105</v>
      </c>
      <c r="K2609">
        <v>35795</v>
      </c>
      <c r="L2609">
        <v>1997</v>
      </c>
      <c r="M2609" t="s">
        <v>39</v>
      </c>
      <c r="N2609">
        <v>10</v>
      </c>
      <c r="O2609">
        <v>35.692065565165002</v>
      </c>
      <c r="P2609">
        <v>7.3118652042831904</v>
      </c>
      <c r="Q2609">
        <v>9.5522881208194192</v>
      </c>
      <c r="R2609">
        <v>2.3305295722162201E-6</v>
      </c>
      <c r="S2609">
        <v>3.91426338670431</v>
      </c>
      <c r="T2609">
        <v>46.394339341488298</v>
      </c>
      <c r="U2609">
        <v>50.3086050587222</v>
      </c>
      <c r="V2609">
        <v>226367.735834808</v>
      </c>
      <c r="W2609">
        <v>20700.676656996598</v>
      </c>
      <c r="X2609">
        <v>1820.1251797574</v>
      </c>
      <c r="Y2609">
        <v>50.478426633137303</v>
      </c>
      <c r="Z2609">
        <v>0.14679191687732299</v>
      </c>
      <c r="AA2609">
        <v>18376.063356854</v>
      </c>
      <c r="AB2609">
        <v>465.04956656160499</v>
      </c>
      <c r="AC2609">
        <v>22.9935055205978</v>
      </c>
      <c r="AD2609">
        <v>521.58702017135897</v>
      </c>
      <c r="AE2609">
        <v>5547</v>
      </c>
      <c r="AF2609">
        <v>44974.098877314798</v>
      </c>
    </row>
    <row r="2610" spans="1:32" x14ac:dyDescent="0.25">
      <c r="A2610" t="s">
        <v>32</v>
      </c>
      <c r="B2610">
        <v>1</v>
      </c>
      <c r="C2610" t="s">
        <v>105</v>
      </c>
      <c r="D2610">
        <v>8</v>
      </c>
      <c r="E2610" t="s">
        <v>34</v>
      </c>
      <c r="F2610" t="s">
        <v>35</v>
      </c>
      <c r="G2610" t="s">
        <v>43</v>
      </c>
      <c r="H2610" t="s">
        <v>106</v>
      </c>
      <c r="I2610" t="s">
        <v>38</v>
      </c>
      <c r="J2610" t="s">
        <v>105</v>
      </c>
      <c r="K2610">
        <v>36160</v>
      </c>
      <c r="L2610">
        <v>1998</v>
      </c>
      <c r="M2610" t="s">
        <v>39</v>
      </c>
      <c r="N2610">
        <v>10</v>
      </c>
      <c r="O2610">
        <v>60.906055666752003</v>
      </c>
      <c r="P2610">
        <v>11.831425185039301</v>
      </c>
      <c r="Q2610">
        <v>47.459461492021902</v>
      </c>
      <c r="R2610">
        <v>3.3292845133413802E-6</v>
      </c>
      <c r="S2610">
        <v>4.349045680024</v>
      </c>
      <c r="T2610">
        <v>81.303750619504299</v>
      </c>
      <c r="U2610">
        <v>85.652799628812801</v>
      </c>
      <c r="V2610">
        <v>225786.30098305101</v>
      </c>
      <c r="W2610">
        <v>20684.128712412799</v>
      </c>
      <c r="X2610">
        <v>1711.92014174273</v>
      </c>
      <c r="Y2610">
        <v>47.535911656633701</v>
      </c>
      <c r="Z2610">
        <v>0.163950960225031</v>
      </c>
      <c r="AA2610">
        <v>15792.213924240599</v>
      </c>
      <c r="AB2610">
        <v>394.92561653889697</v>
      </c>
      <c r="AC2610">
        <v>27.817280952851501</v>
      </c>
      <c r="AD2610">
        <v>458.45082622237999</v>
      </c>
      <c r="AE2610">
        <v>5547</v>
      </c>
      <c r="AF2610">
        <v>44974.098900463003</v>
      </c>
    </row>
    <row r="2611" spans="1:32" x14ac:dyDescent="0.25">
      <c r="A2611" t="s">
        <v>32</v>
      </c>
      <c r="B2611">
        <v>1</v>
      </c>
      <c r="C2611" t="s">
        <v>105</v>
      </c>
      <c r="D2611">
        <v>8</v>
      </c>
      <c r="E2611" t="s">
        <v>34</v>
      </c>
      <c r="F2611" t="s">
        <v>35</v>
      </c>
      <c r="G2611" t="s">
        <v>43</v>
      </c>
      <c r="H2611" t="s">
        <v>106</v>
      </c>
      <c r="I2611" t="s">
        <v>38</v>
      </c>
      <c r="J2611" t="s">
        <v>105</v>
      </c>
      <c r="K2611">
        <v>36525</v>
      </c>
      <c r="L2611">
        <v>1999</v>
      </c>
      <c r="M2611" t="s">
        <v>39</v>
      </c>
      <c r="N2611">
        <v>10</v>
      </c>
      <c r="O2611">
        <v>61.120405633921997</v>
      </c>
      <c r="P2611">
        <v>12.0748061214099</v>
      </c>
      <c r="Q2611">
        <v>30.108483201445299</v>
      </c>
      <c r="R2611">
        <v>2.74436991129434E-5</v>
      </c>
      <c r="S2611">
        <v>5.0447606814974399</v>
      </c>
      <c r="T2611">
        <v>149.84675621528299</v>
      </c>
      <c r="U2611">
        <v>154.89154434048001</v>
      </c>
      <c r="V2611">
        <v>225180.090944711</v>
      </c>
      <c r="W2611">
        <v>20696.0155401589</v>
      </c>
      <c r="X2611">
        <v>1653.22154640749</v>
      </c>
      <c r="Y2611">
        <v>46.339613005139398</v>
      </c>
      <c r="Z2611">
        <v>0.181331475140494</v>
      </c>
      <c r="AA2611">
        <v>14862.5484804271</v>
      </c>
      <c r="AB2611">
        <v>382.63763543251298</v>
      </c>
      <c r="AC2611">
        <v>26.913411301453898</v>
      </c>
      <c r="AD2611">
        <v>444.83688326603902</v>
      </c>
      <c r="AE2611">
        <v>5547</v>
      </c>
      <c r="AF2611">
        <v>44974.098912037</v>
      </c>
    </row>
    <row r="2612" spans="1:32" x14ac:dyDescent="0.25">
      <c r="A2612" t="s">
        <v>32</v>
      </c>
      <c r="B2612">
        <v>1</v>
      </c>
      <c r="C2612" t="s">
        <v>105</v>
      </c>
      <c r="D2612">
        <v>8</v>
      </c>
      <c r="E2612" t="s">
        <v>34</v>
      </c>
      <c r="F2612" t="s">
        <v>35</v>
      </c>
      <c r="G2612" t="s">
        <v>43</v>
      </c>
      <c r="H2612" t="s">
        <v>106</v>
      </c>
      <c r="I2612" t="s">
        <v>38</v>
      </c>
      <c r="J2612" t="s">
        <v>105</v>
      </c>
      <c r="K2612">
        <v>36891</v>
      </c>
      <c r="L2612">
        <v>2000</v>
      </c>
      <c r="M2612" t="s">
        <v>39</v>
      </c>
      <c r="N2612">
        <v>10</v>
      </c>
      <c r="O2612">
        <v>85.682863493596003</v>
      </c>
      <c r="P2612">
        <v>16.654844158310901</v>
      </c>
      <c r="Q2612">
        <v>53.4765189985294</v>
      </c>
      <c r="R2612">
        <v>2.7169026181941501E-8</v>
      </c>
      <c r="S2612">
        <v>5.04984846378927</v>
      </c>
      <c r="T2612">
        <v>139.35788916907799</v>
      </c>
      <c r="U2612">
        <v>144.40773766003699</v>
      </c>
      <c r="V2612">
        <v>224803.266418799</v>
      </c>
      <c r="W2612">
        <v>20649.9084290297</v>
      </c>
      <c r="X2612">
        <v>1645.2420802220399</v>
      </c>
      <c r="Y2612">
        <v>47.195981461416999</v>
      </c>
      <c r="Z2612">
        <v>0.163770912694753</v>
      </c>
      <c r="AA2612">
        <v>15172.7093240495</v>
      </c>
      <c r="AB2612">
        <v>390.11241102575798</v>
      </c>
      <c r="AC2612">
        <v>20.228805173811001</v>
      </c>
      <c r="AD2612">
        <v>450.93323724333601</v>
      </c>
      <c r="AE2612">
        <v>5571</v>
      </c>
      <c r="AF2612">
        <v>44974.098923611098</v>
      </c>
    </row>
    <row r="2613" spans="1:32" x14ac:dyDescent="0.25">
      <c r="A2613" t="s">
        <v>32</v>
      </c>
      <c r="B2613">
        <v>1</v>
      </c>
      <c r="C2613" t="s">
        <v>105</v>
      </c>
      <c r="D2613">
        <v>8</v>
      </c>
      <c r="E2613" t="s">
        <v>34</v>
      </c>
      <c r="F2613" t="s">
        <v>35</v>
      </c>
      <c r="G2613" t="s">
        <v>43</v>
      </c>
      <c r="H2613" t="s">
        <v>106</v>
      </c>
      <c r="I2613" t="s">
        <v>38</v>
      </c>
      <c r="J2613" t="s">
        <v>105</v>
      </c>
      <c r="K2613">
        <v>37256</v>
      </c>
      <c r="L2613">
        <v>2001</v>
      </c>
      <c r="M2613" t="s">
        <v>39</v>
      </c>
      <c r="N2613">
        <v>10</v>
      </c>
      <c r="O2613">
        <v>79.178697518484796</v>
      </c>
      <c r="P2613">
        <v>15.1325382454937</v>
      </c>
      <c r="Q2613">
        <v>41.657418322818799</v>
      </c>
      <c r="R2613">
        <v>2.6957927703868999E-4</v>
      </c>
      <c r="S2613">
        <v>4.4043236580983898</v>
      </c>
      <c r="T2613">
        <v>75.927419592808704</v>
      </c>
      <c r="U2613">
        <v>80.332012830184098</v>
      </c>
      <c r="V2613">
        <v>224467.90029139401</v>
      </c>
      <c r="W2613">
        <v>20555.844610821201</v>
      </c>
      <c r="X2613">
        <v>1804.67650759039</v>
      </c>
      <c r="Y2613">
        <v>50.079769987820299</v>
      </c>
      <c r="Z2613">
        <v>0.14538296763435099</v>
      </c>
      <c r="AA2613">
        <v>18163.559015249699</v>
      </c>
      <c r="AB2613">
        <v>462.03889160214698</v>
      </c>
      <c r="AC2613">
        <v>22.131995414687701</v>
      </c>
      <c r="AD2613">
        <v>520.60018797796897</v>
      </c>
      <c r="AE2613">
        <v>5547</v>
      </c>
      <c r="AF2613">
        <v>44974.098935185197</v>
      </c>
    </row>
    <row r="2614" spans="1:32" x14ac:dyDescent="0.25">
      <c r="A2614" t="s">
        <v>32</v>
      </c>
      <c r="B2614">
        <v>1</v>
      </c>
      <c r="C2614" t="s">
        <v>105</v>
      </c>
      <c r="D2614">
        <v>8</v>
      </c>
      <c r="E2614" t="s">
        <v>34</v>
      </c>
      <c r="F2614" t="s">
        <v>35</v>
      </c>
      <c r="G2614" t="s">
        <v>43</v>
      </c>
      <c r="H2614" t="s">
        <v>106</v>
      </c>
      <c r="I2614" t="s">
        <v>38</v>
      </c>
      <c r="J2614" t="s">
        <v>105</v>
      </c>
      <c r="K2614">
        <v>37621</v>
      </c>
      <c r="L2614">
        <v>2002</v>
      </c>
      <c r="M2614" t="s">
        <v>39</v>
      </c>
      <c r="N2614">
        <v>10</v>
      </c>
      <c r="O2614">
        <v>24.647179897002498</v>
      </c>
      <c r="P2614">
        <v>5.2489544106022699</v>
      </c>
      <c r="Q2614">
        <v>20.3795633856924</v>
      </c>
      <c r="R2614">
        <v>1.78617181369017E-4</v>
      </c>
      <c r="S2614">
        <v>4.2063419008623999</v>
      </c>
      <c r="T2614">
        <v>52.8096784302803</v>
      </c>
      <c r="U2614">
        <v>57.016198948324003</v>
      </c>
      <c r="V2614">
        <v>224192.715245781</v>
      </c>
      <c r="W2614">
        <v>20507.4204080739</v>
      </c>
      <c r="X2614">
        <v>1865.4502506292999</v>
      </c>
      <c r="Y2614">
        <v>50.6280476120914</v>
      </c>
      <c r="Z2614">
        <v>0.12630676902058799</v>
      </c>
      <c r="AA2614">
        <v>19171.026098540999</v>
      </c>
      <c r="AB2614">
        <v>475.42537943850101</v>
      </c>
      <c r="AC2614">
        <v>19.595716223922299</v>
      </c>
      <c r="AD2614">
        <v>540.73192283233698</v>
      </c>
      <c r="AE2614">
        <v>5547</v>
      </c>
      <c r="AF2614">
        <v>44974.098946759303</v>
      </c>
    </row>
    <row r="2615" spans="1:32" x14ac:dyDescent="0.25">
      <c r="A2615" t="s">
        <v>32</v>
      </c>
      <c r="B2615">
        <v>1</v>
      </c>
      <c r="C2615" t="s">
        <v>105</v>
      </c>
      <c r="D2615">
        <v>8</v>
      </c>
      <c r="E2615" t="s">
        <v>34</v>
      </c>
      <c r="F2615" t="s">
        <v>35</v>
      </c>
      <c r="G2615" t="s">
        <v>43</v>
      </c>
      <c r="H2615" t="s">
        <v>106</v>
      </c>
      <c r="I2615" t="s">
        <v>38</v>
      </c>
      <c r="J2615" t="s">
        <v>105</v>
      </c>
      <c r="K2615">
        <v>37986</v>
      </c>
      <c r="L2615">
        <v>2003</v>
      </c>
      <c r="M2615" t="s">
        <v>39</v>
      </c>
      <c r="N2615">
        <v>10</v>
      </c>
      <c r="O2615">
        <v>27.841410946213099</v>
      </c>
      <c r="P2615">
        <v>5.7030133269048404</v>
      </c>
      <c r="Q2615">
        <v>14.9069865595922</v>
      </c>
      <c r="R2615">
        <v>1.30655797377754E-4</v>
      </c>
      <c r="S2615">
        <v>4.62626394861649</v>
      </c>
      <c r="T2615">
        <v>45.208105557955598</v>
      </c>
      <c r="U2615">
        <v>49.834500162369501</v>
      </c>
      <c r="V2615">
        <v>223901.41258683999</v>
      </c>
      <c r="W2615">
        <v>20475.763562783701</v>
      </c>
      <c r="X2615">
        <v>1856.48491400799</v>
      </c>
      <c r="Y2615">
        <v>50.891986880203902</v>
      </c>
      <c r="Z2615">
        <v>0.14516985145414901</v>
      </c>
      <c r="AA2615">
        <v>19213.1614097602</v>
      </c>
      <c r="AB2615">
        <v>478.09171157292099</v>
      </c>
      <c r="AC2615">
        <v>27.696167576095199</v>
      </c>
      <c r="AD2615">
        <v>531.28180194023503</v>
      </c>
      <c r="AE2615">
        <v>5547</v>
      </c>
      <c r="AF2615">
        <v>44974.098958333299</v>
      </c>
    </row>
    <row r="2616" spans="1:32" x14ac:dyDescent="0.25">
      <c r="A2616" t="s">
        <v>32</v>
      </c>
      <c r="B2616">
        <v>1</v>
      </c>
      <c r="C2616" t="s">
        <v>105</v>
      </c>
      <c r="D2616">
        <v>8</v>
      </c>
      <c r="E2616" t="s">
        <v>34</v>
      </c>
      <c r="F2616" t="s">
        <v>35</v>
      </c>
      <c r="G2616" t="s">
        <v>43</v>
      </c>
      <c r="H2616" t="s">
        <v>106</v>
      </c>
      <c r="I2616" t="s">
        <v>38</v>
      </c>
      <c r="J2616" t="s">
        <v>105</v>
      </c>
      <c r="K2616">
        <v>38352</v>
      </c>
      <c r="L2616">
        <v>2004</v>
      </c>
      <c r="M2616" t="s">
        <v>39</v>
      </c>
      <c r="N2616">
        <v>10</v>
      </c>
      <c r="O2616">
        <v>26.697208134496499</v>
      </c>
      <c r="P2616">
        <v>5.3300231360194203</v>
      </c>
      <c r="Q2616">
        <v>15.223585662063901</v>
      </c>
      <c r="R2616">
        <v>4.1602222038072301E-5</v>
      </c>
      <c r="S2616">
        <v>5.6881721677840096</v>
      </c>
      <c r="T2616">
        <v>36.696774179655598</v>
      </c>
      <c r="U2616">
        <v>42.384987949661699</v>
      </c>
      <c r="V2616">
        <v>223716.43041004799</v>
      </c>
      <c r="W2616">
        <v>20450.974820063599</v>
      </c>
      <c r="X2616">
        <v>1842.9287379300499</v>
      </c>
      <c r="Y2616">
        <v>49.018142630428798</v>
      </c>
      <c r="Z2616">
        <v>0.115016170949126</v>
      </c>
      <c r="AA2616">
        <v>19066.635907935801</v>
      </c>
      <c r="AB2616">
        <v>458.31881504167399</v>
      </c>
      <c r="AC2616">
        <v>17.5086419326332</v>
      </c>
      <c r="AD2616">
        <v>518.34496676104095</v>
      </c>
      <c r="AE2616">
        <v>5571</v>
      </c>
      <c r="AF2616">
        <v>44974.098969907398</v>
      </c>
    </row>
    <row r="2617" spans="1:32" x14ac:dyDescent="0.25">
      <c r="A2617" t="s">
        <v>32</v>
      </c>
      <c r="B2617">
        <v>1</v>
      </c>
      <c r="C2617" t="s">
        <v>105</v>
      </c>
      <c r="D2617">
        <v>8</v>
      </c>
      <c r="E2617" t="s">
        <v>34</v>
      </c>
      <c r="F2617" t="s">
        <v>35</v>
      </c>
      <c r="G2617" t="s">
        <v>43</v>
      </c>
      <c r="H2617" t="s">
        <v>106</v>
      </c>
      <c r="I2617" t="s">
        <v>38</v>
      </c>
      <c r="J2617" t="s">
        <v>105</v>
      </c>
      <c r="K2617">
        <v>38717</v>
      </c>
      <c r="L2617">
        <v>2005</v>
      </c>
      <c r="M2617" t="s">
        <v>39</v>
      </c>
      <c r="N2617">
        <v>10</v>
      </c>
      <c r="O2617">
        <v>53.280031688093899</v>
      </c>
      <c r="P2617">
        <v>10.415916722988699</v>
      </c>
      <c r="Q2617">
        <v>29.098221466714101</v>
      </c>
      <c r="R2617">
        <v>2.3945085457589599E-4</v>
      </c>
      <c r="S2617">
        <v>4.2354018998146197</v>
      </c>
      <c r="T2617">
        <v>57.887495143913299</v>
      </c>
      <c r="U2617">
        <v>62.123136494582504</v>
      </c>
      <c r="V2617">
        <v>223212.161363725</v>
      </c>
      <c r="W2617">
        <v>20428.203483321598</v>
      </c>
      <c r="X2617">
        <v>1729.6419779380001</v>
      </c>
      <c r="Y2617">
        <v>49.788443332387502</v>
      </c>
      <c r="Z2617">
        <v>0.18135530087928001</v>
      </c>
      <c r="AA2617">
        <v>16448.808248396301</v>
      </c>
      <c r="AB2617">
        <v>425.63382923420301</v>
      </c>
      <c r="AC2617">
        <v>25.931476328911099</v>
      </c>
      <c r="AD2617">
        <v>485.30387542721098</v>
      </c>
      <c r="AE2617">
        <v>5547</v>
      </c>
      <c r="AF2617">
        <v>44974.098993055602</v>
      </c>
    </row>
    <row r="2618" spans="1:32" x14ac:dyDescent="0.25">
      <c r="A2618" t="s">
        <v>32</v>
      </c>
      <c r="B2618">
        <v>1</v>
      </c>
      <c r="C2618" t="s">
        <v>105</v>
      </c>
      <c r="D2618">
        <v>8</v>
      </c>
      <c r="E2618" t="s">
        <v>34</v>
      </c>
      <c r="F2618" t="s">
        <v>35</v>
      </c>
      <c r="G2618" t="s">
        <v>43</v>
      </c>
      <c r="H2618" t="s">
        <v>106</v>
      </c>
      <c r="I2618" t="s">
        <v>38</v>
      </c>
      <c r="J2618" t="s">
        <v>105</v>
      </c>
      <c r="K2618">
        <v>39082</v>
      </c>
      <c r="L2618">
        <v>2006</v>
      </c>
      <c r="M2618" t="s">
        <v>39</v>
      </c>
      <c r="N2618">
        <v>10</v>
      </c>
      <c r="O2618">
        <v>46.225180365655703</v>
      </c>
      <c r="P2618">
        <v>9.1312423926826103</v>
      </c>
      <c r="Q2618">
        <v>25.568963071147898</v>
      </c>
      <c r="R2618">
        <v>1.2588020202173099E-6</v>
      </c>
      <c r="S2618">
        <v>5.1804507182185704</v>
      </c>
      <c r="T2618">
        <v>45.671800506915503</v>
      </c>
      <c r="U2618">
        <v>50.852252483936098</v>
      </c>
      <c r="V2618">
        <v>222962.07385305301</v>
      </c>
      <c r="W2618">
        <v>20391.002732750301</v>
      </c>
      <c r="X2618">
        <v>1796.4936501273201</v>
      </c>
      <c r="Y2618">
        <v>49.951492038840598</v>
      </c>
      <c r="Z2618">
        <v>0.15091482751607699</v>
      </c>
      <c r="AA2618">
        <v>17888.897812966999</v>
      </c>
      <c r="AB2618">
        <v>446.09377426853501</v>
      </c>
      <c r="AC2618">
        <v>22.600946756539301</v>
      </c>
      <c r="AD2618">
        <v>503.31989494046297</v>
      </c>
      <c r="AE2618">
        <v>5547</v>
      </c>
      <c r="AF2618">
        <v>44974.099004629599</v>
      </c>
    </row>
    <row r="2619" spans="1:32" x14ac:dyDescent="0.25">
      <c r="A2619" t="s">
        <v>32</v>
      </c>
      <c r="B2619">
        <v>1</v>
      </c>
      <c r="C2619" t="s">
        <v>105</v>
      </c>
      <c r="D2619">
        <v>8</v>
      </c>
      <c r="E2619" t="s">
        <v>34</v>
      </c>
      <c r="F2619" t="s">
        <v>35</v>
      </c>
      <c r="G2619" t="s">
        <v>43</v>
      </c>
      <c r="H2619" t="s">
        <v>106</v>
      </c>
      <c r="I2619" t="s">
        <v>38</v>
      </c>
      <c r="J2619" t="s">
        <v>105</v>
      </c>
      <c r="K2619">
        <v>39447</v>
      </c>
      <c r="L2619">
        <v>2007</v>
      </c>
      <c r="M2619" t="s">
        <v>39</v>
      </c>
      <c r="N2619">
        <v>10</v>
      </c>
      <c r="O2619">
        <v>26.0431640556546</v>
      </c>
      <c r="P2619">
        <v>5.6312219419143004</v>
      </c>
      <c r="Q2619">
        <v>17.245615538689702</v>
      </c>
      <c r="R2619">
        <v>4.45805859364461E-8</v>
      </c>
      <c r="S2619">
        <v>4.3861855298965997</v>
      </c>
      <c r="T2619">
        <v>64.034392881889701</v>
      </c>
      <c r="U2619">
        <v>68.420578456366897</v>
      </c>
      <c r="V2619">
        <v>222610.23371737299</v>
      </c>
      <c r="W2619">
        <v>20377.686601246201</v>
      </c>
      <c r="X2619">
        <v>1777.50939519346</v>
      </c>
      <c r="Y2619">
        <v>50.247313826592197</v>
      </c>
      <c r="Z2619">
        <v>0.16099479955797799</v>
      </c>
      <c r="AA2619">
        <v>17768.885586102999</v>
      </c>
      <c r="AB2619">
        <v>458.72429639498802</v>
      </c>
      <c r="AC2619">
        <v>26.380384306239701</v>
      </c>
      <c r="AD2619">
        <v>518.50102742820798</v>
      </c>
      <c r="AE2619">
        <v>5547</v>
      </c>
      <c r="AF2619">
        <v>44974.099016203698</v>
      </c>
    </row>
    <row r="2620" spans="1:32" x14ac:dyDescent="0.25">
      <c r="A2620" t="s">
        <v>32</v>
      </c>
      <c r="B2620">
        <v>1</v>
      </c>
      <c r="C2620" t="s">
        <v>105</v>
      </c>
      <c r="D2620">
        <v>8</v>
      </c>
      <c r="E2620" t="s">
        <v>34</v>
      </c>
      <c r="F2620" t="s">
        <v>35</v>
      </c>
      <c r="G2620" t="s">
        <v>43</v>
      </c>
      <c r="H2620" t="s">
        <v>106</v>
      </c>
      <c r="I2620" t="s">
        <v>38</v>
      </c>
      <c r="J2620" t="s">
        <v>105</v>
      </c>
      <c r="K2620">
        <v>39813</v>
      </c>
      <c r="L2620">
        <v>2008</v>
      </c>
      <c r="M2620" t="s">
        <v>39</v>
      </c>
      <c r="N2620">
        <v>10</v>
      </c>
      <c r="O2620">
        <v>108.989540651607</v>
      </c>
      <c r="P2620">
        <v>20.461232749713002</v>
      </c>
      <c r="Q2620">
        <v>117.88503798537199</v>
      </c>
      <c r="R2620">
        <v>2.7537379422454802E-7</v>
      </c>
      <c r="S2620">
        <v>3.9650506435020998</v>
      </c>
      <c r="T2620">
        <v>102.558126448319</v>
      </c>
      <c r="U2620">
        <v>106.523177367195</v>
      </c>
      <c r="V2620">
        <v>221917.03023943299</v>
      </c>
      <c r="W2620">
        <v>20353.500182315001</v>
      </c>
      <c r="X2620">
        <v>1455.5701209794699</v>
      </c>
      <c r="Y2620">
        <v>40.417791615784097</v>
      </c>
      <c r="Z2620">
        <v>0.16383164048024401</v>
      </c>
      <c r="AA2620">
        <v>10964.579316985701</v>
      </c>
      <c r="AB2620">
        <v>273.33590650617901</v>
      </c>
      <c r="AC2620">
        <v>16.867980381796201</v>
      </c>
      <c r="AD2620">
        <v>336.09136847102599</v>
      </c>
      <c r="AE2620">
        <v>5571</v>
      </c>
      <c r="AF2620">
        <v>44974.099027777796</v>
      </c>
    </row>
    <row r="2621" spans="1:32" x14ac:dyDescent="0.25">
      <c r="A2621" t="s">
        <v>32</v>
      </c>
      <c r="B2621">
        <v>1</v>
      </c>
      <c r="C2621" t="s">
        <v>105</v>
      </c>
      <c r="D2621">
        <v>8</v>
      </c>
      <c r="E2621" t="s">
        <v>34</v>
      </c>
      <c r="F2621" t="s">
        <v>35</v>
      </c>
      <c r="G2621" t="s">
        <v>43</v>
      </c>
      <c r="H2621" t="s">
        <v>106</v>
      </c>
      <c r="I2621" t="s">
        <v>38</v>
      </c>
      <c r="J2621" t="s">
        <v>105</v>
      </c>
      <c r="K2621">
        <v>40178</v>
      </c>
      <c r="L2621">
        <v>2009</v>
      </c>
      <c r="M2621" t="s">
        <v>39</v>
      </c>
      <c r="N2621">
        <v>10</v>
      </c>
      <c r="O2621">
        <v>50.5834855888722</v>
      </c>
      <c r="P2621">
        <v>9.9955075901570503</v>
      </c>
      <c r="Q2621">
        <v>58.765304644206601</v>
      </c>
      <c r="R2621">
        <v>5.8648642938046198E-5</v>
      </c>
      <c r="S2621">
        <v>3.8159843417083001</v>
      </c>
      <c r="T2621">
        <v>65.5276391859516</v>
      </c>
      <c r="U2621">
        <v>69.343682176302906</v>
      </c>
      <c r="V2621">
        <v>221722.81652024301</v>
      </c>
      <c r="W2621">
        <v>20295.353693597699</v>
      </c>
      <c r="X2621">
        <v>1718.4563356160199</v>
      </c>
      <c r="Y2621">
        <v>49.266239018631303</v>
      </c>
      <c r="Z2621">
        <v>0.16627952138931701</v>
      </c>
      <c r="AA2621">
        <v>16704.080488821601</v>
      </c>
      <c r="AB2621">
        <v>432.16107756319002</v>
      </c>
      <c r="AC2621">
        <v>23.717931449215399</v>
      </c>
      <c r="AD2621">
        <v>486.47255916896501</v>
      </c>
      <c r="AE2621">
        <v>5547</v>
      </c>
      <c r="AF2621">
        <v>44974.099039351902</v>
      </c>
    </row>
    <row r="2622" spans="1:32" x14ac:dyDescent="0.25">
      <c r="A2622" t="s">
        <v>32</v>
      </c>
      <c r="B2622">
        <v>1</v>
      </c>
      <c r="C2622" t="s">
        <v>105</v>
      </c>
      <c r="D2622">
        <v>8</v>
      </c>
      <c r="E2622" t="s">
        <v>34</v>
      </c>
      <c r="F2622" t="s">
        <v>35</v>
      </c>
      <c r="G2622" t="s">
        <v>43</v>
      </c>
      <c r="H2622" t="s">
        <v>106</v>
      </c>
      <c r="I2622" t="s">
        <v>38</v>
      </c>
      <c r="J2622" t="s">
        <v>105</v>
      </c>
      <c r="K2622">
        <v>40543</v>
      </c>
      <c r="L2622">
        <v>2010</v>
      </c>
      <c r="M2622" t="s">
        <v>39</v>
      </c>
      <c r="N2622">
        <v>10</v>
      </c>
      <c r="O2622">
        <v>80.909086205814006</v>
      </c>
      <c r="P2622">
        <v>15.4353384565044</v>
      </c>
      <c r="Q2622">
        <v>66.054540049480394</v>
      </c>
      <c r="R2622">
        <v>6.248572851555E-7</v>
      </c>
      <c r="S2622">
        <v>12.177407640285701</v>
      </c>
      <c r="T2622">
        <v>135.52518677688801</v>
      </c>
      <c r="U2622">
        <v>147.70259504203099</v>
      </c>
      <c r="V2622">
        <v>221218.18484940199</v>
      </c>
      <c r="W2622">
        <v>20335.140585101599</v>
      </c>
      <c r="X2622">
        <v>1447.1734747573</v>
      </c>
      <c r="Y2622">
        <v>43.641973762749402</v>
      </c>
      <c r="Z2622">
        <v>0.21615185856861499</v>
      </c>
      <c r="AA2622">
        <v>12554.306206687201</v>
      </c>
      <c r="AB2622">
        <v>327.93770266780501</v>
      </c>
      <c r="AC2622">
        <v>35.607938098773303</v>
      </c>
      <c r="AD2622">
        <v>357.74950589145601</v>
      </c>
      <c r="AE2622">
        <v>5547</v>
      </c>
      <c r="AF2622">
        <v>44974.099050925899</v>
      </c>
    </row>
    <row r="2623" spans="1:32" x14ac:dyDescent="0.25">
      <c r="A2623" t="s">
        <v>32</v>
      </c>
      <c r="B2623">
        <v>1</v>
      </c>
      <c r="C2623" t="s">
        <v>105</v>
      </c>
      <c r="D2623">
        <v>8</v>
      </c>
      <c r="E2623" t="s">
        <v>34</v>
      </c>
      <c r="F2623" t="s">
        <v>35</v>
      </c>
      <c r="G2623" t="s">
        <v>43</v>
      </c>
      <c r="H2623" t="s">
        <v>106</v>
      </c>
      <c r="I2623" t="s">
        <v>38</v>
      </c>
      <c r="J2623" t="s">
        <v>105</v>
      </c>
      <c r="K2623">
        <v>40908</v>
      </c>
      <c r="L2623">
        <v>2011</v>
      </c>
      <c r="M2623" t="s">
        <v>39</v>
      </c>
      <c r="N2623">
        <v>10</v>
      </c>
      <c r="O2623">
        <v>72.206484637275807</v>
      </c>
      <c r="P2623">
        <v>13.692221598206499</v>
      </c>
      <c r="Q2623">
        <v>57.570134371197099</v>
      </c>
      <c r="R2623">
        <v>4.6472609872758204E-3</v>
      </c>
      <c r="S2623">
        <v>4.1554648296469399</v>
      </c>
      <c r="T2623">
        <v>52.647338170363902</v>
      </c>
      <c r="U2623">
        <v>56.807450260998102</v>
      </c>
      <c r="V2623">
        <v>221098.90485472101</v>
      </c>
      <c r="W2623">
        <v>20225.880511586001</v>
      </c>
      <c r="X2623">
        <v>1829.3071070583901</v>
      </c>
      <c r="Y2623">
        <v>51.580210471526897</v>
      </c>
      <c r="Z2623">
        <v>0.161901063928959</v>
      </c>
      <c r="AA2623">
        <v>17377.491568248701</v>
      </c>
      <c r="AB2623">
        <v>448.07291413037501</v>
      </c>
      <c r="AC2623">
        <v>26.0284976492228</v>
      </c>
      <c r="AD2623">
        <v>527.83765360489599</v>
      </c>
      <c r="AE2623">
        <v>5547</v>
      </c>
      <c r="AF2623">
        <v>44974.099062499998</v>
      </c>
    </row>
    <row r="2624" spans="1:32" x14ac:dyDescent="0.25">
      <c r="A2624" t="s">
        <v>32</v>
      </c>
      <c r="B2624">
        <v>1</v>
      </c>
      <c r="C2624" t="s">
        <v>105</v>
      </c>
      <c r="D2624">
        <v>8</v>
      </c>
      <c r="E2624" t="s">
        <v>34</v>
      </c>
      <c r="F2624" t="s">
        <v>35</v>
      </c>
      <c r="G2624" t="s">
        <v>43</v>
      </c>
      <c r="H2624" t="s">
        <v>106</v>
      </c>
      <c r="I2624" t="s">
        <v>38</v>
      </c>
      <c r="J2624" t="s">
        <v>105</v>
      </c>
      <c r="K2624">
        <v>41274</v>
      </c>
      <c r="L2624">
        <v>2012</v>
      </c>
      <c r="M2624" t="s">
        <v>39</v>
      </c>
      <c r="N2624">
        <v>10</v>
      </c>
      <c r="O2624">
        <v>16.150951926378699</v>
      </c>
      <c r="P2624">
        <v>3.5771858846384701</v>
      </c>
      <c r="Q2624">
        <v>20.989941872683399</v>
      </c>
      <c r="R2624">
        <v>7.9644695132114592E-9</v>
      </c>
      <c r="S2624">
        <v>3.8285084021156699</v>
      </c>
      <c r="T2624">
        <v>43.673691590728502</v>
      </c>
      <c r="U2624">
        <v>47.502200000808699</v>
      </c>
      <c r="V2624">
        <v>220965.276247926</v>
      </c>
      <c r="W2624">
        <v>20207.9512688141</v>
      </c>
      <c r="X2624">
        <v>1845.60264283889</v>
      </c>
      <c r="Y2624">
        <v>48.285122433818302</v>
      </c>
      <c r="Z2624">
        <v>0.123716863847014</v>
      </c>
      <c r="AA2624">
        <v>19402.6060299827</v>
      </c>
      <c r="AB2624">
        <v>461.334676029653</v>
      </c>
      <c r="AC2624">
        <v>20.7293073485436</v>
      </c>
      <c r="AD2624">
        <v>519.03371165182602</v>
      </c>
      <c r="AE2624">
        <v>5571</v>
      </c>
      <c r="AF2624">
        <v>44974.099085648202</v>
      </c>
    </row>
    <row r="2625" spans="1:32" x14ac:dyDescent="0.25">
      <c r="A2625" t="s">
        <v>32</v>
      </c>
      <c r="B2625">
        <v>1</v>
      </c>
      <c r="C2625" t="s">
        <v>105</v>
      </c>
      <c r="D2625">
        <v>8</v>
      </c>
      <c r="E2625" t="s">
        <v>34</v>
      </c>
      <c r="F2625" t="s">
        <v>35</v>
      </c>
      <c r="G2625" t="s">
        <v>43</v>
      </c>
      <c r="H2625" t="s">
        <v>106</v>
      </c>
      <c r="I2625" t="s">
        <v>38</v>
      </c>
      <c r="J2625" t="s">
        <v>105</v>
      </c>
      <c r="K2625">
        <v>41639</v>
      </c>
      <c r="L2625">
        <v>2013</v>
      </c>
      <c r="M2625" t="s">
        <v>39</v>
      </c>
      <c r="N2625">
        <v>10</v>
      </c>
      <c r="O2625">
        <v>107.960461330084</v>
      </c>
      <c r="P2625">
        <v>20.4295907703737</v>
      </c>
      <c r="Q2625">
        <v>50.716362000394</v>
      </c>
      <c r="R2625">
        <v>3.2585962508433399E-7</v>
      </c>
      <c r="S2625">
        <v>3.6825665557800402</v>
      </c>
      <c r="T2625">
        <v>103.45785976888</v>
      </c>
      <c r="U2625">
        <v>107.14042665052</v>
      </c>
      <c r="V2625">
        <v>220293.78561582399</v>
      </c>
      <c r="W2625">
        <v>20205.7592102606</v>
      </c>
      <c r="X2625">
        <v>1545.07653637001</v>
      </c>
      <c r="Y2625">
        <v>43.254199942302201</v>
      </c>
      <c r="Z2625">
        <v>0.178868644312107</v>
      </c>
      <c r="AA2625">
        <v>12602.014465689301</v>
      </c>
      <c r="AB2625">
        <v>321.80851256886803</v>
      </c>
      <c r="AC2625">
        <v>19.240498962554199</v>
      </c>
      <c r="AD2625">
        <v>384.598094518317</v>
      </c>
      <c r="AE2625">
        <v>5547</v>
      </c>
      <c r="AF2625">
        <v>44974.099097222199</v>
      </c>
    </row>
    <row r="2626" spans="1:32" x14ac:dyDescent="0.25">
      <c r="A2626" t="s">
        <v>32</v>
      </c>
      <c r="B2626">
        <v>1</v>
      </c>
      <c r="C2626" t="s">
        <v>105</v>
      </c>
      <c r="D2626">
        <v>8</v>
      </c>
      <c r="E2626" t="s">
        <v>34</v>
      </c>
      <c r="F2626" t="s">
        <v>35</v>
      </c>
      <c r="G2626" t="s">
        <v>43</v>
      </c>
      <c r="H2626" t="s">
        <v>106</v>
      </c>
      <c r="I2626" t="s">
        <v>38</v>
      </c>
      <c r="J2626" t="s">
        <v>105</v>
      </c>
      <c r="K2626">
        <v>42004</v>
      </c>
      <c r="L2626">
        <v>2014</v>
      </c>
      <c r="M2626" t="s">
        <v>39</v>
      </c>
      <c r="N2626">
        <v>10</v>
      </c>
      <c r="O2626">
        <v>93.419254560554904</v>
      </c>
      <c r="P2626">
        <v>18.096096356134701</v>
      </c>
      <c r="Q2626">
        <v>60.939194295451699</v>
      </c>
      <c r="R2626">
        <v>2.45969688799759E-4</v>
      </c>
      <c r="S2626">
        <v>3.5987781609357898</v>
      </c>
      <c r="T2626">
        <v>128.100116311005</v>
      </c>
      <c r="U2626">
        <v>131.69914044162999</v>
      </c>
      <c r="V2626">
        <v>219886.477213301</v>
      </c>
      <c r="W2626">
        <v>20189.345315621002</v>
      </c>
      <c r="X2626">
        <v>1572.39387074468</v>
      </c>
      <c r="Y2626">
        <v>44.634271309339802</v>
      </c>
      <c r="Z2626">
        <v>0.16556853989981199</v>
      </c>
      <c r="AA2626">
        <v>13303.5677486607</v>
      </c>
      <c r="AB2626">
        <v>339.26367246852101</v>
      </c>
      <c r="AC2626">
        <v>17.3444001293071</v>
      </c>
      <c r="AD2626">
        <v>401.700674209846</v>
      </c>
      <c r="AE2626">
        <v>5547</v>
      </c>
      <c r="AF2626">
        <v>44974.099108796298</v>
      </c>
    </row>
    <row r="2627" spans="1:32" x14ac:dyDescent="0.25">
      <c r="A2627" t="s">
        <v>32</v>
      </c>
      <c r="B2627">
        <v>1</v>
      </c>
      <c r="C2627" t="s">
        <v>105</v>
      </c>
      <c r="D2627">
        <v>8</v>
      </c>
      <c r="E2627" t="s">
        <v>34</v>
      </c>
      <c r="F2627" t="s">
        <v>35</v>
      </c>
      <c r="G2627" t="s">
        <v>43</v>
      </c>
      <c r="H2627" t="s">
        <v>106</v>
      </c>
      <c r="I2627" t="s">
        <v>38</v>
      </c>
      <c r="J2627" t="s">
        <v>105</v>
      </c>
      <c r="K2627">
        <v>42369</v>
      </c>
      <c r="L2627">
        <v>2015</v>
      </c>
      <c r="M2627" t="s">
        <v>39</v>
      </c>
      <c r="N2627">
        <v>10</v>
      </c>
      <c r="O2627">
        <v>82.343962086532798</v>
      </c>
      <c r="P2627">
        <v>15.7203286802833</v>
      </c>
      <c r="Q2627">
        <v>75.876861807104703</v>
      </c>
      <c r="R2627">
        <v>9.3439801550978204E-8</v>
      </c>
      <c r="S2627">
        <v>8.7387818159061794</v>
      </c>
      <c r="T2627">
        <v>69.963162236900104</v>
      </c>
      <c r="U2627">
        <v>78.701944146246007</v>
      </c>
      <c r="V2627">
        <v>219625.33910200099</v>
      </c>
      <c r="W2627">
        <v>20109.689649337299</v>
      </c>
      <c r="X2627">
        <v>1689.36491015865</v>
      </c>
      <c r="Y2627">
        <v>49.533114453932498</v>
      </c>
      <c r="Z2627">
        <v>0.184306032200763</v>
      </c>
      <c r="AA2627">
        <v>15599.301511662399</v>
      </c>
      <c r="AB2627">
        <v>411.69808914628902</v>
      </c>
      <c r="AC2627">
        <v>25.229451986630799</v>
      </c>
      <c r="AD2627">
        <v>466.62070427005898</v>
      </c>
      <c r="AE2627">
        <v>5547</v>
      </c>
      <c r="AF2627">
        <v>44974.099120370403</v>
      </c>
    </row>
    <row r="2628" spans="1:32" x14ac:dyDescent="0.25">
      <c r="A2628" t="s">
        <v>32</v>
      </c>
      <c r="B2628">
        <v>1</v>
      </c>
      <c r="C2628" t="s">
        <v>105</v>
      </c>
      <c r="D2628">
        <v>8</v>
      </c>
      <c r="E2628" t="s">
        <v>34</v>
      </c>
      <c r="F2628" t="s">
        <v>35</v>
      </c>
      <c r="G2628" t="s">
        <v>43</v>
      </c>
      <c r="H2628" t="s">
        <v>106</v>
      </c>
      <c r="I2628" t="s">
        <v>38</v>
      </c>
      <c r="J2628" t="s">
        <v>105</v>
      </c>
      <c r="K2628">
        <v>42735</v>
      </c>
      <c r="L2628">
        <v>2016</v>
      </c>
      <c r="M2628" t="s">
        <v>39</v>
      </c>
      <c r="N2628">
        <v>10</v>
      </c>
      <c r="O2628">
        <v>88.386676367222606</v>
      </c>
      <c r="P2628">
        <v>16.795445146080102</v>
      </c>
      <c r="Q2628">
        <v>75.873637850487697</v>
      </c>
      <c r="R2628">
        <v>6.2399492600031896E-6</v>
      </c>
      <c r="S2628">
        <v>4.0471717638702298</v>
      </c>
      <c r="T2628">
        <v>103.480248410109</v>
      </c>
      <c r="U2628">
        <v>107.527426413928</v>
      </c>
      <c r="V2628">
        <v>219177.73433892801</v>
      </c>
      <c r="W2628">
        <v>20103.1425405472</v>
      </c>
      <c r="X2628">
        <v>1536.39994067456</v>
      </c>
      <c r="Y2628">
        <v>46.2772233481938</v>
      </c>
      <c r="Z2628">
        <v>0.23923407195233801</v>
      </c>
      <c r="AA2628">
        <v>12010.913528610699</v>
      </c>
      <c r="AB2628">
        <v>320.41905586880802</v>
      </c>
      <c r="AC2628">
        <v>25.415982736679702</v>
      </c>
      <c r="AD2628">
        <v>396.13991336209898</v>
      </c>
      <c r="AE2628">
        <v>5571</v>
      </c>
      <c r="AF2628">
        <v>44974.0991319444</v>
      </c>
    </row>
    <row r="2629" spans="1:32" x14ac:dyDescent="0.25">
      <c r="A2629" t="s">
        <v>32</v>
      </c>
      <c r="B2629">
        <v>1</v>
      </c>
      <c r="C2629" t="s">
        <v>105</v>
      </c>
      <c r="D2629">
        <v>8</v>
      </c>
      <c r="E2629" t="s">
        <v>34</v>
      </c>
      <c r="F2629" t="s">
        <v>35</v>
      </c>
      <c r="G2629" t="s">
        <v>43</v>
      </c>
      <c r="H2629" t="s">
        <v>106</v>
      </c>
      <c r="I2629" t="s">
        <v>38</v>
      </c>
      <c r="J2629" t="s">
        <v>105</v>
      </c>
      <c r="K2629">
        <v>43100</v>
      </c>
      <c r="L2629">
        <v>2017</v>
      </c>
      <c r="M2629" t="s">
        <v>39</v>
      </c>
      <c r="N2629">
        <v>10</v>
      </c>
      <c r="O2629">
        <v>73.827691010262299</v>
      </c>
      <c r="P2629">
        <v>13.615463643942601</v>
      </c>
      <c r="Q2629">
        <v>75.8908278771395</v>
      </c>
      <c r="R2629">
        <v>8.5142437320369294E-9</v>
      </c>
      <c r="S2629">
        <v>29.148533736283699</v>
      </c>
      <c r="T2629">
        <v>48.201693147880903</v>
      </c>
      <c r="U2629">
        <v>77.350226892678805</v>
      </c>
      <c r="V2629">
        <v>219004.73107215899</v>
      </c>
      <c r="W2629">
        <v>20057.423648324901</v>
      </c>
      <c r="X2629">
        <v>1664.4413886678301</v>
      </c>
      <c r="Y2629">
        <v>47.583993921368297</v>
      </c>
      <c r="Z2629">
        <v>0.15932659583766201</v>
      </c>
      <c r="AA2629">
        <v>15827.4798036871</v>
      </c>
      <c r="AB2629">
        <v>412.163513583841</v>
      </c>
      <c r="AC2629">
        <v>31.0982045687091</v>
      </c>
      <c r="AD2629">
        <v>443.10399816592297</v>
      </c>
      <c r="AE2629">
        <v>5547</v>
      </c>
      <c r="AF2629">
        <v>44974.099143518499</v>
      </c>
    </row>
    <row r="2630" spans="1:32" x14ac:dyDescent="0.25">
      <c r="A2630" t="s">
        <v>32</v>
      </c>
      <c r="B2630">
        <v>1</v>
      </c>
      <c r="C2630" t="s">
        <v>105</v>
      </c>
      <c r="D2630">
        <v>8</v>
      </c>
      <c r="E2630" t="s">
        <v>34</v>
      </c>
      <c r="F2630" t="s">
        <v>35</v>
      </c>
      <c r="G2630" t="s">
        <v>43</v>
      </c>
      <c r="H2630" t="s">
        <v>106</v>
      </c>
      <c r="I2630" t="s">
        <v>38</v>
      </c>
      <c r="J2630" t="s">
        <v>105</v>
      </c>
      <c r="K2630">
        <v>43465</v>
      </c>
      <c r="L2630">
        <v>2018</v>
      </c>
      <c r="M2630" t="s">
        <v>39</v>
      </c>
      <c r="N2630">
        <v>10</v>
      </c>
      <c r="O2630">
        <v>48.4811880405531</v>
      </c>
      <c r="P2630">
        <v>9.4426682177349495</v>
      </c>
      <c r="Q2630">
        <v>25.625884167663099</v>
      </c>
      <c r="R2630">
        <v>2.3843713539452699E-6</v>
      </c>
      <c r="S2630">
        <v>3.4736912876654098</v>
      </c>
      <c r="T2630">
        <v>45.963479354536702</v>
      </c>
      <c r="U2630">
        <v>49.437173026573497</v>
      </c>
      <c r="V2630">
        <v>218695.09846377201</v>
      </c>
      <c r="W2630">
        <v>20003.118457295001</v>
      </c>
      <c r="X2630">
        <v>1773.7796481743301</v>
      </c>
      <c r="Y2630">
        <v>50.987297187612903</v>
      </c>
      <c r="Z2630">
        <v>0.16325712766869999</v>
      </c>
      <c r="AA2630">
        <v>16966.560142266699</v>
      </c>
      <c r="AB2630">
        <v>446.93160798571</v>
      </c>
      <c r="AC2630">
        <v>26.614462829562299</v>
      </c>
      <c r="AD2630">
        <v>521.91488244530603</v>
      </c>
      <c r="AE2630">
        <v>5547</v>
      </c>
      <c r="AF2630">
        <v>44974.099155092597</v>
      </c>
    </row>
    <row r="2631" spans="1:32" x14ac:dyDescent="0.25">
      <c r="A2631" t="s">
        <v>32</v>
      </c>
      <c r="B2631">
        <v>1</v>
      </c>
      <c r="C2631" t="s">
        <v>105</v>
      </c>
      <c r="D2631">
        <v>8</v>
      </c>
      <c r="E2631" t="s">
        <v>34</v>
      </c>
      <c r="F2631" t="s">
        <v>35</v>
      </c>
      <c r="G2631" t="s">
        <v>43</v>
      </c>
      <c r="H2631" t="s">
        <v>106</v>
      </c>
      <c r="I2631" t="s">
        <v>38</v>
      </c>
      <c r="J2631" t="s">
        <v>105</v>
      </c>
      <c r="K2631">
        <v>43830</v>
      </c>
      <c r="L2631">
        <v>2019</v>
      </c>
      <c r="M2631" t="s">
        <v>39</v>
      </c>
      <c r="N2631">
        <v>10</v>
      </c>
      <c r="O2631">
        <v>20.972921136642899</v>
      </c>
      <c r="P2631">
        <v>4.53529018110624</v>
      </c>
      <c r="Q2631">
        <v>11.7505447134525</v>
      </c>
      <c r="R2631">
        <v>2.16075231004067E-7</v>
      </c>
      <c r="S2631">
        <v>4.0464663750282801</v>
      </c>
      <c r="T2631">
        <v>39.8121740028826</v>
      </c>
      <c r="U2631">
        <v>43.858640593986102</v>
      </c>
      <c r="V2631">
        <v>218497.992028357</v>
      </c>
      <c r="W2631">
        <v>19976.3107374133</v>
      </c>
      <c r="X2631">
        <v>1850.2668476941799</v>
      </c>
      <c r="Y2631">
        <v>51.140805223814802</v>
      </c>
      <c r="Z2631">
        <v>0.14945255779009101</v>
      </c>
      <c r="AA2631">
        <v>18534.743374990601</v>
      </c>
      <c r="AB2631">
        <v>476.33442553007399</v>
      </c>
      <c r="AC2631">
        <v>25.040656108358998</v>
      </c>
      <c r="AD2631">
        <v>537.52279783230301</v>
      </c>
      <c r="AE2631">
        <v>5547</v>
      </c>
      <c r="AF2631">
        <v>44974.0991782407</v>
      </c>
    </row>
    <row r="2632" spans="1:32" x14ac:dyDescent="0.25">
      <c r="A2632" t="s">
        <v>32</v>
      </c>
      <c r="B2632">
        <v>1</v>
      </c>
      <c r="C2632" t="s">
        <v>105</v>
      </c>
      <c r="D2632">
        <v>8</v>
      </c>
      <c r="E2632" t="s">
        <v>34</v>
      </c>
      <c r="F2632" t="s">
        <v>35</v>
      </c>
      <c r="G2632" t="s">
        <v>43</v>
      </c>
      <c r="H2632" t="s">
        <v>106</v>
      </c>
      <c r="I2632" t="s">
        <v>38</v>
      </c>
      <c r="J2632" t="s">
        <v>105</v>
      </c>
      <c r="K2632">
        <v>44196</v>
      </c>
      <c r="L2632">
        <v>2020</v>
      </c>
      <c r="M2632" t="s">
        <v>39</v>
      </c>
      <c r="N2632">
        <v>10</v>
      </c>
      <c r="O2632">
        <v>64.843153417571997</v>
      </c>
      <c r="P2632">
        <v>12.9289991602522</v>
      </c>
      <c r="Q2632">
        <v>7.8820541393361996</v>
      </c>
      <c r="R2632">
        <v>1.6721136778307001E-5</v>
      </c>
      <c r="S2632">
        <v>3.3492883383216898</v>
      </c>
      <c r="T2632">
        <v>133.681249698416</v>
      </c>
      <c r="U2632">
        <v>137.030554757874</v>
      </c>
      <c r="V2632">
        <v>217988.89418152199</v>
      </c>
      <c r="W2632">
        <v>20022.983647744099</v>
      </c>
      <c r="X2632">
        <v>1583.51316426224</v>
      </c>
      <c r="Y2632">
        <v>44.229170524858397</v>
      </c>
      <c r="Z2632">
        <v>0.16909192360443001</v>
      </c>
      <c r="AA2632">
        <v>13811.192127164801</v>
      </c>
      <c r="AB2632">
        <v>358.63693269244499</v>
      </c>
      <c r="AC2632">
        <v>19.767810368525801</v>
      </c>
      <c r="AD2632">
        <v>417.35621429259902</v>
      </c>
      <c r="AE2632">
        <v>5571</v>
      </c>
      <c r="AF2632">
        <v>44974.099189814799</v>
      </c>
    </row>
    <row r="2633" spans="1:32" x14ac:dyDescent="0.25">
      <c r="A2633" t="s">
        <v>32</v>
      </c>
      <c r="B2633">
        <v>1</v>
      </c>
      <c r="C2633" t="s">
        <v>105</v>
      </c>
      <c r="D2633">
        <v>8</v>
      </c>
      <c r="E2633" t="s">
        <v>34</v>
      </c>
      <c r="F2633" t="s">
        <v>35</v>
      </c>
      <c r="G2633" t="s">
        <v>43</v>
      </c>
      <c r="H2633" t="s">
        <v>106</v>
      </c>
      <c r="I2633" t="s">
        <v>38</v>
      </c>
      <c r="J2633" t="s">
        <v>105</v>
      </c>
      <c r="K2633">
        <v>44561</v>
      </c>
      <c r="L2633">
        <v>2021</v>
      </c>
      <c r="M2633" t="s">
        <v>39</v>
      </c>
      <c r="N2633">
        <v>10</v>
      </c>
      <c r="O2633">
        <v>80.156912507241302</v>
      </c>
      <c r="P2633">
        <v>15.4137955508224</v>
      </c>
      <c r="Q2633">
        <v>50.9481855607469</v>
      </c>
      <c r="R2633">
        <v>7.8929372264608896E-4</v>
      </c>
      <c r="S2633">
        <v>2.62104213561503</v>
      </c>
      <c r="T2633">
        <v>94.681536951087907</v>
      </c>
      <c r="U2633">
        <v>97.303368380425496</v>
      </c>
      <c r="V2633">
        <v>217699.085187711</v>
      </c>
      <c r="W2633">
        <v>19960.515115489299</v>
      </c>
      <c r="X2633">
        <v>1693.1962052858501</v>
      </c>
      <c r="Y2633">
        <v>49.272195586830101</v>
      </c>
      <c r="Z2633">
        <v>0.16198269421233699</v>
      </c>
      <c r="AA2633">
        <v>15686.408596174</v>
      </c>
      <c r="AB2633">
        <v>418.35931005043898</v>
      </c>
      <c r="AC2633">
        <v>21.386867284689199</v>
      </c>
      <c r="AD2633">
        <v>480.45326919712898</v>
      </c>
      <c r="AE2633">
        <v>5547</v>
      </c>
      <c r="AF2633">
        <v>44974.099201388897</v>
      </c>
    </row>
    <row r="2634" spans="1:32" x14ac:dyDescent="0.25">
      <c r="A2634" t="s">
        <v>32</v>
      </c>
      <c r="B2634">
        <v>1</v>
      </c>
      <c r="C2634" t="s">
        <v>107</v>
      </c>
      <c r="D2634">
        <v>9</v>
      </c>
      <c r="E2634" t="s">
        <v>34</v>
      </c>
      <c r="F2634" t="s">
        <v>45</v>
      </c>
      <c r="G2634" t="s">
        <v>43</v>
      </c>
      <c r="H2634" t="s">
        <v>106</v>
      </c>
      <c r="I2634" t="s">
        <v>38</v>
      </c>
      <c r="J2634" t="s">
        <v>107</v>
      </c>
      <c r="K2634">
        <v>27759</v>
      </c>
      <c r="L2634">
        <v>1975</v>
      </c>
      <c r="M2634" t="s">
        <v>39</v>
      </c>
      <c r="N2634">
        <v>10</v>
      </c>
      <c r="O2634">
        <v>402.81082005028401</v>
      </c>
      <c r="P2634">
        <v>76.916672671198995</v>
      </c>
      <c r="Q2634">
        <v>314.90638453413601</v>
      </c>
      <c r="R2634">
        <v>3.5503280201851299E-7</v>
      </c>
      <c r="S2634">
        <v>6.64603666618597</v>
      </c>
      <c r="T2634">
        <v>134.99548263064</v>
      </c>
      <c r="U2634">
        <v>141.641519651859</v>
      </c>
      <c r="V2634">
        <v>238755.79246888301</v>
      </c>
      <c r="W2634">
        <v>21912.364812875599</v>
      </c>
      <c r="X2634">
        <v>1758.61838537004</v>
      </c>
      <c r="Y2634">
        <v>50.107460254011897</v>
      </c>
      <c r="Z2634">
        <v>0.160800781800777</v>
      </c>
      <c r="AA2634">
        <v>66014.576160313503</v>
      </c>
      <c r="AB2634">
        <v>1700.0198603290801</v>
      </c>
      <c r="AC2634">
        <v>91.9225544200645</v>
      </c>
      <c r="AD2634">
        <v>1957.81487662113</v>
      </c>
      <c r="AE2634">
        <v>25800.523258251</v>
      </c>
      <c r="AF2634">
        <v>44974.098587963003</v>
      </c>
    </row>
    <row r="2635" spans="1:32" x14ac:dyDescent="0.25">
      <c r="A2635" t="s">
        <v>32</v>
      </c>
      <c r="B2635">
        <v>1</v>
      </c>
      <c r="C2635" t="s">
        <v>107</v>
      </c>
      <c r="D2635">
        <v>9</v>
      </c>
      <c r="E2635" t="s">
        <v>34</v>
      </c>
      <c r="F2635" t="s">
        <v>45</v>
      </c>
      <c r="G2635" t="s">
        <v>43</v>
      </c>
      <c r="H2635" t="s">
        <v>106</v>
      </c>
      <c r="I2635" t="s">
        <v>38</v>
      </c>
      <c r="J2635" t="s">
        <v>107</v>
      </c>
      <c r="K2635">
        <v>28125</v>
      </c>
      <c r="L2635">
        <v>1976</v>
      </c>
      <c r="M2635" t="s">
        <v>39</v>
      </c>
      <c r="N2635">
        <v>10</v>
      </c>
      <c r="O2635">
        <v>88.906934146227499</v>
      </c>
      <c r="P2635">
        <v>16.716223214328</v>
      </c>
      <c r="Q2635">
        <v>90.830891762921297</v>
      </c>
      <c r="R2635">
        <v>1.6557576402005801E-5</v>
      </c>
      <c r="S2635">
        <v>5.6757815811521297</v>
      </c>
      <c r="T2635">
        <v>112.234735133169</v>
      </c>
      <c r="U2635">
        <v>117.910533271898</v>
      </c>
      <c r="V2635">
        <v>238120.056737409</v>
      </c>
      <c r="W2635">
        <v>21833.522584548002</v>
      </c>
      <c r="X2635">
        <v>1852.97971315218</v>
      </c>
      <c r="Y2635">
        <v>51.5437749884995</v>
      </c>
      <c r="Z2635">
        <v>0.13418118989332001</v>
      </c>
      <c r="AA2635">
        <v>18821.803294275102</v>
      </c>
      <c r="AB2635">
        <v>474.21457569091598</v>
      </c>
      <c r="AC2635">
        <v>21.1543676760508</v>
      </c>
      <c r="AD2635">
        <v>529.20984720481101</v>
      </c>
      <c r="AE2635">
        <v>7222.5017682397402</v>
      </c>
      <c r="AF2635">
        <v>44974.098599536999</v>
      </c>
    </row>
    <row r="2636" spans="1:32" x14ac:dyDescent="0.25">
      <c r="A2636" t="s">
        <v>32</v>
      </c>
      <c r="B2636">
        <v>1</v>
      </c>
      <c r="C2636" t="s">
        <v>107</v>
      </c>
      <c r="D2636">
        <v>9</v>
      </c>
      <c r="E2636" t="s">
        <v>34</v>
      </c>
      <c r="F2636" t="s">
        <v>45</v>
      </c>
      <c r="G2636" t="s">
        <v>43</v>
      </c>
      <c r="H2636" t="s">
        <v>106</v>
      </c>
      <c r="I2636" t="s">
        <v>38</v>
      </c>
      <c r="J2636" t="s">
        <v>107</v>
      </c>
      <c r="K2636">
        <v>28490</v>
      </c>
      <c r="L2636">
        <v>1977</v>
      </c>
      <c r="M2636" t="s">
        <v>39</v>
      </c>
      <c r="N2636">
        <v>10</v>
      </c>
      <c r="O2636">
        <v>88.699290969419593</v>
      </c>
      <c r="P2636">
        <v>16.749894170933</v>
      </c>
      <c r="Q2636">
        <v>84.454889665034898</v>
      </c>
      <c r="R2636">
        <v>3.8926716975189101E-3</v>
      </c>
      <c r="S2636">
        <v>7.0529630754011698</v>
      </c>
      <c r="T2636">
        <v>119.851497223545</v>
      </c>
      <c r="U2636">
        <v>126.908352970644</v>
      </c>
      <c r="V2636">
        <v>237289.86680104301</v>
      </c>
      <c r="W2636">
        <v>21766.341790391802</v>
      </c>
      <c r="X2636">
        <v>1679.1673781392899</v>
      </c>
      <c r="Y2636">
        <v>47.714607766394103</v>
      </c>
      <c r="Z2636">
        <v>0.16534481599577</v>
      </c>
      <c r="AA2636">
        <v>15881.7102486278</v>
      </c>
      <c r="AB2636">
        <v>399.66986830730701</v>
      </c>
      <c r="AC2636">
        <v>20.814174623692502</v>
      </c>
      <c r="AD2636">
        <v>458.16334551491798</v>
      </c>
      <c r="AE2636">
        <v>6061.0597144416497</v>
      </c>
      <c r="AF2636">
        <v>44974.098622685196</v>
      </c>
    </row>
    <row r="2637" spans="1:32" x14ac:dyDescent="0.25">
      <c r="A2637" t="s">
        <v>32</v>
      </c>
      <c r="B2637">
        <v>1</v>
      </c>
      <c r="C2637" t="s">
        <v>107</v>
      </c>
      <c r="D2637">
        <v>9</v>
      </c>
      <c r="E2637" t="s">
        <v>34</v>
      </c>
      <c r="F2637" t="s">
        <v>45</v>
      </c>
      <c r="G2637" t="s">
        <v>43</v>
      </c>
      <c r="H2637" t="s">
        <v>106</v>
      </c>
      <c r="I2637" t="s">
        <v>38</v>
      </c>
      <c r="J2637" t="s">
        <v>107</v>
      </c>
      <c r="K2637">
        <v>28855</v>
      </c>
      <c r="L2637">
        <v>1978</v>
      </c>
      <c r="M2637" t="s">
        <v>39</v>
      </c>
      <c r="N2637">
        <v>10</v>
      </c>
      <c r="O2637">
        <v>99.106043828348803</v>
      </c>
      <c r="P2637">
        <v>18.926096431173001</v>
      </c>
      <c r="Q2637">
        <v>75.747097011148895</v>
      </c>
      <c r="R2637">
        <v>1.21446221794438E-5</v>
      </c>
      <c r="S2637">
        <v>5.06160899919937</v>
      </c>
      <c r="T2637">
        <v>164.82062208927599</v>
      </c>
      <c r="U2637">
        <v>169.882243233098</v>
      </c>
      <c r="V2637">
        <v>236234.05499853601</v>
      </c>
      <c r="W2637">
        <v>21710.969481144399</v>
      </c>
      <c r="X2637">
        <v>1615.7404180194601</v>
      </c>
      <c r="Y2637">
        <v>46.280335401127601</v>
      </c>
      <c r="Z2637">
        <v>0.17919369053638501</v>
      </c>
      <c r="AA2637">
        <v>13884.348015613899</v>
      </c>
      <c r="AB2637">
        <v>351.65248882747102</v>
      </c>
      <c r="AC2637">
        <v>21.6953232338983</v>
      </c>
      <c r="AD2637">
        <v>414.20080068222802</v>
      </c>
      <c r="AE2637">
        <v>5321.6162224920099</v>
      </c>
      <c r="AF2637">
        <v>44974.098634259302</v>
      </c>
    </row>
    <row r="2638" spans="1:32" x14ac:dyDescent="0.25">
      <c r="A2638" t="s">
        <v>32</v>
      </c>
      <c r="B2638">
        <v>1</v>
      </c>
      <c r="C2638" t="s">
        <v>107</v>
      </c>
      <c r="D2638">
        <v>9</v>
      </c>
      <c r="E2638" t="s">
        <v>34</v>
      </c>
      <c r="F2638" t="s">
        <v>45</v>
      </c>
      <c r="G2638" t="s">
        <v>43</v>
      </c>
      <c r="H2638" t="s">
        <v>106</v>
      </c>
      <c r="I2638" t="s">
        <v>38</v>
      </c>
      <c r="J2638" t="s">
        <v>107</v>
      </c>
      <c r="K2638">
        <v>29220</v>
      </c>
      <c r="L2638">
        <v>1979</v>
      </c>
      <c r="M2638" t="s">
        <v>39</v>
      </c>
      <c r="N2638">
        <v>10</v>
      </c>
      <c r="O2638">
        <v>124.793099416616</v>
      </c>
      <c r="P2638">
        <v>23.2008854680039</v>
      </c>
      <c r="Q2638">
        <v>96.013424045175299</v>
      </c>
      <c r="R2638">
        <v>1.34301609520214E-5</v>
      </c>
      <c r="S2638">
        <v>5.5330325110462999</v>
      </c>
      <c r="T2638">
        <v>104.632137260029</v>
      </c>
      <c r="U2638">
        <v>110.165183201236</v>
      </c>
      <c r="V2638">
        <v>235584.89803177601</v>
      </c>
      <c r="W2638">
        <v>21593.229300294799</v>
      </c>
      <c r="X2638">
        <v>1778.22705832563</v>
      </c>
      <c r="Y2638">
        <v>51.354049486168499</v>
      </c>
      <c r="Z2638">
        <v>0.146779680805188</v>
      </c>
      <c r="AA2638">
        <v>17740.613322697402</v>
      </c>
      <c r="AB2638">
        <v>464.67152170352699</v>
      </c>
      <c r="AC2638">
        <v>24.253990335149101</v>
      </c>
      <c r="AD2638">
        <v>524.50894727401999</v>
      </c>
      <c r="AE2638">
        <v>7072.2424677157996</v>
      </c>
      <c r="AF2638">
        <v>44974.098645833299</v>
      </c>
    </row>
    <row r="2639" spans="1:32" x14ac:dyDescent="0.25">
      <c r="A2639" t="s">
        <v>32</v>
      </c>
      <c r="B2639">
        <v>1</v>
      </c>
      <c r="C2639" t="s">
        <v>107</v>
      </c>
      <c r="D2639">
        <v>9</v>
      </c>
      <c r="E2639" t="s">
        <v>34</v>
      </c>
      <c r="F2639" t="s">
        <v>45</v>
      </c>
      <c r="G2639" t="s">
        <v>43</v>
      </c>
      <c r="H2639" t="s">
        <v>106</v>
      </c>
      <c r="I2639" t="s">
        <v>38</v>
      </c>
      <c r="J2639" t="s">
        <v>107</v>
      </c>
      <c r="K2639">
        <v>29586</v>
      </c>
      <c r="L2639">
        <v>1980</v>
      </c>
      <c r="M2639" t="s">
        <v>39</v>
      </c>
      <c r="N2639">
        <v>10</v>
      </c>
      <c r="O2639">
        <v>79.286814857635903</v>
      </c>
      <c r="P2639">
        <v>15.3452630251348</v>
      </c>
      <c r="Q2639">
        <v>42.838698989960299</v>
      </c>
      <c r="R2639">
        <v>9.9283623403262299E-5</v>
      </c>
      <c r="S2639">
        <v>6.7612359349544802</v>
      </c>
      <c r="T2639">
        <v>114.60501625323</v>
      </c>
      <c r="U2639">
        <v>121.366351471808</v>
      </c>
      <c r="V2639">
        <v>235148.652551993</v>
      </c>
      <c r="W2639">
        <v>21565.111110854599</v>
      </c>
      <c r="X2639">
        <v>1865.98533227129</v>
      </c>
      <c r="Y2639">
        <v>51.401512238711902</v>
      </c>
      <c r="Z2639">
        <v>0.11923220526661001</v>
      </c>
      <c r="AA2639">
        <v>19751.238571475202</v>
      </c>
      <c r="AB2639">
        <v>485.50297071906903</v>
      </c>
      <c r="AC2639">
        <v>18.257877347963898</v>
      </c>
      <c r="AD2639">
        <v>544.36179085049798</v>
      </c>
      <c r="AE2639">
        <v>7390.8642836189802</v>
      </c>
      <c r="AF2639">
        <v>44974.098657407398</v>
      </c>
    </row>
    <row r="2640" spans="1:32" x14ac:dyDescent="0.25">
      <c r="A2640" t="s">
        <v>32</v>
      </c>
      <c r="B2640">
        <v>1</v>
      </c>
      <c r="C2640" t="s">
        <v>107</v>
      </c>
      <c r="D2640">
        <v>9</v>
      </c>
      <c r="E2640" t="s">
        <v>34</v>
      </c>
      <c r="F2640" t="s">
        <v>45</v>
      </c>
      <c r="G2640" t="s">
        <v>43</v>
      </c>
      <c r="H2640" t="s">
        <v>106</v>
      </c>
      <c r="I2640" t="s">
        <v>38</v>
      </c>
      <c r="J2640" t="s">
        <v>107</v>
      </c>
      <c r="K2640">
        <v>29951</v>
      </c>
      <c r="L2640">
        <v>1981</v>
      </c>
      <c r="M2640" t="s">
        <v>39</v>
      </c>
      <c r="N2640">
        <v>10</v>
      </c>
      <c r="O2640">
        <v>89.043808614422602</v>
      </c>
      <c r="P2640">
        <v>17.073643803969301</v>
      </c>
      <c r="Q2640">
        <v>70.545032016622301</v>
      </c>
      <c r="R2640">
        <v>2.8403420745654001E-5</v>
      </c>
      <c r="S2640">
        <v>3.9533957591087301</v>
      </c>
      <c r="T2640">
        <v>136.180993134429</v>
      </c>
      <c r="U2640">
        <v>140.13441729695799</v>
      </c>
      <c r="V2640">
        <v>234346.03855395</v>
      </c>
      <c r="W2640">
        <v>21513.738158128901</v>
      </c>
      <c r="X2640">
        <v>1759.41943382821</v>
      </c>
      <c r="Y2640">
        <v>49.526789117850598</v>
      </c>
      <c r="Z2640">
        <v>0.15228207814638001</v>
      </c>
      <c r="AA2640">
        <v>17138.090428470801</v>
      </c>
      <c r="AB2640">
        <v>432.09656131637399</v>
      </c>
      <c r="AC2640">
        <v>22.019928830097701</v>
      </c>
      <c r="AD2640">
        <v>492.45317807727002</v>
      </c>
      <c r="AE2640">
        <v>6548.4972193210197</v>
      </c>
      <c r="AF2640">
        <v>44974.098668981504</v>
      </c>
    </row>
    <row r="2641" spans="1:32" x14ac:dyDescent="0.25">
      <c r="A2641" t="s">
        <v>32</v>
      </c>
      <c r="B2641">
        <v>1</v>
      </c>
      <c r="C2641" t="s">
        <v>107</v>
      </c>
      <c r="D2641">
        <v>9</v>
      </c>
      <c r="E2641" t="s">
        <v>34</v>
      </c>
      <c r="F2641" t="s">
        <v>45</v>
      </c>
      <c r="G2641" t="s">
        <v>43</v>
      </c>
      <c r="H2641" t="s">
        <v>106</v>
      </c>
      <c r="I2641" t="s">
        <v>38</v>
      </c>
      <c r="J2641" t="s">
        <v>107</v>
      </c>
      <c r="K2641">
        <v>30316</v>
      </c>
      <c r="L2641">
        <v>1982</v>
      </c>
      <c r="M2641" t="s">
        <v>39</v>
      </c>
      <c r="N2641">
        <v>10</v>
      </c>
      <c r="O2641">
        <v>71.278446227062105</v>
      </c>
      <c r="P2641">
        <v>14.313224796426301</v>
      </c>
      <c r="Q2641">
        <v>23.690395195991499</v>
      </c>
      <c r="R2641">
        <v>2.3930342634108301E-6</v>
      </c>
      <c r="S2641">
        <v>5.9810002164018696</v>
      </c>
      <c r="T2641">
        <v>185.57667691542201</v>
      </c>
      <c r="U2641">
        <v>191.557679524858</v>
      </c>
      <c r="V2641">
        <v>233828.42360506501</v>
      </c>
      <c r="W2641">
        <v>21516.748349580899</v>
      </c>
      <c r="X2641">
        <v>1840.44685086359</v>
      </c>
      <c r="Y2641">
        <v>50.533889529696701</v>
      </c>
      <c r="Z2641">
        <v>0.14290551730689799</v>
      </c>
      <c r="AA2641">
        <v>19179.198575238399</v>
      </c>
      <c r="AB2641">
        <v>478.844496097422</v>
      </c>
      <c r="AC2641">
        <v>23.885863113235501</v>
      </c>
      <c r="AD2641">
        <v>531.81780653446503</v>
      </c>
      <c r="AE2641">
        <v>7253.5974894127903</v>
      </c>
      <c r="AF2641">
        <v>44974.098680555602</v>
      </c>
    </row>
    <row r="2642" spans="1:32" x14ac:dyDescent="0.25">
      <c r="A2642" t="s">
        <v>32</v>
      </c>
      <c r="B2642">
        <v>1</v>
      </c>
      <c r="C2642" t="s">
        <v>107</v>
      </c>
      <c r="D2642">
        <v>9</v>
      </c>
      <c r="E2642" t="s">
        <v>34</v>
      </c>
      <c r="F2642" t="s">
        <v>45</v>
      </c>
      <c r="G2642" t="s">
        <v>43</v>
      </c>
      <c r="H2642" t="s">
        <v>106</v>
      </c>
      <c r="I2642" t="s">
        <v>38</v>
      </c>
      <c r="J2642" t="s">
        <v>107</v>
      </c>
      <c r="K2642">
        <v>30681</v>
      </c>
      <c r="L2642">
        <v>1983</v>
      </c>
      <c r="M2642" t="s">
        <v>39</v>
      </c>
      <c r="N2642">
        <v>10</v>
      </c>
      <c r="O2642">
        <v>106.218427826085</v>
      </c>
      <c r="P2642">
        <v>20.3597404541534</v>
      </c>
      <c r="Q2642">
        <v>42.524038820535203</v>
      </c>
      <c r="R2642">
        <v>3.5445422665863501E-7</v>
      </c>
      <c r="S2642">
        <v>5.7310374100830002</v>
      </c>
      <c r="T2642">
        <v>193.96331268351099</v>
      </c>
      <c r="U2642">
        <v>199.694350448048</v>
      </c>
      <c r="V2642">
        <v>233231.24299334199</v>
      </c>
      <c r="W2642">
        <v>21472.9439601427</v>
      </c>
      <c r="X2642">
        <v>1712.97974381634</v>
      </c>
      <c r="Y2642">
        <v>48.523256328158404</v>
      </c>
      <c r="Z2642">
        <v>0.16321445531096601</v>
      </c>
      <c r="AA2642">
        <v>16183.689809322001</v>
      </c>
      <c r="AB2642">
        <v>417.46889389230699</v>
      </c>
      <c r="AC2642">
        <v>20.543620635248999</v>
      </c>
      <c r="AD2642">
        <v>478.04675823850101</v>
      </c>
      <c r="AE2642">
        <v>6323.2654543559302</v>
      </c>
      <c r="AF2642">
        <v>44974.098692129599</v>
      </c>
    </row>
    <row r="2643" spans="1:32" x14ac:dyDescent="0.25">
      <c r="A2643" t="s">
        <v>32</v>
      </c>
      <c r="B2643">
        <v>1</v>
      </c>
      <c r="C2643" t="s">
        <v>107</v>
      </c>
      <c r="D2643">
        <v>9</v>
      </c>
      <c r="E2643" t="s">
        <v>34</v>
      </c>
      <c r="F2643" t="s">
        <v>45</v>
      </c>
      <c r="G2643" t="s">
        <v>43</v>
      </c>
      <c r="H2643" t="s">
        <v>106</v>
      </c>
      <c r="I2643" t="s">
        <v>38</v>
      </c>
      <c r="J2643" t="s">
        <v>107</v>
      </c>
      <c r="K2643">
        <v>31047</v>
      </c>
      <c r="L2643">
        <v>1984</v>
      </c>
      <c r="M2643" t="s">
        <v>39</v>
      </c>
      <c r="N2643">
        <v>10</v>
      </c>
      <c r="O2643">
        <v>80.603269437172798</v>
      </c>
      <c r="P2643">
        <v>16.016439998445101</v>
      </c>
      <c r="Q2643">
        <v>26.138880137783001</v>
      </c>
      <c r="R2643">
        <v>6.2939072220767603E-3</v>
      </c>
      <c r="S2643">
        <v>4.4061728721593498</v>
      </c>
      <c r="T2643">
        <v>233.27790869237</v>
      </c>
      <c r="U2643">
        <v>237.69037547175199</v>
      </c>
      <c r="V2643">
        <v>232686.727365381</v>
      </c>
      <c r="W2643">
        <v>21464.112904407899</v>
      </c>
      <c r="X2643">
        <v>1881.6701092605599</v>
      </c>
      <c r="Y2643">
        <v>53.022174548341098</v>
      </c>
      <c r="Z2643">
        <v>0.147280870396616</v>
      </c>
      <c r="AA2643">
        <v>19922.9732585688</v>
      </c>
      <c r="AB2643">
        <v>509.76899318429997</v>
      </c>
      <c r="AC2643">
        <v>24.099475584815</v>
      </c>
      <c r="AD2643">
        <v>566.50867850426698</v>
      </c>
      <c r="AE2643">
        <v>7760.7170987876298</v>
      </c>
      <c r="AF2643">
        <v>44974.098703703698</v>
      </c>
    </row>
    <row r="2644" spans="1:32" x14ac:dyDescent="0.25">
      <c r="A2644" t="s">
        <v>32</v>
      </c>
      <c r="B2644">
        <v>1</v>
      </c>
      <c r="C2644" t="s">
        <v>107</v>
      </c>
      <c r="D2644">
        <v>9</v>
      </c>
      <c r="E2644" t="s">
        <v>34</v>
      </c>
      <c r="F2644" t="s">
        <v>45</v>
      </c>
      <c r="G2644" t="s">
        <v>43</v>
      </c>
      <c r="H2644" t="s">
        <v>106</v>
      </c>
      <c r="I2644" t="s">
        <v>38</v>
      </c>
      <c r="J2644" t="s">
        <v>107</v>
      </c>
      <c r="K2644">
        <v>31412</v>
      </c>
      <c r="L2644">
        <v>1985</v>
      </c>
      <c r="M2644" t="s">
        <v>39</v>
      </c>
      <c r="N2644">
        <v>10</v>
      </c>
      <c r="O2644">
        <v>104.434029048461</v>
      </c>
      <c r="P2644">
        <v>19.974441931967402</v>
      </c>
      <c r="Q2644">
        <v>82.040975938616</v>
      </c>
      <c r="R2644">
        <v>2.4784313910080599E-4</v>
      </c>
      <c r="S2644">
        <v>4.05312653501118</v>
      </c>
      <c r="T2644">
        <v>184.54061750338599</v>
      </c>
      <c r="U2644">
        <v>188.593991881536</v>
      </c>
      <c r="V2644">
        <v>232195.29764985599</v>
      </c>
      <c r="W2644">
        <v>21369.986428508098</v>
      </c>
      <c r="X2644">
        <v>1924.27956223811</v>
      </c>
      <c r="Y2644">
        <v>53.1838067904471</v>
      </c>
      <c r="Z2644">
        <v>0.13378828704676901</v>
      </c>
      <c r="AA2644">
        <v>20947.609870685101</v>
      </c>
      <c r="AB2644">
        <v>523.08612480923398</v>
      </c>
      <c r="AC2644">
        <v>22.591530549135001</v>
      </c>
      <c r="AD2644">
        <v>582.38421161012502</v>
      </c>
      <c r="AE2644">
        <v>7938.7679216726901</v>
      </c>
      <c r="AF2644">
        <v>44974.098726851902</v>
      </c>
    </row>
    <row r="2645" spans="1:32" x14ac:dyDescent="0.25">
      <c r="A2645" t="s">
        <v>32</v>
      </c>
      <c r="B2645">
        <v>1</v>
      </c>
      <c r="C2645" t="s">
        <v>107</v>
      </c>
      <c r="D2645">
        <v>9</v>
      </c>
      <c r="E2645" t="s">
        <v>34</v>
      </c>
      <c r="F2645" t="s">
        <v>45</v>
      </c>
      <c r="G2645" t="s">
        <v>43</v>
      </c>
      <c r="H2645" t="s">
        <v>106</v>
      </c>
      <c r="I2645" t="s">
        <v>38</v>
      </c>
      <c r="J2645" t="s">
        <v>107</v>
      </c>
      <c r="K2645">
        <v>31777</v>
      </c>
      <c r="L2645">
        <v>1986</v>
      </c>
      <c r="M2645" t="s">
        <v>39</v>
      </c>
      <c r="N2645">
        <v>10</v>
      </c>
      <c r="O2645">
        <v>87.003011292640494</v>
      </c>
      <c r="P2645">
        <v>16.6130535391185</v>
      </c>
      <c r="Q2645">
        <v>74.699676926041107</v>
      </c>
      <c r="R2645">
        <v>1.3026454050114001E-8</v>
      </c>
      <c r="S2645">
        <v>17.664927046924401</v>
      </c>
      <c r="T2645">
        <v>162.146822316239</v>
      </c>
      <c r="U2645">
        <v>179.81174937618999</v>
      </c>
      <c r="V2645">
        <v>231653.07321034401</v>
      </c>
      <c r="W2645">
        <v>21308.860846174201</v>
      </c>
      <c r="X2645">
        <v>1860.4372585869</v>
      </c>
      <c r="Y2645">
        <v>51.915982366374699</v>
      </c>
      <c r="Z2645">
        <v>0.136600995578775</v>
      </c>
      <c r="AA2645">
        <v>19500.815766219501</v>
      </c>
      <c r="AB2645">
        <v>481.28969340008399</v>
      </c>
      <c r="AC2645">
        <v>22.772090634911201</v>
      </c>
      <c r="AD2645">
        <v>531.43646816314697</v>
      </c>
      <c r="AE2645">
        <v>7300.0409724610599</v>
      </c>
      <c r="AF2645">
        <v>44974.098738425899</v>
      </c>
    </row>
    <row r="2646" spans="1:32" x14ac:dyDescent="0.25">
      <c r="A2646" t="s">
        <v>32</v>
      </c>
      <c r="B2646">
        <v>1</v>
      </c>
      <c r="C2646" t="s">
        <v>107</v>
      </c>
      <c r="D2646">
        <v>9</v>
      </c>
      <c r="E2646" t="s">
        <v>34</v>
      </c>
      <c r="F2646" t="s">
        <v>45</v>
      </c>
      <c r="G2646" t="s">
        <v>43</v>
      </c>
      <c r="H2646" t="s">
        <v>106</v>
      </c>
      <c r="I2646" t="s">
        <v>38</v>
      </c>
      <c r="J2646" t="s">
        <v>107</v>
      </c>
      <c r="K2646">
        <v>32142</v>
      </c>
      <c r="L2646">
        <v>1987</v>
      </c>
      <c r="M2646" t="s">
        <v>39</v>
      </c>
      <c r="N2646">
        <v>10</v>
      </c>
      <c r="O2646">
        <v>95.773595905203294</v>
      </c>
      <c r="P2646">
        <v>18.687813800556199</v>
      </c>
      <c r="Q2646">
        <v>53.375753114518197</v>
      </c>
      <c r="R2646">
        <v>3.9270874146321501E-7</v>
      </c>
      <c r="S2646">
        <v>4.5024612664852199</v>
      </c>
      <c r="T2646">
        <v>175.78865764878699</v>
      </c>
      <c r="U2646">
        <v>180.29111930798101</v>
      </c>
      <c r="V2646">
        <v>231090.52659209</v>
      </c>
      <c r="W2646">
        <v>21261.5707042416</v>
      </c>
      <c r="X2646">
        <v>1794.77225201018</v>
      </c>
      <c r="Y2646">
        <v>50.772658838467002</v>
      </c>
      <c r="Z2646">
        <v>0.15698038711095599</v>
      </c>
      <c r="AA2646">
        <v>17775.449723931601</v>
      </c>
      <c r="AB2646">
        <v>468.37788223940998</v>
      </c>
      <c r="AC2646">
        <v>25.288548813616998</v>
      </c>
      <c r="AD2646">
        <v>532.09359646180906</v>
      </c>
      <c r="AE2646">
        <v>7148.30733380518</v>
      </c>
      <c r="AF2646">
        <v>44974.098749999997</v>
      </c>
    </row>
    <row r="2647" spans="1:32" x14ac:dyDescent="0.25">
      <c r="A2647" t="s">
        <v>32</v>
      </c>
      <c r="B2647">
        <v>1</v>
      </c>
      <c r="C2647" t="s">
        <v>107</v>
      </c>
      <c r="D2647">
        <v>9</v>
      </c>
      <c r="E2647" t="s">
        <v>34</v>
      </c>
      <c r="F2647" t="s">
        <v>45</v>
      </c>
      <c r="G2647" t="s">
        <v>43</v>
      </c>
      <c r="H2647" t="s">
        <v>106</v>
      </c>
      <c r="I2647" t="s">
        <v>38</v>
      </c>
      <c r="J2647" t="s">
        <v>107</v>
      </c>
      <c r="K2647">
        <v>32508</v>
      </c>
      <c r="L2647">
        <v>1988</v>
      </c>
      <c r="M2647" t="s">
        <v>39</v>
      </c>
      <c r="N2647">
        <v>10</v>
      </c>
      <c r="O2647">
        <v>106.564467873322</v>
      </c>
      <c r="P2647">
        <v>20.375265593665201</v>
      </c>
      <c r="Q2647">
        <v>87.677179509778298</v>
      </c>
      <c r="R2647">
        <v>2.9388157427636399E-6</v>
      </c>
      <c r="S2647">
        <v>5.1080225569032001</v>
      </c>
      <c r="T2647">
        <v>138.16434718120701</v>
      </c>
      <c r="U2647">
        <v>143.27237267692601</v>
      </c>
      <c r="V2647">
        <v>230523.25735510301</v>
      </c>
      <c r="W2647">
        <v>21173.896975007199</v>
      </c>
      <c r="X2647">
        <v>1729.5817561700101</v>
      </c>
      <c r="Y2647">
        <v>50.583175356576199</v>
      </c>
      <c r="Z2647">
        <v>0.15659909078640299</v>
      </c>
      <c r="AA2647">
        <v>16991.552046385299</v>
      </c>
      <c r="AB2647">
        <v>447.07628962955698</v>
      </c>
      <c r="AC2647">
        <v>23.8890888653414</v>
      </c>
      <c r="AD2647">
        <v>505.57764169134799</v>
      </c>
      <c r="AE2647">
        <v>6823.5936355280101</v>
      </c>
      <c r="AF2647">
        <v>44974.098761574103</v>
      </c>
    </row>
    <row r="2648" spans="1:32" x14ac:dyDescent="0.25">
      <c r="A2648" t="s">
        <v>32</v>
      </c>
      <c r="B2648">
        <v>1</v>
      </c>
      <c r="C2648" t="s">
        <v>107</v>
      </c>
      <c r="D2648">
        <v>9</v>
      </c>
      <c r="E2648" t="s">
        <v>34</v>
      </c>
      <c r="F2648" t="s">
        <v>45</v>
      </c>
      <c r="G2648" t="s">
        <v>43</v>
      </c>
      <c r="H2648" t="s">
        <v>106</v>
      </c>
      <c r="I2648" t="s">
        <v>38</v>
      </c>
      <c r="J2648" t="s">
        <v>107</v>
      </c>
      <c r="K2648">
        <v>32873</v>
      </c>
      <c r="L2648">
        <v>1989</v>
      </c>
      <c r="M2648" t="s">
        <v>39</v>
      </c>
      <c r="N2648">
        <v>10</v>
      </c>
      <c r="O2648">
        <v>87.545671977640097</v>
      </c>
      <c r="P2648">
        <v>16.700397216690799</v>
      </c>
      <c r="Q2648">
        <v>60.019896967698799</v>
      </c>
      <c r="R2648">
        <v>9.0805140478457702E-7</v>
      </c>
      <c r="S2648">
        <v>5.4920226754267203</v>
      </c>
      <c r="T2648">
        <v>131.061232675779</v>
      </c>
      <c r="U2648">
        <v>136.55325625925701</v>
      </c>
      <c r="V2648">
        <v>230008.03877642</v>
      </c>
      <c r="W2648">
        <v>21119.464647069501</v>
      </c>
      <c r="X2648">
        <v>1829.2271611086401</v>
      </c>
      <c r="Y2648">
        <v>50.5499392145733</v>
      </c>
      <c r="Z2648">
        <v>0.132235333290145</v>
      </c>
      <c r="AA2648">
        <v>18350.275706481101</v>
      </c>
      <c r="AB2648">
        <v>457.26905668766102</v>
      </c>
      <c r="AC2648">
        <v>20.235406125927199</v>
      </c>
      <c r="AD2648">
        <v>522.91264439433098</v>
      </c>
      <c r="AE2648">
        <v>6937.6973041176198</v>
      </c>
      <c r="AF2648">
        <v>44974.098773148202</v>
      </c>
    </row>
    <row r="2649" spans="1:32" x14ac:dyDescent="0.25">
      <c r="A2649" t="s">
        <v>32</v>
      </c>
      <c r="B2649">
        <v>1</v>
      </c>
      <c r="C2649" t="s">
        <v>107</v>
      </c>
      <c r="D2649">
        <v>9</v>
      </c>
      <c r="E2649" t="s">
        <v>34</v>
      </c>
      <c r="F2649" t="s">
        <v>45</v>
      </c>
      <c r="G2649" t="s">
        <v>43</v>
      </c>
      <c r="H2649" t="s">
        <v>106</v>
      </c>
      <c r="I2649" t="s">
        <v>38</v>
      </c>
      <c r="J2649" t="s">
        <v>107</v>
      </c>
      <c r="K2649">
        <v>33238</v>
      </c>
      <c r="L2649">
        <v>1990</v>
      </c>
      <c r="M2649" t="s">
        <v>39</v>
      </c>
      <c r="N2649">
        <v>10</v>
      </c>
      <c r="O2649">
        <v>97.007067414219605</v>
      </c>
      <c r="P2649">
        <v>18.469727746250001</v>
      </c>
      <c r="Q2649">
        <v>71.238266939500406</v>
      </c>
      <c r="R2649">
        <v>1.4695860997531101E-6</v>
      </c>
      <c r="S2649">
        <v>4.5141494237422304</v>
      </c>
      <c r="T2649">
        <v>132.10335289126201</v>
      </c>
      <c r="U2649">
        <v>136.61750378459001</v>
      </c>
      <c r="V2649">
        <v>229405.78586681699</v>
      </c>
      <c r="W2649">
        <v>21062.659459822</v>
      </c>
      <c r="X2649">
        <v>1712.00785312836</v>
      </c>
      <c r="Y2649">
        <v>48.407677341343799</v>
      </c>
      <c r="Z2649">
        <v>0.155671208634487</v>
      </c>
      <c r="AA2649">
        <v>15999.2529388229</v>
      </c>
      <c r="AB2649">
        <v>402.92984673574199</v>
      </c>
      <c r="AC2649">
        <v>20.967300862674701</v>
      </c>
      <c r="AD2649">
        <v>469.92331725343303</v>
      </c>
      <c r="AE2649">
        <v>6119.3196396554104</v>
      </c>
      <c r="AF2649">
        <v>44974.098784722199</v>
      </c>
    </row>
    <row r="2650" spans="1:32" x14ac:dyDescent="0.25">
      <c r="A2650" t="s">
        <v>32</v>
      </c>
      <c r="B2650">
        <v>1</v>
      </c>
      <c r="C2650" t="s">
        <v>107</v>
      </c>
      <c r="D2650">
        <v>9</v>
      </c>
      <c r="E2650" t="s">
        <v>34</v>
      </c>
      <c r="F2650" t="s">
        <v>45</v>
      </c>
      <c r="G2650" t="s">
        <v>43</v>
      </c>
      <c r="H2650" t="s">
        <v>106</v>
      </c>
      <c r="I2650" t="s">
        <v>38</v>
      </c>
      <c r="J2650" t="s">
        <v>107</v>
      </c>
      <c r="K2650">
        <v>33603</v>
      </c>
      <c r="L2650">
        <v>1991</v>
      </c>
      <c r="M2650" t="s">
        <v>39</v>
      </c>
      <c r="N2650">
        <v>10</v>
      </c>
      <c r="O2650">
        <v>66.172497698542301</v>
      </c>
      <c r="P2650">
        <v>13.1094056662202</v>
      </c>
      <c r="Q2650">
        <v>58.889283365640303</v>
      </c>
      <c r="R2650">
        <v>1.0194144271161399E-6</v>
      </c>
      <c r="S2650">
        <v>8.3131125908649395</v>
      </c>
      <c r="T2650">
        <v>126.27433260317601</v>
      </c>
      <c r="U2650">
        <v>134.587446213455</v>
      </c>
      <c r="V2650">
        <v>229158.692436729</v>
      </c>
      <c r="W2650">
        <v>21036.590244102499</v>
      </c>
      <c r="X2650">
        <v>1845.4532662863401</v>
      </c>
      <c r="Y2650">
        <v>52.304073761475699</v>
      </c>
      <c r="Z2650">
        <v>0.15121687624062699</v>
      </c>
      <c r="AA2650">
        <v>18893.9179936416</v>
      </c>
      <c r="AB2650">
        <v>491.248277976228</v>
      </c>
      <c r="AC2650">
        <v>28.827902731083899</v>
      </c>
      <c r="AD2650">
        <v>541.26407941259401</v>
      </c>
      <c r="AE2650">
        <v>7488.1941879874603</v>
      </c>
      <c r="AF2650">
        <v>44974.098796296297</v>
      </c>
    </row>
    <row r="2651" spans="1:32" x14ac:dyDescent="0.25">
      <c r="A2651" t="s">
        <v>32</v>
      </c>
      <c r="B2651">
        <v>1</v>
      </c>
      <c r="C2651" t="s">
        <v>107</v>
      </c>
      <c r="D2651">
        <v>9</v>
      </c>
      <c r="E2651" t="s">
        <v>34</v>
      </c>
      <c r="F2651" t="s">
        <v>45</v>
      </c>
      <c r="G2651" t="s">
        <v>43</v>
      </c>
      <c r="H2651" t="s">
        <v>106</v>
      </c>
      <c r="I2651" t="s">
        <v>38</v>
      </c>
      <c r="J2651" t="s">
        <v>107</v>
      </c>
      <c r="K2651">
        <v>33969</v>
      </c>
      <c r="L2651">
        <v>1992</v>
      </c>
      <c r="M2651" t="s">
        <v>39</v>
      </c>
      <c r="N2651">
        <v>10</v>
      </c>
      <c r="O2651">
        <v>74.3265446560996</v>
      </c>
      <c r="P2651">
        <v>14.257436632284801</v>
      </c>
      <c r="Q2651">
        <v>74.886117544177395</v>
      </c>
      <c r="R2651">
        <v>6.0686089633238199E-4</v>
      </c>
      <c r="S2651">
        <v>5.4180566478334704</v>
      </c>
      <c r="T2651">
        <v>116.80364262597</v>
      </c>
      <c r="U2651">
        <v>122.22230613470001</v>
      </c>
      <c r="V2651">
        <v>228823.92996097499</v>
      </c>
      <c r="W2651">
        <v>20999.5465125628</v>
      </c>
      <c r="X2651">
        <v>1714.8054149239299</v>
      </c>
      <c r="Y2651">
        <v>50.717666940898802</v>
      </c>
      <c r="Z2651">
        <v>0.15609368975955601</v>
      </c>
      <c r="AA2651">
        <v>16760.914438968601</v>
      </c>
      <c r="AB2651">
        <v>443.36790026817403</v>
      </c>
      <c r="AC2651">
        <v>20.528161756673999</v>
      </c>
      <c r="AD2651">
        <v>495.28105587860199</v>
      </c>
      <c r="AE2651">
        <v>6756.0555463030296</v>
      </c>
      <c r="AF2651">
        <v>44974.098807870403</v>
      </c>
    </row>
    <row r="2652" spans="1:32" x14ac:dyDescent="0.25">
      <c r="A2652" t="s">
        <v>32</v>
      </c>
      <c r="B2652">
        <v>1</v>
      </c>
      <c r="C2652" t="s">
        <v>107</v>
      </c>
      <c r="D2652">
        <v>9</v>
      </c>
      <c r="E2652" t="s">
        <v>34</v>
      </c>
      <c r="F2652" t="s">
        <v>45</v>
      </c>
      <c r="G2652" t="s">
        <v>43</v>
      </c>
      <c r="H2652" t="s">
        <v>106</v>
      </c>
      <c r="I2652" t="s">
        <v>38</v>
      </c>
      <c r="J2652" t="s">
        <v>107</v>
      </c>
      <c r="K2652">
        <v>34334</v>
      </c>
      <c r="L2652">
        <v>1993</v>
      </c>
      <c r="M2652" t="s">
        <v>39</v>
      </c>
      <c r="N2652">
        <v>10</v>
      </c>
      <c r="O2652">
        <v>48.330774656253404</v>
      </c>
      <c r="P2652">
        <v>9.9675233350323005</v>
      </c>
      <c r="Q2652">
        <v>27.068022825521201</v>
      </c>
      <c r="R2652">
        <v>2.7474379343240199E-7</v>
      </c>
      <c r="S2652">
        <v>6.0951891921519401</v>
      </c>
      <c r="T2652">
        <v>170.177478439662</v>
      </c>
      <c r="U2652">
        <v>176.27266790655801</v>
      </c>
      <c r="V2652">
        <v>228501.33674511701</v>
      </c>
      <c r="W2652">
        <v>21023.349417917401</v>
      </c>
      <c r="X2652">
        <v>1809.75968314329</v>
      </c>
      <c r="Y2652">
        <v>51.294137267000202</v>
      </c>
      <c r="Z2652">
        <v>0.15745244906500599</v>
      </c>
      <c r="AA2652">
        <v>17989.286077115299</v>
      </c>
      <c r="AB2652">
        <v>468.31297281658402</v>
      </c>
      <c r="AC2652">
        <v>24.911734908264702</v>
      </c>
      <c r="AD2652">
        <v>521.01968412045403</v>
      </c>
      <c r="AE2652">
        <v>7098.3068773279201</v>
      </c>
      <c r="AF2652">
        <v>44974.0988194444</v>
      </c>
    </row>
    <row r="2653" spans="1:32" x14ac:dyDescent="0.25">
      <c r="A2653" t="s">
        <v>32</v>
      </c>
      <c r="B2653">
        <v>1</v>
      </c>
      <c r="C2653" t="s">
        <v>107</v>
      </c>
      <c r="D2653">
        <v>9</v>
      </c>
      <c r="E2653" t="s">
        <v>34</v>
      </c>
      <c r="F2653" t="s">
        <v>45</v>
      </c>
      <c r="G2653" t="s">
        <v>43</v>
      </c>
      <c r="H2653" t="s">
        <v>106</v>
      </c>
      <c r="I2653" t="s">
        <v>38</v>
      </c>
      <c r="J2653" t="s">
        <v>107</v>
      </c>
      <c r="K2653">
        <v>34699</v>
      </c>
      <c r="L2653">
        <v>1994</v>
      </c>
      <c r="M2653" t="s">
        <v>39</v>
      </c>
      <c r="N2653">
        <v>10</v>
      </c>
      <c r="O2653">
        <v>107.935058451033</v>
      </c>
      <c r="P2653">
        <v>20.313720945515598</v>
      </c>
      <c r="Q2653">
        <v>109.879793728286</v>
      </c>
      <c r="R2653">
        <v>4.5302216680235798E-7</v>
      </c>
      <c r="S2653">
        <v>7.8002953125995704</v>
      </c>
      <c r="T2653">
        <v>115.166615248018</v>
      </c>
      <c r="U2653">
        <v>122.96691101364</v>
      </c>
      <c r="V2653">
        <v>227829.72230027299</v>
      </c>
      <c r="W2653">
        <v>20908.239836245899</v>
      </c>
      <c r="X2653">
        <v>1582.88091411236</v>
      </c>
      <c r="Y2653">
        <v>46.5715412833217</v>
      </c>
      <c r="Z2653">
        <v>0.163368125004346</v>
      </c>
      <c r="AA2653">
        <v>13845.185884592</v>
      </c>
      <c r="AB2653">
        <v>368.30036684188002</v>
      </c>
      <c r="AC2653">
        <v>19.471583699827399</v>
      </c>
      <c r="AD2653">
        <v>433.57806918039199</v>
      </c>
      <c r="AE2653">
        <v>5591.5627313301302</v>
      </c>
      <c r="AF2653">
        <v>44974.098842592597</v>
      </c>
    </row>
    <row r="2654" spans="1:32" x14ac:dyDescent="0.25">
      <c r="A2654" t="s">
        <v>32</v>
      </c>
      <c r="B2654">
        <v>1</v>
      </c>
      <c r="C2654" t="s">
        <v>107</v>
      </c>
      <c r="D2654">
        <v>9</v>
      </c>
      <c r="E2654" t="s">
        <v>34</v>
      </c>
      <c r="F2654" t="s">
        <v>45</v>
      </c>
      <c r="G2654" t="s">
        <v>43</v>
      </c>
      <c r="H2654" t="s">
        <v>106</v>
      </c>
      <c r="I2654" t="s">
        <v>38</v>
      </c>
      <c r="J2654" t="s">
        <v>107</v>
      </c>
      <c r="K2654">
        <v>35064</v>
      </c>
      <c r="L2654">
        <v>1995</v>
      </c>
      <c r="M2654" t="s">
        <v>39</v>
      </c>
      <c r="N2654">
        <v>10</v>
      </c>
      <c r="O2654">
        <v>89.445645725553604</v>
      </c>
      <c r="P2654">
        <v>16.834427715362398</v>
      </c>
      <c r="Q2654">
        <v>108.43718731758101</v>
      </c>
      <c r="R2654">
        <v>4.58940945159207E-4</v>
      </c>
      <c r="S2654">
        <v>5.2330587298878202</v>
      </c>
      <c r="T2654">
        <v>83.080097863741699</v>
      </c>
      <c r="U2654">
        <v>88.313615534574694</v>
      </c>
      <c r="V2654">
        <v>227383.416669481</v>
      </c>
      <c r="W2654">
        <v>20835.146822528401</v>
      </c>
      <c r="X2654">
        <v>1700.6317911149699</v>
      </c>
      <c r="Y2654">
        <v>48.360922288547698</v>
      </c>
      <c r="Z2654">
        <v>0.15417359531251601</v>
      </c>
      <c r="AA2654">
        <v>15994.059699265699</v>
      </c>
      <c r="AB2654">
        <v>409.32251885015501</v>
      </c>
      <c r="AC2654">
        <v>26.702679885277899</v>
      </c>
      <c r="AD2654">
        <v>466.13466389054997</v>
      </c>
      <c r="AE2654">
        <v>6244.4559404240899</v>
      </c>
      <c r="AF2654">
        <v>44974.098854166703</v>
      </c>
    </row>
    <row r="2655" spans="1:32" x14ac:dyDescent="0.25">
      <c r="A2655" t="s">
        <v>32</v>
      </c>
      <c r="B2655">
        <v>1</v>
      </c>
      <c r="C2655" t="s">
        <v>107</v>
      </c>
      <c r="D2655">
        <v>9</v>
      </c>
      <c r="E2655" t="s">
        <v>34</v>
      </c>
      <c r="F2655" t="s">
        <v>45</v>
      </c>
      <c r="G2655" t="s">
        <v>43</v>
      </c>
      <c r="H2655" t="s">
        <v>106</v>
      </c>
      <c r="I2655" t="s">
        <v>38</v>
      </c>
      <c r="J2655" t="s">
        <v>107</v>
      </c>
      <c r="K2655">
        <v>35430</v>
      </c>
      <c r="L2655">
        <v>1996</v>
      </c>
      <c r="M2655" t="s">
        <v>39</v>
      </c>
      <c r="N2655">
        <v>10</v>
      </c>
      <c r="O2655">
        <v>70.283963131506795</v>
      </c>
      <c r="P2655">
        <v>13.386590192935</v>
      </c>
      <c r="Q2655">
        <v>65.853568269284196</v>
      </c>
      <c r="R2655">
        <v>9.5144714166323802E-6</v>
      </c>
      <c r="S2655">
        <v>5.2875331521338298</v>
      </c>
      <c r="T2655">
        <v>74.983533990778795</v>
      </c>
      <c r="U2655">
        <v>80.271076657384</v>
      </c>
      <c r="V2655">
        <v>227089.06170263499</v>
      </c>
      <c r="W2655">
        <v>20797.621398327501</v>
      </c>
      <c r="X2655">
        <v>1807.24137257911</v>
      </c>
      <c r="Y2655">
        <v>50.610671661077703</v>
      </c>
      <c r="Z2655">
        <v>0.122271214976547</v>
      </c>
      <c r="AA2655">
        <v>18194.560820721501</v>
      </c>
      <c r="AB2655">
        <v>447.77167253353599</v>
      </c>
      <c r="AC2655">
        <v>18.902166053891701</v>
      </c>
      <c r="AD2655">
        <v>512.72890279094202</v>
      </c>
      <c r="AE2655">
        <v>6808.8262610331703</v>
      </c>
      <c r="AF2655">
        <v>44974.0988657407</v>
      </c>
    </row>
    <row r="2656" spans="1:32" x14ac:dyDescent="0.25">
      <c r="A2656" t="s">
        <v>32</v>
      </c>
      <c r="B2656">
        <v>1</v>
      </c>
      <c r="C2656" t="s">
        <v>107</v>
      </c>
      <c r="D2656">
        <v>9</v>
      </c>
      <c r="E2656" t="s">
        <v>34</v>
      </c>
      <c r="F2656" t="s">
        <v>45</v>
      </c>
      <c r="G2656" t="s">
        <v>43</v>
      </c>
      <c r="H2656" t="s">
        <v>106</v>
      </c>
      <c r="I2656" t="s">
        <v>38</v>
      </c>
      <c r="J2656" t="s">
        <v>107</v>
      </c>
      <c r="K2656">
        <v>35795</v>
      </c>
      <c r="L2656">
        <v>1997</v>
      </c>
      <c r="M2656" t="s">
        <v>39</v>
      </c>
      <c r="N2656">
        <v>10</v>
      </c>
      <c r="O2656">
        <v>60.3021835217383</v>
      </c>
      <c r="P2656">
        <v>12.1550742644966</v>
      </c>
      <c r="Q2656">
        <v>15.3901056462574</v>
      </c>
      <c r="R2656">
        <v>2.3904655605546899E-6</v>
      </c>
      <c r="S2656">
        <v>4.34660935515722</v>
      </c>
      <c r="T2656">
        <v>128.23627661401</v>
      </c>
      <c r="U2656">
        <v>132.58288835963299</v>
      </c>
      <c r="V2656">
        <v>226775.53706290599</v>
      </c>
      <c r="W2656">
        <v>20823.875916043798</v>
      </c>
      <c r="X2656">
        <v>1830.79370363933</v>
      </c>
      <c r="Y2656">
        <v>50.924679401185102</v>
      </c>
      <c r="Z2656">
        <v>0.14480933369048199</v>
      </c>
      <c r="AA2656">
        <v>18647.245966011302</v>
      </c>
      <c r="AB2656">
        <v>474.24028623733602</v>
      </c>
      <c r="AC2656">
        <v>22.322384337001299</v>
      </c>
      <c r="AD2656">
        <v>531.43700451032998</v>
      </c>
      <c r="AE2656">
        <v>7187.5170106177502</v>
      </c>
      <c r="AF2656">
        <v>44974.098877314798</v>
      </c>
    </row>
    <row r="2657" spans="1:32" x14ac:dyDescent="0.25">
      <c r="A2657" t="s">
        <v>32</v>
      </c>
      <c r="B2657">
        <v>1</v>
      </c>
      <c r="C2657" t="s">
        <v>107</v>
      </c>
      <c r="D2657">
        <v>9</v>
      </c>
      <c r="E2657" t="s">
        <v>34</v>
      </c>
      <c r="F2657" t="s">
        <v>45</v>
      </c>
      <c r="G2657" t="s">
        <v>43</v>
      </c>
      <c r="H2657" t="s">
        <v>106</v>
      </c>
      <c r="I2657" t="s">
        <v>38</v>
      </c>
      <c r="J2657" t="s">
        <v>107</v>
      </c>
      <c r="K2657">
        <v>36160</v>
      </c>
      <c r="L2657">
        <v>1998</v>
      </c>
      <c r="M2657" t="s">
        <v>39</v>
      </c>
      <c r="N2657">
        <v>10</v>
      </c>
      <c r="O2657">
        <v>84.718312674196895</v>
      </c>
      <c r="P2657">
        <v>16.230384445450301</v>
      </c>
      <c r="Q2657">
        <v>70.441953402952095</v>
      </c>
      <c r="R2657">
        <v>3.5508741971993099E-6</v>
      </c>
      <c r="S2657">
        <v>4.6574402350653301</v>
      </c>
      <c r="T2657">
        <v>139.64825397789099</v>
      </c>
      <c r="U2657">
        <v>144.30569776383101</v>
      </c>
      <c r="V2657">
        <v>226174.949373168</v>
      </c>
      <c r="W2657">
        <v>20781.341761889798</v>
      </c>
      <c r="X2657">
        <v>1715.95310261291</v>
      </c>
      <c r="Y2657">
        <v>48.082733329404199</v>
      </c>
      <c r="Z2657">
        <v>0.16213882698735199</v>
      </c>
      <c r="AA2657">
        <v>15863.874619723099</v>
      </c>
      <c r="AB2657">
        <v>398.29752261660002</v>
      </c>
      <c r="AC2657">
        <v>25.928119575386201</v>
      </c>
      <c r="AD2657">
        <v>466.41365463594701</v>
      </c>
      <c r="AE2657">
        <v>6056.1679300654696</v>
      </c>
      <c r="AF2657">
        <v>44974.098888888897</v>
      </c>
    </row>
    <row r="2658" spans="1:32" x14ac:dyDescent="0.25">
      <c r="A2658" t="s">
        <v>32</v>
      </c>
      <c r="B2658">
        <v>1</v>
      </c>
      <c r="C2658" t="s">
        <v>107</v>
      </c>
      <c r="D2658">
        <v>9</v>
      </c>
      <c r="E2658" t="s">
        <v>34</v>
      </c>
      <c r="F2658" t="s">
        <v>45</v>
      </c>
      <c r="G2658" t="s">
        <v>43</v>
      </c>
      <c r="H2658" t="s">
        <v>106</v>
      </c>
      <c r="I2658" t="s">
        <v>38</v>
      </c>
      <c r="J2658" t="s">
        <v>107</v>
      </c>
      <c r="K2658">
        <v>36525</v>
      </c>
      <c r="L2658">
        <v>1999</v>
      </c>
      <c r="M2658" t="s">
        <v>39</v>
      </c>
      <c r="N2658">
        <v>10</v>
      </c>
      <c r="O2658">
        <v>71.133107875224098</v>
      </c>
      <c r="P2658">
        <v>13.9623402540707</v>
      </c>
      <c r="Q2658">
        <v>40.111602480907798</v>
      </c>
      <c r="R2658">
        <v>2.7723584505393798E-5</v>
      </c>
      <c r="S2658">
        <v>5.2767592674224701</v>
      </c>
      <c r="T2658">
        <v>203.61330924362699</v>
      </c>
      <c r="U2658">
        <v>208.890096234634</v>
      </c>
      <c r="V2658">
        <v>225553.26895111101</v>
      </c>
      <c r="W2658">
        <v>20786.5083649238</v>
      </c>
      <c r="X2658">
        <v>1655.68624379368</v>
      </c>
      <c r="Y2658">
        <v>46.5559397623202</v>
      </c>
      <c r="Z2658">
        <v>0.17931390662695501</v>
      </c>
      <c r="AA2658">
        <v>14906.7348173718</v>
      </c>
      <c r="AB2658">
        <v>384.82423879558502</v>
      </c>
      <c r="AC2658">
        <v>25.467667903024299</v>
      </c>
      <c r="AD2658">
        <v>447.507180643217</v>
      </c>
      <c r="AE2658">
        <v>5848.4571532407599</v>
      </c>
      <c r="AF2658">
        <v>44974.098900463003</v>
      </c>
    </row>
    <row r="2659" spans="1:32" x14ac:dyDescent="0.25">
      <c r="A2659" t="s">
        <v>32</v>
      </c>
      <c r="B2659">
        <v>1</v>
      </c>
      <c r="C2659" t="s">
        <v>107</v>
      </c>
      <c r="D2659">
        <v>9</v>
      </c>
      <c r="E2659" t="s">
        <v>34</v>
      </c>
      <c r="F2659" t="s">
        <v>45</v>
      </c>
      <c r="G2659" t="s">
        <v>43</v>
      </c>
      <c r="H2659" t="s">
        <v>106</v>
      </c>
      <c r="I2659" t="s">
        <v>38</v>
      </c>
      <c r="J2659" t="s">
        <v>107</v>
      </c>
      <c r="K2659">
        <v>36891</v>
      </c>
      <c r="L2659">
        <v>2000</v>
      </c>
      <c r="M2659" t="s">
        <v>39</v>
      </c>
      <c r="N2659">
        <v>10</v>
      </c>
      <c r="O2659">
        <v>94.331603054175105</v>
      </c>
      <c r="P2659">
        <v>18.257366132654202</v>
      </c>
      <c r="Q2659">
        <v>62.8222251707898</v>
      </c>
      <c r="R2659">
        <v>2.9207083936544899E-8</v>
      </c>
      <c r="S2659">
        <v>5.2987892423929699</v>
      </c>
      <c r="T2659">
        <v>194.921718314743</v>
      </c>
      <c r="U2659">
        <v>200.22050758634299</v>
      </c>
      <c r="V2659">
        <v>225170.70787839399</v>
      </c>
      <c r="W2659">
        <v>20741.514354292602</v>
      </c>
      <c r="X2659">
        <v>1646.07009510281</v>
      </c>
      <c r="Y2659">
        <v>47.227415616028303</v>
      </c>
      <c r="Z2659">
        <v>0.16505572010265801</v>
      </c>
      <c r="AA2659">
        <v>15181.405174994599</v>
      </c>
      <c r="AB2659">
        <v>390.49337490325598</v>
      </c>
      <c r="AC2659">
        <v>19.102621719981801</v>
      </c>
      <c r="AD2659">
        <v>452.10680537818899</v>
      </c>
      <c r="AE2659">
        <v>5942.1315420835899</v>
      </c>
      <c r="AF2659">
        <v>44974.098912037</v>
      </c>
    </row>
    <row r="2660" spans="1:32" x14ac:dyDescent="0.25">
      <c r="A2660" t="s">
        <v>32</v>
      </c>
      <c r="B2660">
        <v>1</v>
      </c>
      <c r="C2660" t="s">
        <v>107</v>
      </c>
      <c r="D2660">
        <v>9</v>
      </c>
      <c r="E2660" t="s">
        <v>34</v>
      </c>
      <c r="F2660" t="s">
        <v>45</v>
      </c>
      <c r="G2660" t="s">
        <v>43</v>
      </c>
      <c r="H2660" t="s">
        <v>106</v>
      </c>
      <c r="I2660" t="s">
        <v>38</v>
      </c>
      <c r="J2660" t="s">
        <v>107</v>
      </c>
      <c r="K2660">
        <v>37256</v>
      </c>
      <c r="L2660">
        <v>2001</v>
      </c>
      <c r="M2660" t="s">
        <v>39</v>
      </c>
      <c r="N2660">
        <v>10</v>
      </c>
      <c r="O2660">
        <v>120.903280636133</v>
      </c>
      <c r="P2660">
        <v>23.074979917412399</v>
      </c>
      <c r="Q2660">
        <v>51.467149596945497</v>
      </c>
      <c r="R2660">
        <v>2.7281320864632998E-4</v>
      </c>
      <c r="S2660">
        <v>4.7473834166783799</v>
      </c>
      <c r="T2660">
        <v>157.53479734146501</v>
      </c>
      <c r="U2660">
        <v>162.28245357135199</v>
      </c>
      <c r="V2660">
        <v>224866.21227354999</v>
      </c>
      <c r="W2660">
        <v>20677.283925193002</v>
      </c>
      <c r="X2660">
        <v>1804.5452847732699</v>
      </c>
      <c r="Y2660">
        <v>50.079137130403801</v>
      </c>
      <c r="Z2660">
        <v>0.14549744901360401</v>
      </c>
      <c r="AA2660">
        <v>18169.073714327598</v>
      </c>
      <c r="AB2660">
        <v>462.09768780554498</v>
      </c>
      <c r="AC2660">
        <v>21.847878176790701</v>
      </c>
      <c r="AD2660">
        <v>520.69664745335695</v>
      </c>
      <c r="AE2660">
        <v>7012.3225887249</v>
      </c>
      <c r="AF2660">
        <v>44974.098923611098</v>
      </c>
    </row>
    <row r="2661" spans="1:32" x14ac:dyDescent="0.25">
      <c r="A2661" t="s">
        <v>32</v>
      </c>
      <c r="B2661">
        <v>1</v>
      </c>
      <c r="C2661" t="s">
        <v>107</v>
      </c>
      <c r="D2661">
        <v>9</v>
      </c>
      <c r="E2661" t="s">
        <v>34</v>
      </c>
      <c r="F2661" t="s">
        <v>45</v>
      </c>
      <c r="G2661" t="s">
        <v>43</v>
      </c>
      <c r="H2661" t="s">
        <v>106</v>
      </c>
      <c r="I2661" t="s">
        <v>38</v>
      </c>
      <c r="J2661" t="s">
        <v>107</v>
      </c>
      <c r="K2661">
        <v>37621</v>
      </c>
      <c r="L2661">
        <v>2002</v>
      </c>
      <c r="M2661" t="s">
        <v>39</v>
      </c>
      <c r="N2661">
        <v>10</v>
      </c>
      <c r="O2661">
        <v>63.6749591625234</v>
      </c>
      <c r="P2661">
        <v>12.8251029633042</v>
      </c>
      <c r="Q2661">
        <v>34.335801501433203</v>
      </c>
      <c r="R2661">
        <v>1.7945160694399901E-4</v>
      </c>
      <c r="S2661">
        <v>4.86593319473163</v>
      </c>
      <c r="T2661">
        <v>167.73095459757201</v>
      </c>
      <c r="U2661">
        <v>172.59706724391</v>
      </c>
      <c r="V2661">
        <v>224631.26044037801</v>
      </c>
      <c r="W2661">
        <v>20666.728843025001</v>
      </c>
      <c r="X2661">
        <v>1873.9860130931399</v>
      </c>
      <c r="Y2661">
        <v>51.071224533769303</v>
      </c>
      <c r="Z2661">
        <v>0.12440758957519001</v>
      </c>
      <c r="AA2661">
        <v>19385.9242671625</v>
      </c>
      <c r="AB2661">
        <v>483.95799019184102</v>
      </c>
      <c r="AC2661">
        <v>19.0964341116753</v>
      </c>
      <c r="AD2661">
        <v>549.84406682366398</v>
      </c>
      <c r="AE2661">
        <v>7343.7020125993104</v>
      </c>
      <c r="AF2661">
        <v>44974.098935185197</v>
      </c>
    </row>
    <row r="2662" spans="1:32" x14ac:dyDescent="0.25">
      <c r="A2662" t="s">
        <v>32</v>
      </c>
      <c r="B2662">
        <v>1</v>
      </c>
      <c r="C2662" t="s">
        <v>107</v>
      </c>
      <c r="D2662">
        <v>9</v>
      </c>
      <c r="E2662" t="s">
        <v>34</v>
      </c>
      <c r="F2662" t="s">
        <v>45</v>
      </c>
      <c r="G2662" t="s">
        <v>43</v>
      </c>
      <c r="H2662" t="s">
        <v>106</v>
      </c>
      <c r="I2662" t="s">
        <v>38</v>
      </c>
      <c r="J2662" t="s">
        <v>107</v>
      </c>
      <c r="K2662">
        <v>37986</v>
      </c>
      <c r="L2662">
        <v>2003</v>
      </c>
      <c r="M2662" t="s">
        <v>39</v>
      </c>
      <c r="N2662">
        <v>10</v>
      </c>
      <c r="O2662">
        <v>86.351654823919901</v>
      </c>
      <c r="P2662">
        <v>16.824977284555501</v>
      </c>
      <c r="Q2662">
        <v>36.151936757742902</v>
      </c>
      <c r="R2662">
        <v>1.30749882610012E-4</v>
      </c>
      <c r="S2662">
        <v>5.2668071616009904</v>
      </c>
      <c r="T2662">
        <v>165.883781725251</v>
      </c>
      <c r="U2662">
        <v>171.15071963673401</v>
      </c>
      <c r="V2662">
        <v>224379.231146601</v>
      </c>
      <c r="W2662">
        <v>20645.0916263937</v>
      </c>
      <c r="X2662">
        <v>1871.9779627058299</v>
      </c>
      <c r="Y2662">
        <v>51.865953216572898</v>
      </c>
      <c r="Z2662">
        <v>0.139657815910398</v>
      </c>
      <c r="AA2662">
        <v>19521.297602536299</v>
      </c>
      <c r="AB2662">
        <v>489.43868383737998</v>
      </c>
      <c r="AC2662">
        <v>24.146489548704999</v>
      </c>
      <c r="AD2662">
        <v>546.75245815319204</v>
      </c>
      <c r="AE2662">
        <v>7417.2884282225205</v>
      </c>
      <c r="AF2662">
        <v>44974.098958333299</v>
      </c>
    </row>
    <row r="2663" spans="1:32" x14ac:dyDescent="0.25">
      <c r="A2663" t="s">
        <v>32</v>
      </c>
      <c r="B2663">
        <v>1</v>
      </c>
      <c r="C2663" t="s">
        <v>107</v>
      </c>
      <c r="D2663">
        <v>9</v>
      </c>
      <c r="E2663" t="s">
        <v>34</v>
      </c>
      <c r="F2663" t="s">
        <v>45</v>
      </c>
      <c r="G2663" t="s">
        <v>43</v>
      </c>
      <c r="H2663" t="s">
        <v>106</v>
      </c>
      <c r="I2663" t="s">
        <v>38</v>
      </c>
      <c r="J2663" t="s">
        <v>107</v>
      </c>
      <c r="K2663">
        <v>38352</v>
      </c>
      <c r="L2663">
        <v>2004</v>
      </c>
      <c r="M2663" t="s">
        <v>39</v>
      </c>
      <c r="N2663">
        <v>10</v>
      </c>
      <c r="O2663">
        <v>86.447739015643805</v>
      </c>
      <c r="P2663">
        <v>16.616091287639101</v>
      </c>
      <c r="Q2663">
        <v>55.261164514122498</v>
      </c>
      <c r="R2663">
        <v>4.1795441734007597E-5</v>
      </c>
      <c r="S2663">
        <v>7.2981668317287598</v>
      </c>
      <c r="T2663">
        <v>128.56381244571401</v>
      </c>
      <c r="U2663">
        <v>135.862021072884</v>
      </c>
      <c r="V2663">
        <v>224222.91765267399</v>
      </c>
      <c r="W2663">
        <v>20595.176497670102</v>
      </c>
      <c r="X2663">
        <v>1858.4131868900399</v>
      </c>
      <c r="Y2663">
        <v>50.536514075789498</v>
      </c>
      <c r="Z2663">
        <v>0.112300232881306</v>
      </c>
      <c r="AA2663">
        <v>19430.904267098998</v>
      </c>
      <c r="AB2663">
        <v>476.55688943345501</v>
      </c>
      <c r="AC2663">
        <v>16.933916368101801</v>
      </c>
      <c r="AD2663">
        <v>537.49292166796704</v>
      </c>
      <c r="AE2663">
        <v>7254.7293412379604</v>
      </c>
      <c r="AF2663">
        <v>44974.098969907398</v>
      </c>
    </row>
    <row r="2664" spans="1:32" x14ac:dyDescent="0.25">
      <c r="A2664" t="s">
        <v>32</v>
      </c>
      <c r="B2664">
        <v>1</v>
      </c>
      <c r="C2664" t="s">
        <v>107</v>
      </c>
      <c r="D2664">
        <v>9</v>
      </c>
      <c r="E2664" t="s">
        <v>34</v>
      </c>
      <c r="F2664" t="s">
        <v>45</v>
      </c>
      <c r="G2664" t="s">
        <v>43</v>
      </c>
      <c r="H2664" t="s">
        <v>106</v>
      </c>
      <c r="I2664" t="s">
        <v>38</v>
      </c>
      <c r="J2664" t="s">
        <v>107</v>
      </c>
      <c r="K2664">
        <v>38717</v>
      </c>
      <c r="L2664">
        <v>2005</v>
      </c>
      <c r="M2664" t="s">
        <v>39</v>
      </c>
      <c r="N2664">
        <v>10</v>
      </c>
      <c r="O2664">
        <v>85.677973847647493</v>
      </c>
      <c r="P2664">
        <v>16.557098047636</v>
      </c>
      <c r="Q2664">
        <v>62.359077085787803</v>
      </c>
      <c r="R2664">
        <v>2.41099301267029E-4</v>
      </c>
      <c r="S2664">
        <v>4.8404274753354999</v>
      </c>
      <c r="T2664">
        <v>134.94971890768301</v>
      </c>
      <c r="U2664">
        <v>139.79038748231901</v>
      </c>
      <c r="V2664">
        <v>223702.550081661</v>
      </c>
      <c r="W2664">
        <v>20555.0250799674</v>
      </c>
      <c r="X2664">
        <v>1733.1928448249801</v>
      </c>
      <c r="Y2664">
        <v>50.163173927793501</v>
      </c>
      <c r="Z2664">
        <v>0.17812413755237799</v>
      </c>
      <c r="AA2664">
        <v>16521.029750989699</v>
      </c>
      <c r="AB2664">
        <v>428.27265290791797</v>
      </c>
      <c r="AC2664">
        <v>24.3817102683374</v>
      </c>
      <c r="AD2664">
        <v>490.01229982104098</v>
      </c>
      <c r="AE2664">
        <v>6499.0760545391204</v>
      </c>
      <c r="AF2664">
        <v>44974.098981481497</v>
      </c>
    </row>
    <row r="2665" spans="1:32" x14ac:dyDescent="0.25">
      <c r="A2665" t="s">
        <v>32</v>
      </c>
      <c r="B2665">
        <v>1</v>
      </c>
      <c r="C2665" t="s">
        <v>107</v>
      </c>
      <c r="D2665">
        <v>9</v>
      </c>
      <c r="E2665" t="s">
        <v>34</v>
      </c>
      <c r="F2665" t="s">
        <v>45</v>
      </c>
      <c r="G2665" t="s">
        <v>43</v>
      </c>
      <c r="H2665" t="s">
        <v>106</v>
      </c>
      <c r="I2665" t="s">
        <v>38</v>
      </c>
      <c r="J2665" t="s">
        <v>107</v>
      </c>
      <c r="K2665">
        <v>39082</v>
      </c>
      <c r="L2665">
        <v>2006</v>
      </c>
      <c r="M2665" t="s">
        <v>39</v>
      </c>
      <c r="N2665">
        <v>10</v>
      </c>
      <c r="O2665">
        <v>79.724681016789305</v>
      </c>
      <c r="P2665">
        <v>15.482848859029399</v>
      </c>
      <c r="Q2665">
        <v>48.027246956604998</v>
      </c>
      <c r="R2665">
        <v>1.26725933227062E-6</v>
      </c>
      <c r="S2665">
        <v>6.3155266428384396</v>
      </c>
      <c r="T2665">
        <v>131.247332170335</v>
      </c>
      <c r="U2665">
        <v>137.56286008043301</v>
      </c>
      <c r="V2665">
        <v>223466.613444182</v>
      </c>
      <c r="W2665">
        <v>20527.895314577199</v>
      </c>
      <c r="X2665">
        <v>1803.4616439128599</v>
      </c>
      <c r="Y2665">
        <v>50.280348734752899</v>
      </c>
      <c r="Z2665">
        <v>0.149883511691459</v>
      </c>
      <c r="AA2665">
        <v>18064.750081538099</v>
      </c>
      <c r="AB2665">
        <v>451.839528094564</v>
      </c>
      <c r="AC2665">
        <v>21.721685429395102</v>
      </c>
      <c r="AD2665">
        <v>509.61352845027898</v>
      </c>
      <c r="AE2665">
        <v>6860.8435830380804</v>
      </c>
      <c r="AF2665">
        <v>44974.098993055602</v>
      </c>
    </row>
    <row r="2666" spans="1:32" x14ac:dyDescent="0.25">
      <c r="A2666" t="s">
        <v>32</v>
      </c>
      <c r="B2666">
        <v>1</v>
      </c>
      <c r="C2666" t="s">
        <v>107</v>
      </c>
      <c r="D2666">
        <v>9</v>
      </c>
      <c r="E2666" t="s">
        <v>34</v>
      </c>
      <c r="F2666" t="s">
        <v>45</v>
      </c>
      <c r="G2666" t="s">
        <v>43</v>
      </c>
      <c r="H2666" t="s">
        <v>106</v>
      </c>
      <c r="I2666" t="s">
        <v>38</v>
      </c>
      <c r="J2666" t="s">
        <v>107</v>
      </c>
      <c r="K2666">
        <v>39447</v>
      </c>
      <c r="L2666">
        <v>2007</v>
      </c>
      <c r="M2666" t="s">
        <v>39</v>
      </c>
      <c r="N2666">
        <v>10</v>
      </c>
      <c r="O2666">
        <v>58.377577976865602</v>
      </c>
      <c r="P2666">
        <v>11.7244330655932</v>
      </c>
      <c r="Q2666">
        <v>35.801724653904401</v>
      </c>
      <c r="R2666">
        <v>4.6065760996421197E-8</v>
      </c>
      <c r="S2666">
        <v>4.7989701487121099</v>
      </c>
      <c r="T2666">
        <v>173.45792235042401</v>
      </c>
      <c r="U2666">
        <v>178.25689254520199</v>
      </c>
      <c r="V2666">
        <v>223125.98092816299</v>
      </c>
      <c r="W2666">
        <v>20539.0559267549</v>
      </c>
      <c r="X2666">
        <v>1782.4000234013799</v>
      </c>
      <c r="Y2666">
        <v>50.529933509035097</v>
      </c>
      <c r="Z2666">
        <v>0.15861090223994301</v>
      </c>
      <c r="AA2666">
        <v>17840.824699172899</v>
      </c>
      <c r="AB2666">
        <v>460.77330906414602</v>
      </c>
      <c r="AC2666">
        <v>24.5613555872999</v>
      </c>
      <c r="AD2666">
        <v>523.42158258106303</v>
      </c>
      <c r="AE2666">
        <v>6997.3377819745301</v>
      </c>
      <c r="AF2666">
        <v>44974.099004629599</v>
      </c>
    </row>
    <row r="2667" spans="1:32" x14ac:dyDescent="0.25">
      <c r="A2667" t="s">
        <v>32</v>
      </c>
      <c r="B2667">
        <v>1</v>
      </c>
      <c r="C2667" t="s">
        <v>107</v>
      </c>
      <c r="D2667">
        <v>9</v>
      </c>
      <c r="E2667" t="s">
        <v>34</v>
      </c>
      <c r="F2667" t="s">
        <v>45</v>
      </c>
      <c r="G2667" t="s">
        <v>43</v>
      </c>
      <c r="H2667" t="s">
        <v>106</v>
      </c>
      <c r="I2667" t="s">
        <v>38</v>
      </c>
      <c r="J2667" t="s">
        <v>107</v>
      </c>
      <c r="K2667">
        <v>39813</v>
      </c>
      <c r="L2667">
        <v>2008</v>
      </c>
      <c r="M2667" t="s">
        <v>39</v>
      </c>
      <c r="N2667">
        <v>10</v>
      </c>
      <c r="O2667">
        <v>109.952121055579</v>
      </c>
      <c r="P2667">
        <v>20.492234228416599</v>
      </c>
      <c r="Q2667">
        <v>142.95268846222999</v>
      </c>
      <c r="R2667">
        <v>2.7792457861349101E-7</v>
      </c>
      <c r="S2667">
        <v>4.15604976170735</v>
      </c>
      <c r="T2667">
        <v>117.805689169343</v>
      </c>
      <c r="U2667">
        <v>121.961739208975</v>
      </c>
      <c r="V2667">
        <v>222350.55096857599</v>
      </c>
      <c r="W2667">
        <v>20409.880887855699</v>
      </c>
      <c r="X2667">
        <v>1455.86974002839</v>
      </c>
      <c r="Y2667">
        <v>40.525442891588099</v>
      </c>
      <c r="Z2667">
        <v>0.164280856883156</v>
      </c>
      <c r="AA2667">
        <v>10984.0225452346</v>
      </c>
      <c r="AB2667">
        <v>274.15357452392999</v>
      </c>
      <c r="AC2667">
        <v>15.628492755</v>
      </c>
      <c r="AD2667">
        <v>337.27780363520401</v>
      </c>
      <c r="AE2667">
        <v>4201.4737837197499</v>
      </c>
      <c r="AF2667">
        <v>44974.099016203698</v>
      </c>
    </row>
    <row r="2668" spans="1:32" x14ac:dyDescent="0.25">
      <c r="A2668" t="s">
        <v>32</v>
      </c>
      <c r="B2668">
        <v>1</v>
      </c>
      <c r="C2668" t="s">
        <v>107</v>
      </c>
      <c r="D2668">
        <v>9</v>
      </c>
      <c r="E2668" t="s">
        <v>34</v>
      </c>
      <c r="F2668" t="s">
        <v>45</v>
      </c>
      <c r="G2668" t="s">
        <v>43</v>
      </c>
      <c r="H2668" t="s">
        <v>106</v>
      </c>
      <c r="I2668" t="s">
        <v>38</v>
      </c>
      <c r="J2668" t="s">
        <v>107</v>
      </c>
      <c r="K2668">
        <v>40178</v>
      </c>
      <c r="L2668">
        <v>2009</v>
      </c>
      <c r="M2668" t="s">
        <v>39</v>
      </c>
      <c r="N2668">
        <v>10</v>
      </c>
      <c r="O2668">
        <v>65.821563483855698</v>
      </c>
      <c r="P2668">
        <v>12.8932725343389</v>
      </c>
      <c r="Q2668">
        <v>65.789890708657097</v>
      </c>
      <c r="R2668">
        <v>6.3474699629483507E-5</v>
      </c>
      <c r="S2668">
        <v>4.1618694732936197</v>
      </c>
      <c r="T2668">
        <v>111.42332668885599</v>
      </c>
      <c r="U2668">
        <v>115.58525963685</v>
      </c>
      <c r="V2668">
        <v>222176.30929162999</v>
      </c>
      <c r="W2668">
        <v>20385.245032542</v>
      </c>
      <c r="X2668">
        <v>1718.4240929978901</v>
      </c>
      <c r="Y2668">
        <v>49.274138373574402</v>
      </c>
      <c r="Z2668">
        <v>0.16645425558868901</v>
      </c>
      <c r="AA2668">
        <v>16704.3938169229</v>
      </c>
      <c r="AB2668">
        <v>432.23965218352498</v>
      </c>
      <c r="AC2668">
        <v>23.596946576192501</v>
      </c>
      <c r="AD2668">
        <v>486.56316280558599</v>
      </c>
      <c r="AE2668">
        <v>6541.5356101902098</v>
      </c>
      <c r="AF2668">
        <v>44974.099039351902</v>
      </c>
    </row>
    <row r="2669" spans="1:32" x14ac:dyDescent="0.25">
      <c r="A2669" t="s">
        <v>32</v>
      </c>
      <c r="B2669">
        <v>1</v>
      </c>
      <c r="C2669" t="s">
        <v>107</v>
      </c>
      <c r="D2669">
        <v>9</v>
      </c>
      <c r="E2669" t="s">
        <v>34</v>
      </c>
      <c r="F2669" t="s">
        <v>45</v>
      </c>
      <c r="G2669" t="s">
        <v>43</v>
      </c>
      <c r="H2669" t="s">
        <v>106</v>
      </c>
      <c r="I2669" t="s">
        <v>38</v>
      </c>
      <c r="J2669" t="s">
        <v>107</v>
      </c>
      <c r="K2669">
        <v>40543</v>
      </c>
      <c r="L2669">
        <v>2010</v>
      </c>
      <c r="M2669" t="s">
        <v>39</v>
      </c>
      <c r="N2669">
        <v>10</v>
      </c>
      <c r="O2669">
        <v>78.629600304575902</v>
      </c>
      <c r="P2669">
        <v>14.962395658890101</v>
      </c>
      <c r="Q2669">
        <v>73.488443594867903</v>
      </c>
      <c r="R2669">
        <v>6.2395997087001404E-7</v>
      </c>
      <c r="S2669">
        <v>12.637999339624701</v>
      </c>
      <c r="T2669">
        <v>144.34513249843801</v>
      </c>
      <c r="U2669">
        <v>156.98313246202301</v>
      </c>
      <c r="V2669">
        <v>221641.016247205</v>
      </c>
      <c r="W2669">
        <v>20383.780866449801</v>
      </c>
      <c r="X2669">
        <v>1457.6501045463799</v>
      </c>
      <c r="Y2669">
        <v>44.055352133997403</v>
      </c>
      <c r="Z2669">
        <v>0.212461728046272</v>
      </c>
      <c r="AA2669">
        <v>12708.464315380101</v>
      </c>
      <c r="AB2669">
        <v>332.65216299454198</v>
      </c>
      <c r="AC2669">
        <v>33.186861748475501</v>
      </c>
      <c r="AD2669">
        <v>365.20512072605101</v>
      </c>
      <c r="AE2669">
        <v>5035.7016719307703</v>
      </c>
      <c r="AF2669">
        <v>44974.099050925899</v>
      </c>
    </row>
    <row r="2670" spans="1:32" x14ac:dyDescent="0.25">
      <c r="A2670" t="s">
        <v>32</v>
      </c>
      <c r="B2670">
        <v>1</v>
      </c>
      <c r="C2670" t="s">
        <v>107</v>
      </c>
      <c r="D2670">
        <v>9</v>
      </c>
      <c r="E2670" t="s">
        <v>34</v>
      </c>
      <c r="F2670" t="s">
        <v>45</v>
      </c>
      <c r="G2670" t="s">
        <v>43</v>
      </c>
      <c r="H2670" t="s">
        <v>106</v>
      </c>
      <c r="I2670" t="s">
        <v>38</v>
      </c>
      <c r="J2670" t="s">
        <v>107</v>
      </c>
      <c r="K2670">
        <v>40908</v>
      </c>
      <c r="L2670">
        <v>2011</v>
      </c>
      <c r="M2670" t="s">
        <v>39</v>
      </c>
      <c r="N2670">
        <v>10</v>
      </c>
      <c r="O2670">
        <v>87.637752244233297</v>
      </c>
      <c r="P2670">
        <v>16.684637584113801</v>
      </c>
      <c r="Q2670">
        <v>62.728042572460502</v>
      </c>
      <c r="R2670">
        <v>4.6699345352320797E-3</v>
      </c>
      <c r="S2670">
        <v>4.8599573371153797</v>
      </c>
      <c r="T2670">
        <v>103.049338005812</v>
      </c>
      <c r="U2670">
        <v>107.91396527746301</v>
      </c>
      <c r="V2670">
        <v>221566.996285134</v>
      </c>
      <c r="W2670">
        <v>20321.578088038099</v>
      </c>
      <c r="X2670">
        <v>1840.6646782881</v>
      </c>
      <c r="Y2670">
        <v>52.167091996575898</v>
      </c>
      <c r="Z2670">
        <v>0.159962644516564</v>
      </c>
      <c r="AA2670">
        <v>17654.245068746601</v>
      </c>
      <c r="AB2670">
        <v>457.88822089667099</v>
      </c>
      <c r="AC2670">
        <v>25.3333340007615</v>
      </c>
      <c r="AD2670">
        <v>538.68983374464005</v>
      </c>
      <c r="AE2670">
        <v>6958.7776495313701</v>
      </c>
      <c r="AF2670">
        <v>44974.099062499998</v>
      </c>
    </row>
    <row r="2671" spans="1:32" x14ac:dyDescent="0.25">
      <c r="A2671" t="s">
        <v>32</v>
      </c>
      <c r="B2671">
        <v>1</v>
      </c>
      <c r="C2671" t="s">
        <v>107</v>
      </c>
      <c r="D2671">
        <v>9</v>
      </c>
      <c r="E2671" t="s">
        <v>34</v>
      </c>
      <c r="F2671" t="s">
        <v>45</v>
      </c>
      <c r="G2671" t="s">
        <v>43</v>
      </c>
      <c r="H2671" t="s">
        <v>106</v>
      </c>
      <c r="I2671" t="s">
        <v>38</v>
      </c>
      <c r="J2671" t="s">
        <v>107</v>
      </c>
      <c r="K2671">
        <v>41274</v>
      </c>
      <c r="L2671">
        <v>2012</v>
      </c>
      <c r="M2671" t="s">
        <v>39</v>
      </c>
      <c r="N2671">
        <v>10</v>
      </c>
      <c r="O2671">
        <v>48.766048902561799</v>
      </c>
      <c r="P2671">
        <v>9.7899953294083897</v>
      </c>
      <c r="Q2671">
        <v>40.472668079436801</v>
      </c>
      <c r="R2671">
        <v>7.7687481519385804E-9</v>
      </c>
      <c r="S2671">
        <v>4.1665948294424702</v>
      </c>
      <c r="T2671">
        <v>108.935261253606</v>
      </c>
      <c r="U2671">
        <v>113.101856090818</v>
      </c>
      <c r="V2671">
        <v>221506.796425448</v>
      </c>
      <c r="W2671">
        <v>20325.339919819398</v>
      </c>
      <c r="X2671">
        <v>1877.93873164054</v>
      </c>
      <c r="Y2671">
        <v>50.439904354638102</v>
      </c>
      <c r="Z2671">
        <v>0.115767854752705</v>
      </c>
      <c r="AA2671">
        <v>20316.820546377199</v>
      </c>
      <c r="AB2671">
        <v>494.12631273335899</v>
      </c>
      <c r="AC2671">
        <v>18.614832049997201</v>
      </c>
      <c r="AD2671">
        <v>554.58791101202598</v>
      </c>
      <c r="AE2671">
        <v>7524.0828695093496</v>
      </c>
      <c r="AF2671">
        <v>44974.099074074104</v>
      </c>
    </row>
    <row r="2672" spans="1:32" x14ac:dyDescent="0.25">
      <c r="A2672" t="s">
        <v>32</v>
      </c>
      <c r="B2672">
        <v>1</v>
      </c>
      <c r="C2672" t="s">
        <v>107</v>
      </c>
      <c r="D2672">
        <v>9</v>
      </c>
      <c r="E2672" t="s">
        <v>34</v>
      </c>
      <c r="F2672" t="s">
        <v>45</v>
      </c>
      <c r="G2672" t="s">
        <v>43</v>
      </c>
      <c r="H2672" t="s">
        <v>106</v>
      </c>
      <c r="I2672" t="s">
        <v>38</v>
      </c>
      <c r="J2672" t="s">
        <v>107</v>
      </c>
      <c r="K2672">
        <v>41639</v>
      </c>
      <c r="L2672">
        <v>2013</v>
      </c>
      <c r="M2672" t="s">
        <v>39</v>
      </c>
      <c r="N2672">
        <v>10</v>
      </c>
      <c r="O2672">
        <v>96.9812356406796</v>
      </c>
      <c r="P2672">
        <v>18.4141512780981</v>
      </c>
      <c r="Q2672">
        <v>61.154401308759098</v>
      </c>
      <c r="R2672">
        <v>3.6779155258978201E-7</v>
      </c>
      <c r="S2672">
        <v>3.97384081310922</v>
      </c>
      <c r="T2672">
        <v>137.88876955251001</v>
      </c>
      <c r="U2672">
        <v>141.862610733411</v>
      </c>
      <c r="V2672">
        <v>220766.83369483901</v>
      </c>
      <c r="W2672">
        <v>20285.5706663235</v>
      </c>
      <c r="X2672">
        <v>1547.0678761812401</v>
      </c>
      <c r="Y2672">
        <v>43.273395530908303</v>
      </c>
      <c r="Z2672">
        <v>0.174458064051319</v>
      </c>
      <c r="AA2672">
        <v>12673.035724626399</v>
      </c>
      <c r="AB2672">
        <v>322.52604279293797</v>
      </c>
      <c r="AC2672">
        <v>18.440431804618999</v>
      </c>
      <c r="AD2672">
        <v>385.71264159765701</v>
      </c>
      <c r="AE2672">
        <v>4914.7892389527697</v>
      </c>
      <c r="AF2672">
        <v>44974.099085648202</v>
      </c>
    </row>
    <row r="2673" spans="1:32" x14ac:dyDescent="0.25">
      <c r="A2673" t="s">
        <v>32</v>
      </c>
      <c r="B2673">
        <v>1</v>
      </c>
      <c r="C2673" t="s">
        <v>107</v>
      </c>
      <c r="D2673">
        <v>9</v>
      </c>
      <c r="E2673" t="s">
        <v>34</v>
      </c>
      <c r="F2673" t="s">
        <v>45</v>
      </c>
      <c r="G2673" t="s">
        <v>43</v>
      </c>
      <c r="H2673" t="s">
        <v>106</v>
      </c>
      <c r="I2673" t="s">
        <v>38</v>
      </c>
      <c r="J2673" t="s">
        <v>107</v>
      </c>
      <c r="K2673">
        <v>42004</v>
      </c>
      <c r="L2673">
        <v>2014</v>
      </c>
      <c r="M2673" t="s">
        <v>39</v>
      </c>
      <c r="N2673">
        <v>10</v>
      </c>
      <c r="O2673">
        <v>81.522548969217894</v>
      </c>
      <c r="P2673">
        <v>15.927476705231699</v>
      </c>
      <c r="Q2673">
        <v>54.655472885957302</v>
      </c>
      <c r="R2673">
        <v>2.5201806354800698E-4</v>
      </c>
      <c r="S2673">
        <v>3.8549213195911101</v>
      </c>
      <c r="T2673">
        <v>161.314059577237</v>
      </c>
      <c r="U2673">
        <v>165.16923291489101</v>
      </c>
      <c r="V2673">
        <v>220330.22501042901</v>
      </c>
      <c r="W2673">
        <v>20264.4828690863</v>
      </c>
      <c r="X2673">
        <v>1572.8461352401901</v>
      </c>
      <c r="Y2673">
        <v>44.688518040351099</v>
      </c>
      <c r="Z2673">
        <v>0.16578379247411101</v>
      </c>
      <c r="AA2673">
        <v>13311.260238340101</v>
      </c>
      <c r="AB2673">
        <v>339.55950336679399</v>
      </c>
      <c r="AC2673">
        <v>17.156069995776502</v>
      </c>
      <c r="AD2673">
        <v>402.44053939538298</v>
      </c>
      <c r="AE2673">
        <v>5166.6495496670505</v>
      </c>
      <c r="AF2673">
        <v>44974.099097222199</v>
      </c>
    </row>
    <row r="2674" spans="1:32" x14ac:dyDescent="0.25">
      <c r="A2674" t="s">
        <v>32</v>
      </c>
      <c r="B2674">
        <v>1</v>
      </c>
      <c r="C2674" t="s">
        <v>107</v>
      </c>
      <c r="D2674">
        <v>9</v>
      </c>
      <c r="E2674" t="s">
        <v>34</v>
      </c>
      <c r="F2674" t="s">
        <v>45</v>
      </c>
      <c r="G2674" t="s">
        <v>43</v>
      </c>
      <c r="H2674" t="s">
        <v>106</v>
      </c>
      <c r="I2674" t="s">
        <v>38</v>
      </c>
      <c r="J2674" t="s">
        <v>107</v>
      </c>
      <c r="K2674">
        <v>42369</v>
      </c>
      <c r="L2674">
        <v>2015</v>
      </c>
      <c r="M2674" t="s">
        <v>39</v>
      </c>
      <c r="N2674">
        <v>10</v>
      </c>
      <c r="O2674">
        <v>88.959878651351303</v>
      </c>
      <c r="P2674">
        <v>17.026504452486201</v>
      </c>
      <c r="Q2674">
        <v>72.935306747750602</v>
      </c>
      <c r="R2674">
        <v>1.04580847439572E-7</v>
      </c>
      <c r="S2674">
        <v>9.5665708314642899</v>
      </c>
      <c r="T2674">
        <v>134.339098936298</v>
      </c>
      <c r="U2674">
        <v>143.905669872343</v>
      </c>
      <c r="V2674">
        <v>220082.857487576</v>
      </c>
      <c r="W2674">
        <v>20218.4952891719</v>
      </c>
      <c r="X2674">
        <v>1690.05987195333</v>
      </c>
      <c r="Y2674">
        <v>49.597045023637101</v>
      </c>
      <c r="Z2674">
        <v>0.18504119359962301</v>
      </c>
      <c r="AA2674">
        <v>15607.9976340798</v>
      </c>
      <c r="AB2674">
        <v>411.99220448461801</v>
      </c>
      <c r="AC2674">
        <v>24.418833597347401</v>
      </c>
      <c r="AD2674">
        <v>467.97900652269698</v>
      </c>
      <c r="AE2674">
        <v>6254.8193489321002</v>
      </c>
      <c r="AF2674">
        <v>44974.099108796298</v>
      </c>
    </row>
    <row r="2675" spans="1:32" x14ac:dyDescent="0.25">
      <c r="A2675" t="s">
        <v>32</v>
      </c>
      <c r="B2675">
        <v>1</v>
      </c>
      <c r="C2675" t="s">
        <v>107</v>
      </c>
      <c r="D2675">
        <v>9</v>
      </c>
      <c r="E2675" t="s">
        <v>34</v>
      </c>
      <c r="F2675" t="s">
        <v>45</v>
      </c>
      <c r="G2675" t="s">
        <v>43</v>
      </c>
      <c r="H2675" t="s">
        <v>106</v>
      </c>
      <c r="I2675" t="s">
        <v>38</v>
      </c>
      <c r="J2675" t="s">
        <v>107</v>
      </c>
      <c r="K2675">
        <v>42735</v>
      </c>
      <c r="L2675">
        <v>2016</v>
      </c>
      <c r="M2675" t="s">
        <v>39</v>
      </c>
      <c r="N2675">
        <v>10</v>
      </c>
      <c r="O2675">
        <v>88.108992329570299</v>
      </c>
      <c r="P2675">
        <v>16.676663496039701</v>
      </c>
      <c r="Q2675">
        <v>81.717003828149402</v>
      </c>
      <c r="R2675">
        <v>6.3153966101047101E-6</v>
      </c>
      <c r="S2675">
        <v>4.2772504996746497</v>
      </c>
      <c r="T2675">
        <v>129.397737549402</v>
      </c>
      <c r="U2675">
        <v>133.67499436447301</v>
      </c>
      <c r="V2675">
        <v>219596.59674968201</v>
      </c>
      <c r="W2675">
        <v>20168.150729156099</v>
      </c>
      <c r="X2675">
        <v>1535.3565204823201</v>
      </c>
      <c r="Y2675">
        <v>46.235335905412398</v>
      </c>
      <c r="Z2675">
        <v>0.239564673695319</v>
      </c>
      <c r="AA2675">
        <v>11992.5026698527</v>
      </c>
      <c r="AB2675">
        <v>319.946777047978</v>
      </c>
      <c r="AC2675">
        <v>25.211425965430401</v>
      </c>
      <c r="AD2675">
        <v>395.32274238841899</v>
      </c>
      <c r="AE2675">
        <v>4878.9495884342696</v>
      </c>
      <c r="AF2675">
        <v>44974.0991319444</v>
      </c>
    </row>
    <row r="2676" spans="1:32" x14ac:dyDescent="0.25">
      <c r="A2676" t="s">
        <v>32</v>
      </c>
      <c r="B2676">
        <v>1</v>
      </c>
      <c r="C2676" t="s">
        <v>107</v>
      </c>
      <c r="D2676">
        <v>9</v>
      </c>
      <c r="E2676" t="s">
        <v>34</v>
      </c>
      <c r="F2676" t="s">
        <v>45</v>
      </c>
      <c r="G2676" t="s">
        <v>43</v>
      </c>
      <c r="H2676" t="s">
        <v>106</v>
      </c>
      <c r="I2676" t="s">
        <v>38</v>
      </c>
      <c r="J2676" t="s">
        <v>107</v>
      </c>
      <c r="K2676">
        <v>43100</v>
      </c>
      <c r="L2676">
        <v>2017</v>
      </c>
      <c r="M2676" t="s">
        <v>39</v>
      </c>
      <c r="N2676">
        <v>10</v>
      </c>
      <c r="O2676">
        <v>87.9667661637219</v>
      </c>
      <c r="P2676">
        <v>16.247875730668699</v>
      </c>
      <c r="Q2676">
        <v>85.187578173340597</v>
      </c>
      <c r="R2676">
        <v>1.04750468496102E-8</v>
      </c>
      <c r="S2676">
        <v>30.228653036157802</v>
      </c>
      <c r="T2676">
        <v>74.541219292921298</v>
      </c>
      <c r="U2676">
        <v>104.769872339554</v>
      </c>
      <c r="V2676">
        <v>219467.17775972499</v>
      </c>
      <c r="W2676">
        <v>20128.227268684801</v>
      </c>
      <c r="X2676">
        <v>1681.5507085475599</v>
      </c>
      <c r="Y2676">
        <v>49.872814124361099</v>
      </c>
      <c r="Z2676">
        <v>0.15599557430998501</v>
      </c>
      <c r="AA2676">
        <v>16240.6841135207</v>
      </c>
      <c r="AB2676">
        <v>436.03116513207902</v>
      </c>
      <c r="AC2676">
        <v>28.7518749475508</v>
      </c>
      <c r="AD2676">
        <v>474.06539207320998</v>
      </c>
      <c r="AE2676">
        <v>6608.49489936605</v>
      </c>
      <c r="AF2676">
        <v>44974.099143518499</v>
      </c>
    </row>
    <row r="2677" spans="1:32" x14ac:dyDescent="0.25">
      <c r="A2677" t="s">
        <v>32</v>
      </c>
      <c r="B2677">
        <v>1</v>
      </c>
      <c r="C2677" t="s">
        <v>107</v>
      </c>
      <c r="D2677">
        <v>9</v>
      </c>
      <c r="E2677" t="s">
        <v>34</v>
      </c>
      <c r="F2677" t="s">
        <v>45</v>
      </c>
      <c r="G2677" t="s">
        <v>43</v>
      </c>
      <c r="H2677" t="s">
        <v>106</v>
      </c>
      <c r="I2677" t="s">
        <v>38</v>
      </c>
      <c r="J2677" t="s">
        <v>107</v>
      </c>
      <c r="K2677">
        <v>43465</v>
      </c>
      <c r="L2677">
        <v>2018</v>
      </c>
      <c r="M2677" t="s">
        <v>39</v>
      </c>
      <c r="N2677">
        <v>10</v>
      </c>
      <c r="O2677">
        <v>69.840522418188399</v>
      </c>
      <c r="P2677">
        <v>13.5930609493634</v>
      </c>
      <c r="Q2677">
        <v>38.229245665719702</v>
      </c>
      <c r="R2677">
        <v>2.3391209462545399E-6</v>
      </c>
      <c r="S2677">
        <v>3.7619576169360198</v>
      </c>
      <c r="T2677">
        <v>101.479921106624</v>
      </c>
      <c r="U2677">
        <v>105.241881062681</v>
      </c>
      <c r="V2677">
        <v>219214.19868982301</v>
      </c>
      <c r="W2677">
        <v>20108.519985514398</v>
      </c>
      <c r="X2677">
        <v>1798.16166133715</v>
      </c>
      <c r="Y2677">
        <v>52.688739261688497</v>
      </c>
      <c r="Z2677">
        <v>0.15511462568045301</v>
      </c>
      <c r="AA2677">
        <v>17622.443713162102</v>
      </c>
      <c r="AB2677">
        <v>473.667451234194</v>
      </c>
      <c r="AC2677">
        <v>24.916856543275401</v>
      </c>
      <c r="AD2677">
        <v>545.45232386798796</v>
      </c>
      <c r="AE2677">
        <v>7198.3981158861698</v>
      </c>
      <c r="AF2677">
        <v>44974.099155092597</v>
      </c>
    </row>
    <row r="2678" spans="1:32" x14ac:dyDescent="0.25">
      <c r="A2678" t="s">
        <v>32</v>
      </c>
      <c r="B2678">
        <v>1</v>
      </c>
      <c r="C2678" t="s">
        <v>107</v>
      </c>
      <c r="D2678">
        <v>9</v>
      </c>
      <c r="E2678" t="s">
        <v>34</v>
      </c>
      <c r="F2678" t="s">
        <v>45</v>
      </c>
      <c r="G2678" t="s">
        <v>43</v>
      </c>
      <c r="H2678" t="s">
        <v>106</v>
      </c>
      <c r="I2678" t="s">
        <v>38</v>
      </c>
      <c r="J2678" t="s">
        <v>107</v>
      </c>
      <c r="K2678">
        <v>43830</v>
      </c>
      <c r="L2678">
        <v>2019</v>
      </c>
      <c r="M2678" t="s">
        <v>39</v>
      </c>
      <c r="N2678">
        <v>10</v>
      </c>
      <c r="O2678">
        <v>54.343493681531598</v>
      </c>
      <c r="P2678">
        <v>10.905428174101599</v>
      </c>
      <c r="Q2678">
        <v>26.0944133596131</v>
      </c>
      <c r="R2678">
        <v>2.21630351185126E-7</v>
      </c>
      <c r="S2678">
        <v>4.3261565130001296</v>
      </c>
      <c r="T2678">
        <v>127.545996806736</v>
      </c>
      <c r="U2678">
        <v>131.872153541367</v>
      </c>
      <c r="V2678">
        <v>219065.59768984799</v>
      </c>
      <c r="W2678">
        <v>20119.733565373401</v>
      </c>
      <c r="X2678">
        <v>1870.5863383947301</v>
      </c>
      <c r="Y2678">
        <v>52.674874610032298</v>
      </c>
      <c r="Z2678">
        <v>0.14300738773039701</v>
      </c>
      <c r="AA2678">
        <v>19076.991826498001</v>
      </c>
      <c r="AB2678">
        <v>498.68748977940299</v>
      </c>
      <c r="AC2678">
        <v>22.9047226164321</v>
      </c>
      <c r="AD2678">
        <v>564.34778127312495</v>
      </c>
      <c r="AE2678">
        <v>7572.8226788866996</v>
      </c>
      <c r="AF2678">
        <v>44974.099166666703</v>
      </c>
    </row>
    <row r="2679" spans="1:32" x14ac:dyDescent="0.25">
      <c r="A2679" t="s">
        <v>32</v>
      </c>
      <c r="B2679">
        <v>1</v>
      </c>
      <c r="C2679" t="s">
        <v>107</v>
      </c>
      <c r="D2679">
        <v>9</v>
      </c>
      <c r="E2679" t="s">
        <v>34</v>
      </c>
      <c r="F2679" t="s">
        <v>45</v>
      </c>
      <c r="G2679" t="s">
        <v>43</v>
      </c>
      <c r="H2679" t="s">
        <v>106</v>
      </c>
      <c r="I2679" t="s">
        <v>38</v>
      </c>
      <c r="J2679" t="s">
        <v>107</v>
      </c>
      <c r="K2679">
        <v>44196</v>
      </c>
      <c r="L2679">
        <v>2020</v>
      </c>
      <c r="M2679" t="s">
        <v>39</v>
      </c>
      <c r="N2679">
        <v>10</v>
      </c>
      <c r="O2679">
        <v>71.285523213976006</v>
      </c>
      <c r="P2679">
        <v>14.1313879304364</v>
      </c>
      <c r="Q2679">
        <v>16.192207222479599</v>
      </c>
      <c r="R2679">
        <v>1.7724639937990201E-5</v>
      </c>
      <c r="S2679">
        <v>3.5364979065866202</v>
      </c>
      <c r="T2679">
        <v>205.342101425002</v>
      </c>
      <c r="U2679">
        <v>208.87861705622799</v>
      </c>
      <c r="V2679">
        <v>218508.09815089</v>
      </c>
      <c r="W2679">
        <v>20145.336140162999</v>
      </c>
      <c r="X2679">
        <v>1584.890376224</v>
      </c>
      <c r="Y2679">
        <v>44.4639608376391</v>
      </c>
      <c r="Z2679">
        <v>0.16750628442013199</v>
      </c>
      <c r="AA2679">
        <v>13842.857639870301</v>
      </c>
      <c r="AB2679">
        <v>359.38628923138202</v>
      </c>
      <c r="AC2679">
        <v>19.282145437857299</v>
      </c>
      <c r="AD2679">
        <v>418.56862902376002</v>
      </c>
      <c r="AE2679">
        <v>5501.2929827484204</v>
      </c>
      <c r="AF2679">
        <v>44974.0991782407</v>
      </c>
    </row>
    <row r="2680" spans="1:32" x14ac:dyDescent="0.25">
      <c r="A2680" t="s">
        <v>32</v>
      </c>
      <c r="B2680">
        <v>1</v>
      </c>
      <c r="C2680" t="s">
        <v>107</v>
      </c>
      <c r="D2680">
        <v>9</v>
      </c>
      <c r="E2680" t="s">
        <v>34</v>
      </c>
      <c r="F2680" t="s">
        <v>45</v>
      </c>
      <c r="G2680" t="s">
        <v>43</v>
      </c>
      <c r="H2680" t="s">
        <v>106</v>
      </c>
      <c r="I2680" t="s">
        <v>38</v>
      </c>
      <c r="J2680" t="s">
        <v>107</v>
      </c>
      <c r="K2680">
        <v>44561</v>
      </c>
      <c r="L2680">
        <v>2021</v>
      </c>
      <c r="M2680" t="s">
        <v>39</v>
      </c>
      <c r="N2680">
        <v>10</v>
      </c>
      <c r="O2680">
        <v>108.969914322874</v>
      </c>
      <c r="P2680">
        <v>20.8378741369967</v>
      </c>
      <c r="Q2680">
        <v>67.913384770612595</v>
      </c>
      <c r="R2680">
        <v>7.9096513561402004E-4</v>
      </c>
      <c r="S2680">
        <v>2.7446164118574599</v>
      </c>
      <c r="T2680">
        <v>164.79818418316901</v>
      </c>
      <c r="U2680">
        <v>167.54359156016201</v>
      </c>
      <c r="V2680">
        <v>218217.80838635701</v>
      </c>
      <c r="W2680">
        <v>20081.161662898001</v>
      </c>
      <c r="X2680">
        <v>1693.9959134478599</v>
      </c>
      <c r="Y2680">
        <v>49.277296265947001</v>
      </c>
      <c r="Z2680">
        <v>0.162379920001919</v>
      </c>
      <c r="AA2680">
        <v>15692.2356696971</v>
      </c>
      <c r="AB2680">
        <v>418.39594204823999</v>
      </c>
      <c r="AC2680">
        <v>20.954916777532901</v>
      </c>
      <c r="AD2680">
        <v>480.576677295499</v>
      </c>
      <c r="AE2680">
        <v>6340.5942167951598</v>
      </c>
      <c r="AF2680">
        <v>44974.099189814799</v>
      </c>
    </row>
    <row r="2681" spans="1:32" x14ac:dyDescent="0.25">
      <c r="A2681" t="s">
        <v>32</v>
      </c>
      <c r="B2681">
        <v>1</v>
      </c>
      <c r="C2681" t="s">
        <v>108</v>
      </c>
      <c r="D2681">
        <v>10</v>
      </c>
      <c r="E2681" t="s">
        <v>34</v>
      </c>
      <c r="F2681" t="s">
        <v>45</v>
      </c>
      <c r="G2681" t="s">
        <v>49</v>
      </c>
      <c r="H2681" t="s">
        <v>106</v>
      </c>
      <c r="I2681" t="s">
        <v>38</v>
      </c>
      <c r="J2681" t="s">
        <v>108</v>
      </c>
      <c r="K2681">
        <v>27759</v>
      </c>
      <c r="L2681">
        <v>1975</v>
      </c>
      <c r="M2681" t="s">
        <v>39</v>
      </c>
      <c r="N2681">
        <v>10</v>
      </c>
      <c r="O2681">
        <v>159.61290203515199</v>
      </c>
      <c r="P2681">
        <v>30.888925667686902</v>
      </c>
      <c r="Q2681">
        <v>112.124773279715</v>
      </c>
      <c r="R2681">
        <v>2.2625811997965601E-9</v>
      </c>
      <c r="S2681">
        <v>4.4578863341495403</v>
      </c>
      <c r="T2681">
        <v>30.168501630529601</v>
      </c>
      <c r="U2681">
        <v>34.626387966941699</v>
      </c>
      <c r="V2681">
        <v>238678.098411821</v>
      </c>
      <c r="W2681">
        <v>21799.412954470801</v>
      </c>
      <c r="X2681">
        <v>1741.97541957719</v>
      </c>
      <c r="Y2681">
        <v>49.357376708182201</v>
      </c>
      <c r="Z2681">
        <v>0.16501127641209001</v>
      </c>
      <c r="AA2681">
        <v>63920.733865210103</v>
      </c>
      <c r="AB2681">
        <v>1630.95965322596</v>
      </c>
      <c r="AC2681">
        <v>103.825067035353</v>
      </c>
      <c r="AD2681">
        <v>1863.1462430470699</v>
      </c>
      <c r="AE2681">
        <v>24748.645578232801</v>
      </c>
      <c r="AF2681">
        <v>44974.098587963003</v>
      </c>
    </row>
    <row r="2682" spans="1:32" x14ac:dyDescent="0.25">
      <c r="A2682" t="s">
        <v>32</v>
      </c>
      <c r="B2682">
        <v>1</v>
      </c>
      <c r="C2682" t="s">
        <v>108</v>
      </c>
      <c r="D2682">
        <v>10</v>
      </c>
      <c r="E2682" t="s">
        <v>34</v>
      </c>
      <c r="F2682" t="s">
        <v>45</v>
      </c>
      <c r="G2682" t="s">
        <v>49</v>
      </c>
      <c r="H2682" t="s">
        <v>106</v>
      </c>
      <c r="I2682" t="s">
        <v>38</v>
      </c>
      <c r="J2682" t="s">
        <v>108</v>
      </c>
      <c r="K2682">
        <v>28125</v>
      </c>
      <c r="L2682">
        <v>1976</v>
      </c>
      <c r="M2682" t="s">
        <v>39</v>
      </c>
      <c r="N2682">
        <v>10</v>
      </c>
      <c r="O2682">
        <v>22.530799274716401</v>
      </c>
      <c r="P2682">
        <v>4.3093088470638996</v>
      </c>
      <c r="Q2682">
        <v>20.573991059646399</v>
      </c>
      <c r="R2682">
        <v>1.2979792453762499E-5</v>
      </c>
      <c r="S2682">
        <v>3.83922691766089</v>
      </c>
      <c r="T2682">
        <v>20.333135056838</v>
      </c>
      <c r="U2682">
        <v>24.1723749542913</v>
      </c>
      <c r="V2682">
        <v>237973.483896994</v>
      </c>
      <c r="W2682">
        <v>21727.506650187901</v>
      </c>
      <c r="X2682">
        <v>1783.67711939012</v>
      </c>
      <c r="Y2682">
        <v>49.2674874654059</v>
      </c>
      <c r="Z2682">
        <v>0.16989265161127301</v>
      </c>
      <c r="AA2682">
        <v>16591.185434084298</v>
      </c>
      <c r="AB2682">
        <v>411.69442785968403</v>
      </c>
      <c r="AC2682">
        <v>35.372213141454502</v>
      </c>
      <c r="AD2682">
        <v>455.803740347504</v>
      </c>
      <c r="AE2682">
        <v>6268.9619690568397</v>
      </c>
      <c r="AF2682">
        <v>44974.098611111098</v>
      </c>
    </row>
    <row r="2683" spans="1:32" x14ac:dyDescent="0.25">
      <c r="A2683" t="s">
        <v>32</v>
      </c>
      <c r="B2683">
        <v>1</v>
      </c>
      <c r="C2683" t="s">
        <v>108</v>
      </c>
      <c r="D2683">
        <v>10</v>
      </c>
      <c r="E2683" t="s">
        <v>34</v>
      </c>
      <c r="F2683" t="s">
        <v>45</v>
      </c>
      <c r="G2683" t="s">
        <v>49</v>
      </c>
      <c r="H2683" t="s">
        <v>106</v>
      </c>
      <c r="I2683" t="s">
        <v>38</v>
      </c>
      <c r="J2683" t="s">
        <v>108</v>
      </c>
      <c r="K2683">
        <v>28490</v>
      </c>
      <c r="L2683">
        <v>1977</v>
      </c>
      <c r="M2683" t="s">
        <v>39</v>
      </c>
      <c r="N2683">
        <v>10</v>
      </c>
      <c r="O2683">
        <v>29.142634568112101</v>
      </c>
      <c r="P2683">
        <v>5.5931008338873696</v>
      </c>
      <c r="Q2683">
        <v>24.856407110846501</v>
      </c>
      <c r="R2683">
        <v>1.8206397787961199E-8</v>
      </c>
      <c r="S2683">
        <v>4.3008861228938597</v>
      </c>
      <c r="T2683">
        <v>23.606411946176301</v>
      </c>
      <c r="U2683">
        <v>27.907298087276601</v>
      </c>
      <c r="V2683">
        <v>237122.00866734699</v>
      </c>
      <c r="W2683">
        <v>21652.2472965616</v>
      </c>
      <c r="X2683">
        <v>1627.82861260092</v>
      </c>
      <c r="Y2683">
        <v>46.001860259825698</v>
      </c>
      <c r="Z2683">
        <v>0.19246910420678401</v>
      </c>
      <c r="AA2683">
        <v>14048.2795446092</v>
      </c>
      <c r="AB2683">
        <v>351.50012899184901</v>
      </c>
      <c r="AC2683">
        <v>32.772509548765697</v>
      </c>
      <c r="AD2683">
        <v>394.90430158483201</v>
      </c>
      <c r="AE2683">
        <v>5325.4637693893601</v>
      </c>
      <c r="AF2683">
        <v>44974.098622685196</v>
      </c>
    </row>
    <row r="2684" spans="1:32" x14ac:dyDescent="0.25">
      <c r="A2684" t="s">
        <v>32</v>
      </c>
      <c r="B2684">
        <v>1</v>
      </c>
      <c r="C2684" t="s">
        <v>108</v>
      </c>
      <c r="D2684">
        <v>10</v>
      </c>
      <c r="E2684" t="s">
        <v>34</v>
      </c>
      <c r="F2684" t="s">
        <v>45</v>
      </c>
      <c r="G2684" t="s">
        <v>49</v>
      </c>
      <c r="H2684" t="s">
        <v>106</v>
      </c>
      <c r="I2684" t="s">
        <v>38</v>
      </c>
      <c r="J2684" t="s">
        <v>108</v>
      </c>
      <c r="K2684">
        <v>28855</v>
      </c>
      <c r="L2684">
        <v>1978</v>
      </c>
      <c r="M2684" t="s">
        <v>39</v>
      </c>
      <c r="N2684">
        <v>10</v>
      </c>
      <c r="O2684">
        <v>38.245273477942597</v>
      </c>
      <c r="P2684">
        <v>7.4980771544112503</v>
      </c>
      <c r="Q2684">
        <v>26.650529604125399</v>
      </c>
      <c r="R2684">
        <v>4.7848966642148396E-10</v>
      </c>
      <c r="S2684">
        <v>3.6094182239368502</v>
      </c>
      <c r="T2684">
        <v>33.167527934514297</v>
      </c>
      <c r="U2684">
        <v>36.776946158929597</v>
      </c>
      <c r="V2684">
        <v>236079.86142051301</v>
      </c>
      <c r="W2684">
        <v>21562.765340969599</v>
      </c>
      <c r="X2684">
        <v>1590.9333612468799</v>
      </c>
      <c r="Y2684">
        <v>45.181026573413</v>
      </c>
      <c r="Z2684">
        <v>0.19346624063948201</v>
      </c>
      <c r="AA2684">
        <v>12798.191778755099</v>
      </c>
      <c r="AB2684">
        <v>319.14975229955797</v>
      </c>
      <c r="AC2684">
        <v>27.636802547925701</v>
      </c>
      <c r="AD2684">
        <v>379.40887139437802</v>
      </c>
      <c r="AE2684">
        <v>4829.6029482028398</v>
      </c>
      <c r="AF2684">
        <v>44974.098634259302</v>
      </c>
    </row>
    <row r="2685" spans="1:32" x14ac:dyDescent="0.25">
      <c r="A2685" t="s">
        <v>32</v>
      </c>
      <c r="B2685">
        <v>1</v>
      </c>
      <c r="C2685" t="s">
        <v>108</v>
      </c>
      <c r="D2685">
        <v>10</v>
      </c>
      <c r="E2685" t="s">
        <v>34</v>
      </c>
      <c r="F2685" t="s">
        <v>45</v>
      </c>
      <c r="G2685" t="s">
        <v>49</v>
      </c>
      <c r="H2685" t="s">
        <v>106</v>
      </c>
      <c r="I2685" t="s">
        <v>38</v>
      </c>
      <c r="J2685" t="s">
        <v>108</v>
      </c>
      <c r="K2685">
        <v>29220</v>
      </c>
      <c r="L2685">
        <v>1979</v>
      </c>
      <c r="M2685" t="s">
        <v>39</v>
      </c>
      <c r="N2685">
        <v>10</v>
      </c>
      <c r="O2685">
        <v>33.666957540996499</v>
      </c>
      <c r="P2685">
        <v>6.0550342267800801</v>
      </c>
      <c r="Q2685">
        <v>24.4970505253571</v>
      </c>
      <c r="R2685">
        <v>3.3506640954789701E-8</v>
      </c>
      <c r="S2685">
        <v>3.7958755619917599</v>
      </c>
      <c r="T2685">
        <v>19.6110692581988</v>
      </c>
      <c r="U2685">
        <v>23.406944853697201</v>
      </c>
      <c r="V2685">
        <v>235372.05323244899</v>
      </c>
      <c r="W2685">
        <v>21487.4711318427</v>
      </c>
      <c r="X2685">
        <v>1710.15681564275</v>
      </c>
      <c r="Y2685">
        <v>47.950412500064601</v>
      </c>
      <c r="Z2685">
        <v>0.169514173804927</v>
      </c>
      <c r="AA2685">
        <v>15705.426397105</v>
      </c>
      <c r="AB2685">
        <v>398.80692393909101</v>
      </c>
      <c r="AC2685">
        <v>38.142865671611801</v>
      </c>
      <c r="AD2685">
        <v>437.57439598214597</v>
      </c>
      <c r="AE2685">
        <v>6071.9716255494995</v>
      </c>
      <c r="AF2685">
        <v>44974.098645833299</v>
      </c>
    </row>
    <row r="2686" spans="1:32" x14ac:dyDescent="0.25">
      <c r="A2686" t="s">
        <v>32</v>
      </c>
      <c r="B2686">
        <v>1</v>
      </c>
      <c r="C2686" t="s">
        <v>108</v>
      </c>
      <c r="D2686">
        <v>10</v>
      </c>
      <c r="E2686" t="s">
        <v>34</v>
      </c>
      <c r="F2686" t="s">
        <v>45</v>
      </c>
      <c r="G2686" t="s">
        <v>49</v>
      </c>
      <c r="H2686" t="s">
        <v>106</v>
      </c>
      <c r="I2686" t="s">
        <v>38</v>
      </c>
      <c r="J2686" t="s">
        <v>108</v>
      </c>
      <c r="K2686">
        <v>29586</v>
      </c>
      <c r="L2686">
        <v>1980</v>
      </c>
      <c r="M2686" t="s">
        <v>39</v>
      </c>
      <c r="N2686">
        <v>10</v>
      </c>
      <c r="O2686">
        <v>15.284259530767599</v>
      </c>
      <c r="P2686">
        <v>3.02580375722285</v>
      </c>
      <c r="Q2686">
        <v>7.67721081967884</v>
      </c>
      <c r="R2686">
        <v>1.1100469609302201E-4</v>
      </c>
      <c r="S2686">
        <v>4.2843316056978802</v>
      </c>
      <c r="T2686">
        <v>18.698028753825</v>
      </c>
      <c r="U2686">
        <v>22.982471364218899</v>
      </c>
      <c r="V2686">
        <v>234868.22312201699</v>
      </c>
      <c r="W2686">
        <v>21442.268263216502</v>
      </c>
      <c r="X2686">
        <v>1778.07009944636</v>
      </c>
      <c r="Y2686">
        <v>47.697385457396202</v>
      </c>
      <c r="Z2686">
        <v>0.161822642106802</v>
      </c>
      <c r="AA2686">
        <v>17006.091463954399</v>
      </c>
      <c r="AB2686">
        <v>410.25005819844102</v>
      </c>
      <c r="AC2686">
        <v>37.746291388985199</v>
      </c>
      <c r="AD2686">
        <v>446.06222830828699</v>
      </c>
      <c r="AE2686">
        <v>6242.6670756957601</v>
      </c>
      <c r="AF2686">
        <v>44974.098657407398</v>
      </c>
    </row>
    <row r="2687" spans="1:32" x14ac:dyDescent="0.25">
      <c r="A2687" t="s">
        <v>32</v>
      </c>
      <c r="B2687">
        <v>1</v>
      </c>
      <c r="C2687" t="s">
        <v>108</v>
      </c>
      <c r="D2687">
        <v>10</v>
      </c>
      <c r="E2687" t="s">
        <v>34</v>
      </c>
      <c r="F2687" t="s">
        <v>45</v>
      </c>
      <c r="G2687" t="s">
        <v>49</v>
      </c>
      <c r="H2687" t="s">
        <v>106</v>
      </c>
      <c r="I2687" t="s">
        <v>38</v>
      </c>
      <c r="J2687" t="s">
        <v>108</v>
      </c>
      <c r="K2687">
        <v>29951</v>
      </c>
      <c r="L2687">
        <v>1981</v>
      </c>
      <c r="M2687" t="s">
        <v>39</v>
      </c>
      <c r="N2687">
        <v>10</v>
      </c>
      <c r="O2687">
        <v>27.089519407308298</v>
      </c>
      <c r="P2687">
        <v>5.2658638598848597</v>
      </c>
      <c r="Q2687">
        <v>15.837553343286499</v>
      </c>
      <c r="R2687">
        <v>2.5938304190841202E-5</v>
      </c>
      <c r="S2687">
        <v>3.1487226094283902</v>
      </c>
      <c r="T2687">
        <v>26.803126638549202</v>
      </c>
      <c r="U2687">
        <v>29.9518751862818</v>
      </c>
      <c r="V2687">
        <v>234071.63458881399</v>
      </c>
      <c r="W2687">
        <v>21377.948502682299</v>
      </c>
      <c r="X2687">
        <v>1702.0009435808299</v>
      </c>
      <c r="Y2687">
        <v>47.3823462566953</v>
      </c>
      <c r="Z2687">
        <v>0.18780064030135599</v>
      </c>
      <c r="AA2687">
        <v>15122.789533809901</v>
      </c>
      <c r="AB2687">
        <v>377.74153139288001</v>
      </c>
      <c r="AC2687">
        <v>35.762403562009297</v>
      </c>
      <c r="AD2687">
        <v>424.63743270885601</v>
      </c>
      <c r="AE2687">
        <v>5716.9238707165096</v>
      </c>
      <c r="AF2687">
        <v>44974.098668981504</v>
      </c>
    </row>
    <row r="2688" spans="1:32" x14ac:dyDescent="0.25">
      <c r="A2688" t="s">
        <v>32</v>
      </c>
      <c r="B2688">
        <v>1</v>
      </c>
      <c r="C2688" t="s">
        <v>108</v>
      </c>
      <c r="D2688">
        <v>10</v>
      </c>
      <c r="E2688" t="s">
        <v>34</v>
      </c>
      <c r="F2688" t="s">
        <v>45</v>
      </c>
      <c r="G2688" t="s">
        <v>49</v>
      </c>
      <c r="H2688" t="s">
        <v>106</v>
      </c>
      <c r="I2688" t="s">
        <v>38</v>
      </c>
      <c r="J2688" t="s">
        <v>108</v>
      </c>
      <c r="K2688">
        <v>30316</v>
      </c>
      <c r="L2688">
        <v>1982</v>
      </c>
      <c r="M2688" t="s">
        <v>39</v>
      </c>
      <c r="N2688">
        <v>10</v>
      </c>
      <c r="O2688">
        <v>13.6228616536026</v>
      </c>
      <c r="P2688">
        <v>3.0327002601200501</v>
      </c>
      <c r="Q2688">
        <v>5.8313603086365298</v>
      </c>
      <c r="R2688">
        <v>2.4893699159559098E-10</v>
      </c>
      <c r="S2688">
        <v>3.7398599382027098</v>
      </c>
      <c r="T2688">
        <v>22.535284589804199</v>
      </c>
      <c r="U2688">
        <v>26.275144528255801</v>
      </c>
      <c r="V2688">
        <v>233544.955372369</v>
      </c>
      <c r="W2688">
        <v>21324.824141847199</v>
      </c>
      <c r="X2688">
        <v>1786.4345932915001</v>
      </c>
      <c r="Y2688">
        <v>49.078089589833603</v>
      </c>
      <c r="Z2688">
        <v>0.17076049727305501</v>
      </c>
      <c r="AA2688">
        <v>17226.1877792778</v>
      </c>
      <c r="AB2688">
        <v>428.46522324954401</v>
      </c>
      <c r="AC2688">
        <v>33.4030264676082</v>
      </c>
      <c r="AD2688">
        <v>470.89087138735698</v>
      </c>
      <c r="AE2688">
        <v>6489.22223243198</v>
      </c>
      <c r="AF2688">
        <v>44974.098680555602</v>
      </c>
    </row>
    <row r="2689" spans="1:32" x14ac:dyDescent="0.25">
      <c r="A2689" t="s">
        <v>32</v>
      </c>
      <c r="B2689">
        <v>1</v>
      </c>
      <c r="C2689" t="s">
        <v>108</v>
      </c>
      <c r="D2689">
        <v>10</v>
      </c>
      <c r="E2689" t="s">
        <v>34</v>
      </c>
      <c r="F2689" t="s">
        <v>45</v>
      </c>
      <c r="G2689" t="s">
        <v>49</v>
      </c>
      <c r="H2689" t="s">
        <v>106</v>
      </c>
      <c r="I2689" t="s">
        <v>38</v>
      </c>
      <c r="J2689" t="s">
        <v>108</v>
      </c>
      <c r="K2689">
        <v>30681</v>
      </c>
      <c r="L2689">
        <v>1983</v>
      </c>
      <c r="M2689" t="s">
        <v>39</v>
      </c>
      <c r="N2689">
        <v>10</v>
      </c>
      <c r="O2689">
        <v>17.763502713296401</v>
      </c>
      <c r="P2689">
        <v>3.6764849800706498</v>
      </c>
      <c r="Q2689">
        <v>7.5084427192992296</v>
      </c>
      <c r="R2689">
        <v>4.2313775037117004E-9</v>
      </c>
      <c r="S2689">
        <v>3.6933985332989301</v>
      </c>
      <c r="T2689">
        <v>24.0896669249532</v>
      </c>
      <c r="U2689">
        <v>27.783065462483599</v>
      </c>
      <c r="V2689">
        <v>232949.525247818</v>
      </c>
      <c r="W2689">
        <v>21273.9947038092</v>
      </c>
      <c r="X2689">
        <v>1673.1359177777499</v>
      </c>
      <c r="Y2689">
        <v>46.754297672120899</v>
      </c>
      <c r="Z2689">
        <v>0.18108193437400699</v>
      </c>
      <c r="AA2689">
        <v>14771.1295135865</v>
      </c>
      <c r="AB2689">
        <v>373.81525687924699</v>
      </c>
      <c r="AC2689">
        <v>30.7579003228327</v>
      </c>
      <c r="AD2689">
        <v>420.67985754879697</v>
      </c>
      <c r="AE2689">
        <v>5663.0042709569498</v>
      </c>
      <c r="AF2689">
        <v>44974.098703703698</v>
      </c>
    </row>
    <row r="2690" spans="1:32" x14ac:dyDescent="0.25">
      <c r="A2690" t="s">
        <v>32</v>
      </c>
      <c r="B2690">
        <v>1</v>
      </c>
      <c r="C2690" t="s">
        <v>108</v>
      </c>
      <c r="D2690">
        <v>10</v>
      </c>
      <c r="E2690" t="s">
        <v>34</v>
      </c>
      <c r="F2690" t="s">
        <v>45</v>
      </c>
      <c r="G2690" t="s">
        <v>49</v>
      </c>
      <c r="H2690" t="s">
        <v>106</v>
      </c>
      <c r="I2690" t="s">
        <v>38</v>
      </c>
      <c r="J2690" t="s">
        <v>108</v>
      </c>
      <c r="K2690">
        <v>31047</v>
      </c>
      <c r="L2690">
        <v>1984</v>
      </c>
      <c r="M2690" t="s">
        <v>39</v>
      </c>
      <c r="N2690">
        <v>10</v>
      </c>
      <c r="O2690">
        <v>10.367756770709301</v>
      </c>
      <c r="P2690">
        <v>2.4921211856859902</v>
      </c>
      <c r="Q2690">
        <v>3.5277408468380602</v>
      </c>
      <c r="R2690">
        <v>2.7727857570515102E-9</v>
      </c>
      <c r="S2690">
        <v>3.3007410953730201</v>
      </c>
      <c r="T2690">
        <v>25.170431438317401</v>
      </c>
      <c r="U2690">
        <v>28.4711725364632</v>
      </c>
      <c r="V2690">
        <v>232389.55407929001</v>
      </c>
      <c r="W2690">
        <v>21226.513876315101</v>
      </c>
      <c r="X2690">
        <v>1832.0197869784899</v>
      </c>
      <c r="Y2690">
        <v>51.1718381802038</v>
      </c>
      <c r="Z2690">
        <v>0.17421477138752101</v>
      </c>
      <c r="AA2690">
        <v>18283.160849916901</v>
      </c>
      <c r="AB2690">
        <v>464.398273754294</v>
      </c>
      <c r="AC2690">
        <v>39.5996708311432</v>
      </c>
      <c r="AD2690">
        <v>509.87000987572401</v>
      </c>
      <c r="AE2690">
        <v>7073.4068769032101</v>
      </c>
      <c r="AF2690">
        <v>44974.098715277803</v>
      </c>
    </row>
    <row r="2691" spans="1:32" x14ac:dyDescent="0.25">
      <c r="A2691" t="s">
        <v>32</v>
      </c>
      <c r="B2691">
        <v>1</v>
      </c>
      <c r="C2691" t="s">
        <v>108</v>
      </c>
      <c r="D2691">
        <v>10</v>
      </c>
      <c r="E2691" t="s">
        <v>34</v>
      </c>
      <c r="F2691" t="s">
        <v>45</v>
      </c>
      <c r="G2691" t="s">
        <v>49</v>
      </c>
      <c r="H2691" t="s">
        <v>106</v>
      </c>
      <c r="I2691" t="s">
        <v>38</v>
      </c>
      <c r="J2691" t="s">
        <v>108</v>
      </c>
      <c r="K2691">
        <v>31412</v>
      </c>
      <c r="L2691">
        <v>1985</v>
      </c>
      <c r="M2691" t="s">
        <v>39</v>
      </c>
      <c r="N2691">
        <v>10</v>
      </c>
      <c r="O2691">
        <v>14.8315880914702</v>
      </c>
      <c r="P2691">
        <v>3.1006787844575201</v>
      </c>
      <c r="Q2691">
        <v>8.2673398413674892</v>
      </c>
      <c r="R2691">
        <v>4.1913957618058198E-5</v>
      </c>
      <c r="S2691">
        <v>3.1127405482933801</v>
      </c>
      <c r="T2691">
        <v>21.018424540612902</v>
      </c>
      <c r="U2691">
        <v>24.131207002863899</v>
      </c>
      <c r="V2691">
        <v>231836.06117537999</v>
      </c>
      <c r="W2691">
        <v>21172.953531984698</v>
      </c>
      <c r="X2691">
        <v>1844.2029044834601</v>
      </c>
      <c r="Y2691">
        <v>49.814010960118303</v>
      </c>
      <c r="Z2691">
        <v>0.16684160541587201</v>
      </c>
      <c r="AA2691">
        <v>18466.191179661899</v>
      </c>
      <c r="AB2691">
        <v>451.31638911154698</v>
      </c>
      <c r="AC2691">
        <v>39.817394983720597</v>
      </c>
      <c r="AD2691">
        <v>493.47178698147201</v>
      </c>
      <c r="AE2691">
        <v>6844.05911075516</v>
      </c>
      <c r="AF2691">
        <v>44974.098726851902</v>
      </c>
    </row>
    <row r="2692" spans="1:32" x14ac:dyDescent="0.25">
      <c r="A2692" t="s">
        <v>32</v>
      </c>
      <c r="B2692">
        <v>1</v>
      </c>
      <c r="C2692" t="s">
        <v>108</v>
      </c>
      <c r="D2692">
        <v>10</v>
      </c>
      <c r="E2692" t="s">
        <v>34</v>
      </c>
      <c r="F2692" t="s">
        <v>45</v>
      </c>
      <c r="G2692" t="s">
        <v>49</v>
      </c>
      <c r="H2692" t="s">
        <v>106</v>
      </c>
      <c r="I2692" t="s">
        <v>38</v>
      </c>
      <c r="J2692" t="s">
        <v>108</v>
      </c>
      <c r="K2692">
        <v>31777</v>
      </c>
      <c r="L2692">
        <v>1986</v>
      </c>
      <c r="M2692" t="s">
        <v>39</v>
      </c>
      <c r="N2692">
        <v>10</v>
      </c>
      <c r="O2692">
        <v>14.6592937495979</v>
      </c>
      <c r="P2692">
        <v>3.0277819797269401</v>
      </c>
      <c r="Q2692">
        <v>8.1498036331130201</v>
      </c>
      <c r="R2692">
        <v>3.7755641631058101E-9</v>
      </c>
      <c r="S2692">
        <v>10.2035184794678</v>
      </c>
      <c r="T2692">
        <v>37.031088383881901</v>
      </c>
      <c r="U2692">
        <v>47.234606867125301</v>
      </c>
      <c r="V2692">
        <v>231265.47111314899</v>
      </c>
      <c r="W2692">
        <v>21141.502765478999</v>
      </c>
      <c r="X2692">
        <v>1788.530976152</v>
      </c>
      <c r="Y2692">
        <v>49.194883082529202</v>
      </c>
      <c r="Z2692">
        <v>0.177516336454562</v>
      </c>
      <c r="AA2692">
        <v>17304.760825804799</v>
      </c>
      <c r="AB2692">
        <v>426.79327565680899</v>
      </c>
      <c r="AC2692">
        <v>41.125214379545497</v>
      </c>
      <c r="AD2692">
        <v>444.73738845705202</v>
      </c>
      <c r="AE2692">
        <v>6461.2809553287998</v>
      </c>
      <c r="AF2692">
        <v>44974.098738425899</v>
      </c>
    </row>
    <row r="2693" spans="1:32" x14ac:dyDescent="0.25">
      <c r="A2693" t="s">
        <v>32</v>
      </c>
      <c r="B2693">
        <v>1</v>
      </c>
      <c r="C2693" t="s">
        <v>108</v>
      </c>
      <c r="D2693">
        <v>10</v>
      </c>
      <c r="E2693" t="s">
        <v>34</v>
      </c>
      <c r="F2693" t="s">
        <v>45</v>
      </c>
      <c r="G2693" t="s">
        <v>49</v>
      </c>
      <c r="H2693" t="s">
        <v>106</v>
      </c>
      <c r="I2693" t="s">
        <v>38</v>
      </c>
      <c r="J2693" t="s">
        <v>108</v>
      </c>
      <c r="K2693">
        <v>32142</v>
      </c>
      <c r="L2693">
        <v>1987</v>
      </c>
      <c r="M2693" t="s">
        <v>39</v>
      </c>
      <c r="N2693">
        <v>10</v>
      </c>
      <c r="O2693">
        <v>19.7782902517203</v>
      </c>
      <c r="P2693">
        <v>4.0890139409398296</v>
      </c>
      <c r="Q2693">
        <v>7.6424698100427504</v>
      </c>
      <c r="R2693">
        <v>1.3242535618427901E-8</v>
      </c>
      <c r="S2693">
        <v>3.2627666339856201</v>
      </c>
      <c r="T2693">
        <v>21.957268700395399</v>
      </c>
      <c r="U2693">
        <v>25.220035347623501</v>
      </c>
      <c r="V2693">
        <v>230717.35094838901</v>
      </c>
      <c r="W2693">
        <v>21071.5676903698</v>
      </c>
      <c r="X2693">
        <v>1750.0259717731999</v>
      </c>
      <c r="Y2693">
        <v>49.0935658744215</v>
      </c>
      <c r="Z2693">
        <v>0.17737206669323299</v>
      </c>
      <c r="AA2693">
        <v>16257.565869763799</v>
      </c>
      <c r="AB2693">
        <v>420.39055233933902</v>
      </c>
      <c r="AC2693">
        <v>32.131096268030099</v>
      </c>
      <c r="AD2693">
        <v>484.24057426094299</v>
      </c>
      <c r="AE2693">
        <v>6417.72423793495</v>
      </c>
      <c r="AF2693">
        <v>44974.098749999997</v>
      </c>
    </row>
    <row r="2694" spans="1:32" x14ac:dyDescent="0.25">
      <c r="A2694" t="s">
        <v>32</v>
      </c>
      <c r="B2694">
        <v>1</v>
      </c>
      <c r="C2694" t="s">
        <v>108</v>
      </c>
      <c r="D2694">
        <v>10</v>
      </c>
      <c r="E2694" t="s">
        <v>34</v>
      </c>
      <c r="F2694" t="s">
        <v>45</v>
      </c>
      <c r="G2694" t="s">
        <v>49</v>
      </c>
      <c r="H2694" t="s">
        <v>106</v>
      </c>
      <c r="I2694" t="s">
        <v>38</v>
      </c>
      <c r="J2694" t="s">
        <v>108</v>
      </c>
      <c r="K2694">
        <v>32508</v>
      </c>
      <c r="L2694">
        <v>1988</v>
      </c>
      <c r="M2694" t="s">
        <v>39</v>
      </c>
      <c r="N2694">
        <v>10</v>
      </c>
      <c r="O2694">
        <v>20.188180095151701</v>
      </c>
      <c r="P2694">
        <v>4.0207910080819698</v>
      </c>
      <c r="Q2694">
        <v>12.0172614603693</v>
      </c>
      <c r="R2694">
        <v>2.8426423532595901E-6</v>
      </c>
      <c r="S2694">
        <v>3.8470626989644701</v>
      </c>
      <c r="T2694">
        <v>23.868551008861601</v>
      </c>
      <c r="U2694">
        <v>27.7156165504684</v>
      </c>
      <c r="V2694">
        <v>230119.20358342299</v>
      </c>
      <c r="W2694">
        <v>21021.825756218401</v>
      </c>
      <c r="X2694">
        <v>1676.3778417450001</v>
      </c>
      <c r="Y2694">
        <v>47.870043476182602</v>
      </c>
      <c r="Z2694">
        <v>0.18310232117854799</v>
      </c>
      <c r="AA2694">
        <v>15220.202293198799</v>
      </c>
      <c r="AB2694">
        <v>393.67463119682799</v>
      </c>
      <c r="AC2694">
        <v>38.670924068784501</v>
      </c>
      <c r="AD2694">
        <v>433.32334556051899</v>
      </c>
      <c r="AE2694">
        <v>6006.3651958335904</v>
      </c>
      <c r="AF2694">
        <v>44974.098761574103</v>
      </c>
    </row>
    <row r="2695" spans="1:32" x14ac:dyDescent="0.25">
      <c r="A2695" t="s">
        <v>32</v>
      </c>
      <c r="B2695">
        <v>1</v>
      </c>
      <c r="C2695" t="s">
        <v>108</v>
      </c>
      <c r="D2695">
        <v>10</v>
      </c>
      <c r="E2695" t="s">
        <v>34</v>
      </c>
      <c r="F2695" t="s">
        <v>45</v>
      </c>
      <c r="G2695" t="s">
        <v>49</v>
      </c>
      <c r="H2695" t="s">
        <v>106</v>
      </c>
      <c r="I2695" t="s">
        <v>38</v>
      </c>
      <c r="J2695" t="s">
        <v>108</v>
      </c>
      <c r="K2695">
        <v>32873</v>
      </c>
      <c r="L2695">
        <v>1989</v>
      </c>
      <c r="M2695" t="s">
        <v>39</v>
      </c>
      <c r="N2695">
        <v>10</v>
      </c>
      <c r="O2695">
        <v>18.230371469328801</v>
      </c>
      <c r="P2695">
        <v>3.5799794912243899</v>
      </c>
      <c r="Q2695">
        <v>9.8333123214233193</v>
      </c>
      <c r="R2695">
        <v>5.8489302635303997E-10</v>
      </c>
      <c r="S2695">
        <v>3.6522581614083802</v>
      </c>
      <c r="T2695">
        <v>22.197006302498401</v>
      </c>
      <c r="U2695">
        <v>25.849264464491601</v>
      </c>
      <c r="V2695">
        <v>229578.01572673599</v>
      </c>
      <c r="W2695">
        <v>20969.7024014954</v>
      </c>
      <c r="X2695">
        <v>1758.5069254965499</v>
      </c>
      <c r="Y2695">
        <v>47.739371458711403</v>
      </c>
      <c r="Z2695">
        <v>0.17735190551830901</v>
      </c>
      <c r="AA2695">
        <v>16178.086824886501</v>
      </c>
      <c r="AB2695">
        <v>394.38664263985402</v>
      </c>
      <c r="AC2695">
        <v>39.521822724863299</v>
      </c>
      <c r="AD2695">
        <v>436.09481233474497</v>
      </c>
      <c r="AE2695">
        <v>5975.4447034977102</v>
      </c>
      <c r="AF2695">
        <v>44974.098773148202</v>
      </c>
    </row>
    <row r="2696" spans="1:32" x14ac:dyDescent="0.25">
      <c r="A2696" t="s">
        <v>32</v>
      </c>
      <c r="B2696">
        <v>1</v>
      </c>
      <c r="C2696" t="s">
        <v>108</v>
      </c>
      <c r="D2696">
        <v>10</v>
      </c>
      <c r="E2696" t="s">
        <v>34</v>
      </c>
      <c r="F2696" t="s">
        <v>45</v>
      </c>
      <c r="G2696" t="s">
        <v>49</v>
      </c>
      <c r="H2696" t="s">
        <v>106</v>
      </c>
      <c r="I2696" t="s">
        <v>38</v>
      </c>
      <c r="J2696" t="s">
        <v>108</v>
      </c>
      <c r="K2696">
        <v>33238</v>
      </c>
      <c r="L2696">
        <v>1990</v>
      </c>
      <c r="M2696" t="s">
        <v>39</v>
      </c>
      <c r="N2696">
        <v>10</v>
      </c>
      <c r="O2696">
        <v>24.419446670414999</v>
      </c>
      <c r="P2696">
        <v>4.7975923551153299</v>
      </c>
      <c r="Q2696">
        <v>13.4414597321424</v>
      </c>
      <c r="R2696">
        <v>1.8883235640138502E-9</v>
      </c>
      <c r="S2696">
        <v>3.4239144630253602</v>
      </c>
      <c r="T2696">
        <v>27.4595791151472</v>
      </c>
      <c r="U2696">
        <v>30.8834935800609</v>
      </c>
      <c r="V2696">
        <v>228969.190662938</v>
      </c>
      <c r="W2696">
        <v>20916.9885239635</v>
      </c>
      <c r="X2696">
        <v>1654.86951510321</v>
      </c>
      <c r="Y2696">
        <v>46.543893262650002</v>
      </c>
      <c r="Z2696">
        <v>0.185729356473775</v>
      </c>
      <c r="AA2696">
        <v>14139.7385919388</v>
      </c>
      <c r="AB2696">
        <v>355.52046957072201</v>
      </c>
      <c r="AC2696">
        <v>35.318921940765499</v>
      </c>
      <c r="AD2696">
        <v>404.29407917355599</v>
      </c>
      <c r="AE2696">
        <v>5394.3367084103302</v>
      </c>
      <c r="AF2696">
        <v>44974.098784722199</v>
      </c>
    </row>
    <row r="2697" spans="1:32" x14ac:dyDescent="0.25">
      <c r="A2697" t="s">
        <v>32</v>
      </c>
      <c r="B2697">
        <v>1</v>
      </c>
      <c r="C2697" t="s">
        <v>108</v>
      </c>
      <c r="D2697">
        <v>10</v>
      </c>
      <c r="E2697" t="s">
        <v>34</v>
      </c>
      <c r="F2697" t="s">
        <v>45</v>
      </c>
      <c r="G2697" t="s">
        <v>49</v>
      </c>
      <c r="H2697" t="s">
        <v>106</v>
      </c>
      <c r="I2697" t="s">
        <v>38</v>
      </c>
      <c r="J2697" t="s">
        <v>108</v>
      </c>
      <c r="K2697">
        <v>33603</v>
      </c>
      <c r="L2697">
        <v>1991</v>
      </c>
      <c r="M2697" t="s">
        <v>39</v>
      </c>
      <c r="N2697">
        <v>10</v>
      </c>
      <c r="O2697">
        <v>12.4809481548996</v>
      </c>
      <c r="P2697">
        <v>2.6167212104215101</v>
      </c>
      <c r="Q2697">
        <v>9.60454132763617</v>
      </c>
      <c r="R2697">
        <v>4.13386506522971E-8</v>
      </c>
      <c r="S2697">
        <v>5.1548659887926398</v>
      </c>
      <c r="T2697">
        <v>26.2642905813784</v>
      </c>
      <c r="U2697">
        <v>31.419156611509599</v>
      </c>
      <c r="V2697">
        <v>228630.11954146699</v>
      </c>
      <c r="W2697">
        <v>20886.807876668401</v>
      </c>
      <c r="X2697">
        <v>1733.14187260073</v>
      </c>
      <c r="Y2697">
        <v>47.8562661783983</v>
      </c>
      <c r="Z2697">
        <v>0.19524264931049301</v>
      </c>
      <c r="AA2697">
        <v>16048.604738018799</v>
      </c>
      <c r="AB2697">
        <v>408.57728026127398</v>
      </c>
      <c r="AC2697">
        <v>51.684671289474103</v>
      </c>
      <c r="AD2697">
        <v>427.80991740927101</v>
      </c>
      <c r="AE2697">
        <v>6231.1149065177897</v>
      </c>
      <c r="AF2697">
        <v>44974.098796296297</v>
      </c>
    </row>
    <row r="2698" spans="1:32" x14ac:dyDescent="0.25">
      <c r="A2698" t="s">
        <v>32</v>
      </c>
      <c r="B2698">
        <v>1</v>
      </c>
      <c r="C2698" t="s">
        <v>108</v>
      </c>
      <c r="D2698">
        <v>10</v>
      </c>
      <c r="E2698" t="s">
        <v>34</v>
      </c>
      <c r="F2698" t="s">
        <v>45</v>
      </c>
      <c r="G2698" t="s">
        <v>49</v>
      </c>
      <c r="H2698" t="s">
        <v>106</v>
      </c>
      <c r="I2698" t="s">
        <v>38</v>
      </c>
      <c r="J2698" t="s">
        <v>108</v>
      </c>
      <c r="K2698">
        <v>33969</v>
      </c>
      <c r="L2698">
        <v>1992</v>
      </c>
      <c r="M2698" t="s">
        <v>39</v>
      </c>
      <c r="N2698">
        <v>10</v>
      </c>
      <c r="O2698">
        <v>14.1250394573502</v>
      </c>
      <c r="P2698">
        <v>2.9315808356186999</v>
      </c>
      <c r="Q2698">
        <v>10.948335249773301</v>
      </c>
      <c r="R2698">
        <v>5.1224698245863403E-4</v>
      </c>
      <c r="S2698">
        <v>3.2887453309679202</v>
      </c>
      <c r="T2698">
        <v>19.8105370680005</v>
      </c>
      <c r="U2698">
        <v>23.099794645950901</v>
      </c>
      <c r="V2698">
        <v>228264.24040859699</v>
      </c>
      <c r="W2698">
        <v>20849.466524104701</v>
      </c>
      <c r="X2698">
        <v>1622.8597972459499</v>
      </c>
      <c r="Y2698">
        <v>47.661196313377701</v>
      </c>
      <c r="Z2698">
        <v>0.20662870374518499</v>
      </c>
      <c r="AA2698">
        <v>13904.0000139944</v>
      </c>
      <c r="AB2698">
        <v>367.501162428501</v>
      </c>
      <c r="AC2698">
        <v>44.888860382784102</v>
      </c>
      <c r="AD2698">
        <v>403.26110033752002</v>
      </c>
      <c r="AE2698">
        <v>5598.5471457090198</v>
      </c>
      <c r="AF2698">
        <v>44974.098807870403</v>
      </c>
    </row>
    <row r="2699" spans="1:32" x14ac:dyDescent="0.25">
      <c r="A2699" t="s">
        <v>32</v>
      </c>
      <c r="B2699">
        <v>1</v>
      </c>
      <c r="C2699" t="s">
        <v>108</v>
      </c>
      <c r="D2699">
        <v>10</v>
      </c>
      <c r="E2699" t="s">
        <v>34</v>
      </c>
      <c r="F2699" t="s">
        <v>45</v>
      </c>
      <c r="G2699" t="s">
        <v>49</v>
      </c>
      <c r="H2699" t="s">
        <v>106</v>
      </c>
      <c r="I2699" t="s">
        <v>38</v>
      </c>
      <c r="J2699" t="s">
        <v>108</v>
      </c>
      <c r="K2699">
        <v>34334</v>
      </c>
      <c r="L2699">
        <v>1993</v>
      </c>
      <c r="M2699" t="s">
        <v>39</v>
      </c>
      <c r="N2699">
        <v>10</v>
      </c>
      <c r="O2699">
        <v>8.7618143830144994</v>
      </c>
      <c r="P2699">
        <v>2.1501374083284501</v>
      </c>
      <c r="Q2699">
        <v>4.5310458301593801</v>
      </c>
      <c r="R2699">
        <v>2.2251885004540999E-11</v>
      </c>
      <c r="S2699">
        <v>3.6592168699679002</v>
      </c>
      <c r="T2699">
        <v>22.311830926823699</v>
      </c>
      <c r="U2699">
        <v>25.971047796813899</v>
      </c>
      <c r="V2699">
        <v>227919.96105607599</v>
      </c>
      <c r="W2699">
        <v>20819.2958447807</v>
      </c>
      <c r="X2699">
        <v>1725.97557080672</v>
      </c>
      <c r="Y2699">
        <v>48.213233204341599</v>
      </c>
      <c r="Z2699">
        <v>0.19824202827082499</v>
      </c>
      <c r="AA2699">
        <v>15431.570654099</v>
      </c>
      <c r="AB2699">
        <v>396.365997704378</v>
      </c>
      <c r="AC2699">
        <v>44.0957041736091</v>
      </c>
      <c r="AD2699">
        <v>425.30482686399699</v>
      </c>
      <c r="AE2699">
        <v>6005.4226275000601</v>
      </c>
      <c r="AF2699">
        <v>44974.098831018498</v>
      </c>
    </row>
    <row r="2700" spans="1:32" x14ac:dyDescent="0.25">
      <c r="A2700" t="s">
        <v>32</v>
      </c>
      <c r="B2700">
        <v>1</v>
      </c>
      <c r="C2700" t="s">
        <v>108</v>
      </c>
      <c r="D2700">
        <v>10</v>
      </c>
      <c r="E2700" t="s">
        <v>34</v>
      </c>
      <c r="F2700" t="s">
        <v>45</v>
      </c>
      <c r="G2700" t="s">
        <v>49</v>
      </c>
      <c r="H2700" t="s">
        <v>106</v>
      </c>
      <c r="I2700" t="s">
        <v>38</v>
      </c>
      <c r="J2700" t="s">
        <v>108</v>
      </c>
      <c r="K2700">
        <v>34699</v>
      </c>
      <c r="L2700">
        <v>1994</v>
      </c>
      <c r="M2700" t="s">
        <v>39</v>
      </c>
      <c r="N2700">
        <v>10</v>
      </c>
      <c r="O2700">
        <v>24.642349750865002</v>
      </c>
      <c r="P2700">
        <v>4.8396996318154901</v>
      </c>
      <c r="Q2700">
        <v>19.691121078608798</v>
      </c>
      <c r="R2700">
        <v>1.4357730755602699E-7</v>
      </c>
      <c r="S2700">
        <v>5.1134590218268796</v>
      </c>
      <c r="T2700">
        <v>28.9213141610519</v>
      </c>
      <c r="U2700">
        <v>34.034773326456097</v>
      </c>
      <c r="V2700">
        <v>227240.169370591</v>
      </c>
      <c r="W2700">
        <v>20765.338729831699</v>
      </c>
      <c r="X2700">
        <v>1515.48013776727</v>
      </c>
      <c r="Y2700">
        <v>43.450703885498399</v>
      </c>
      <c r="Z2700">
        <v>0.19539646080523901</v>
      </c>
      <c r="AA2700">
        <v>11889.128145377699</v>
      </c>
      <c r="AB2700">
        <v>309.69997540562599</v>
      </c>
      <c r="AC2700">
        <v>39.952609151115098</v>
      </c>
      <c r="AD2700">
        <v>345.29308923265899</v>
      </c>
      <c r="AE2700">
        <v>4696.7119491268604</v>
      </c>
      <c r="AF2700">
        <v>44974.098842592597</v>
      </c>
    </row>
    <row r="2701" spans="1:32" x14ac:dyDescent="0.25">
      <c r="A2701" t="s">
        <v>32</v>
      </c>
      <c r="B2701">
        <v>1</v>
      </c>
      <c r="C2701" t="s">
        <v>108</v>
      </c>
      <c r="D2701">
        <v>10</v>
      </c>
      <c r="E2701" t="s">
        <v>34</v>
      </c>
      <c r="F2701" t="s">
        <v>45</v>
      </c>
      <c r="G2701" t="s">
        <v>49</v>
      </c>
      <c r="H2701" t="s">
        <v>106</v>
      </c>
      <c r="I2701" t="s">
        <v>38</v>
      </c>
      <c r="J2701" t="s">
        <v>108</v>
      </c>
      <c r="K2701">
        <v>35064</v>
      </c>
      <c r="L2701">
        <v>1995</v>
      </c>
      <c r="M2701" t="s">
        <v>39</v>
      </c>
      <c r="N2701">
        <v>10</v>
      </c>
      <c r="O2701">
        <v>25.359656429046499</v>
      </c>
      <c r="P2701">
        <v>4.7706699314123098</v>
      </c>
      <c r="Q2701">
        <v>22.752186385141499</v>
      </c>
      <c r="R2701">
        <v>6.4823627286541398E-10</v>
      </c>
      <c r="S2701">
        <v>3.3156106402602501</v>
      </c>
      <c r="T2701">
        <v>20.8624546059702</v>
      </c>
      <c r="U2701">
        <v>24.178065246878699</v>
      </c>
      <c r="V2701">
        <v>226752.54912415001</v>
      </c>
      <c r="W2701">
        <v>20713.8220141858</v>
      </c>
      <c r="X2701">
        <v>1597.84932646075</v>
      </c>
      <c r="Y2701">
        <v>44.610107398605599</v>
      </c>
      <c r="Z2701">
        <v>0.19694450032810701</v>
      </c>
      <c r="AA2701">
        <v>13123.469519536</v>
      </c>
      <c r="AB2701">
        <v>332.33114470058598</v>
      </c>
      <c r="AC2701">
        <v>47.186654190715103</v>
      </c>
      <c r="AD2701">
        <v>375.75246829959002</v>
      </c>
      <c r="AE2701">
        <v>5075.3190897130198</v>
      </c>
      <c r="AF2701">
        <v>44974.098854166703</v>
      </c>
    </row>
    <row r="2702" spans="1:32" x14ac:dyDescent="0.25">
      <c r="A2702" t="s">
        <v>32</v>
      </c>
      <c r="B2702">
        <v>1</v>
      </c>
      <c r="C2702" t="s">
        <v>108</v>
      </c>
      <c r="D2702">
        <v>10</v>
      </c>
      <c r="E2702" t="s">
        <v>34</v>
      </c>
      <c r="F2702" t="s">
        <v>45</v>
      </c>
      <c r="G2702" t="s">
        <v>49</v>
      </c>
      <c r="H2702" t="s">
        <v>106</v>
      </c>
      <c r="I2702" t="s">
        <v>38</v>
      </c>
      <c r="J2702" t="s">
        <v>108</v>
      </c>
      <c r="K2702">
        <v>35430</v>
      </c>
      <c r="L2702">
        <v>1996</v>
      </c>
      <c r="M2702" t="s">
        <v>39</v>
      </c>
      <c r="N2702">
        <v>10</v>
      </c>
      <c r="O2702">
        <v>18.866897894554899</v>
      </c>
      <c r="P2702">
        <v>3.64647103914292</v>
      </c>
      <c r="Q2702">
        <v>15.1855395658382</v>
      </c>
      <c r="R2702">
        <v>6.6330134216488604E-6</v>
      </c>
      <c r="S2702">
        <v>3.1818773257652899</v>
      </c>
      <c r="T2702">
        <v>19.5729510023003</v>
      </c>
      <c r="U2702">
        <v>22.754834961078998</v>
      </c>
      <c r="V2702">
        <v>226393.482252193</v>
      </c>
      <c r="W2702">
        <v>20678.595550665999</v>
      </c>
      <c r="X2702">
        <v>1698.1722034101399</v>
      </c>
      <c r="Y2702">
        <v>46.337575706867902</v>
      </c>
      <c r="Z2702">
        <v>0.18534787302281699</v>
      </c>
      <c r="AA2702">
        <v>14973.6671639744</v>
      </c>
      <c r="AB2702">
        <v>366.35138941465902</v>
      </c>
      <c r="AC2702">
        <v>54.986499473151497</v>
      </c>
      <c r="AD2702">
        <v>391.79623984550602</v>
      </c>
      <c r="AE2702">
        <v>5566.2617949906198</v>
      </c>
      <c r="AF2702">
        <v>44974.0988657407</v>
      </c>
    </row>
    <row r="2703" spans="1:32" x14ac:dyDescent="0.25">
      <c r="A2703" t="s">
        <v>32</v>
      </c>
      <c r="B2703">
        <v>1</v>
      </c>
      <c r="C2703" t="s">
        <v>108</v>
      </c>
      <c r="D2703">
        <v>10</v>
      </c>
      <c r="E2703" t="s">
        <v>34</v>
      </c>
      <c r="F2703" t="s">
        <v>45</v>
      </c>
      <c r="G2703" t="s">
        <v>49</v>
      </c>
      <c r="H2703" t="s">
        <v>106</v>
      </c>
      <c r="I2703" t="s">
        <v>38</v>
      </c>
      <c r="J2703" t="s">
        <v>108</v>
      </c>
      <c r="K2703">
        <v>35795</v>
      </c>
      <c r="L2703">
        <v>1997</v>
      </c>
      <c r="M2703" t="s">
        <v>39</v>
      </c>
      <c r="N2703">
        <v>10</v>
      </c>
      <c r="O2703">
        <v>13.296286373707501</v>
      </c>
      <c r="P2703">
        <v>2.8037229282596599</v>
      </c>
      <c r="Q2703">
        <v>4.1158096004970703</v>
      </c>
      <c r="R2703">
        <v>1.5491489396158699E-6</v>
      </c>
      <c r="S2703">
        <v>3.0582122985734199</v>
      </c>
      <c r="T2703">
        <v>18.976770207396701</v>
      </c>
      <c r="U2703">
        <v>22.034984055119001</v>
      </c>
      <c r="V2703">
        <v>226074.085399428</v>
      </c>
      <c r="W2703">
        <v>20648.717517542798</v>
      </c>
      <c r="X2703">
        <v>1732.9668374984701</v>
      </c>
      <c r="Y2703">
        <v>47.059132596963003</v>
      </c>
      <c r="Z2703">
        <v>0.19549758823694899</v>
      </c>
      <c r="AA2703">
        <v>15643.1541043121</v>
      </c>
      <c r="AB2703">
        <v>390.89350340538499</v>
      </c>
      <c r="AC2703">
        <v>45.529622951814702</v>
      </c>
      <c r="AD2703">
        <v>424.13446741142798</v>
      </c>
      <c r="AE2703">
        <v>5918.5068552775801</v>
      </c>
      <c r="AF2703">
        <v>44974.098877314798</v>
      </c>
    </row>
    <row r="2704" spans="1:32" x14ac:dyDescent="0.25">
      <c r="A2704" t="s">
        <v>32</v>
      </c>
      <c r="B2704">
        <v>1</v>
      </c>
      <c r="C2704" t="s">
        <v>108</v>
      </c>
      <c r="D2704">
        <v>10</v>
      </c>
      <c r="E2704" t="s">
        <v>34</v>
      </c>
      <c r="F2704" t="s">
        <v>45</v>
      </c>
      <c r="G2704" t="s">
        <v>49</v>
      </c>
      <c r="H2704" t="s">
        <v>106</v>
      </c>
      <c r="I2704" t="s">
        <v>38</v>
      </c>
      <c r="J2704" t="s">
        <v>108</v>
      </c>
      <c r="K2704">
        <v>36160</v>
      </c>
      <c r="L2704">
        <v>1998</v>
      </c>
      <c r="M2704" t="s">
        <v>39</v>
      </c>
      <c r="N2704">
        <v>10</v>
      </c>
      <c r="O2704">
        <v>22.4717416231376</v>
      </c>
      <c r="P2704">
        <v>4.4420141536899296</v>
      </c>
      <c r="Q2704">
        <v>15.1687387866995</v>
      </c>
      <c r="R2704">
        <v>2.9547546337953501E-6</v>
      </c>
      <c r="S2704">
        <v>3.7118454442495601</v>
      </c>
      <c r="T2704">
        <v>30.263148687032398</v>
      </c>
      <c r="U2704">
        <v>33.974997086036602</v>
      </c>
      <c r="V2704">
        <v>225464.91479511201</v>
      </c>
      <c r="W2704">
        <v>20605.529736534201</v>
      </c>
      <c r="X2704">
        <v>1633.85496576015</v>
      </c>
      <c r="Y2704">
        <v>44.881285940729803</v>
      </c>
      <c r="Z2704">
        <v>0.20190819596531601</v>
      </c>
      <c r="AA2704">
        <v>13416.278647040601</v>
      </c>
      <c r="AB2704">
        <v>333.85057643277401</v>
      </c>
      <c r="AC2704">
        <v>45.805952530365403</v>
      </c>
      <c r="AD2704">
        <v>376.71497464163798</v>
      </c>
      <c r="AE2704">
        <v>5078.3112828618296</v>
      </c>
      <c r="AF2704">
        <v>44974.098888888897</v>
      </c>
    </row>
    <row r="2705" spans="1:32" x14ac:dyDescent="0.25">
      <c r="A2705" t="s">
        <v>32</v>
      </c>
      <c r="B2705">
        <v>1</v>
      </c>
      <c r="C2705" t="s">
        <v>108</v>
      </c>
      <c r="D2705">
        <v>10</v>
      </c>
      <c r="E2705" t="s">
        <v>34</v>
      </c>
      <c r="F2705" t="s">
        <v>45</v>
      </c>
      <c r="G2705" t="s">
        <v>49</v>
      </c>
      <c r="H2705" t="s">
        <v>106</v>
      </c>
      <c r="I2705" t="s">
        <v>38</v>
      </c>
      <c r="J2705" t="s">
        <v>108</v>
      </c>
      <c r="K2705">
        <v>36525</v>
      </c>
      <c r="L2705">
        <v>1999</v>
      </c>
      <c r="M2705" t="s">
        <v>39</v>
      </c>
      <c r="N2705">
        <v>10</v>
      </c>
      <c r="O2705">
        <v>18.755558036843102</v>
      </c>
      <c r="P2705">
        <v>3.9542774983013098</v>
      </c>
      <c r="Q2705">
        <v>9.5226018669967303</v>
      </c>
      <c r="R2705">
        <v>2.52664714993006E-5</v>
      </c>
      <c r="S2705">
        <v>3.2480900530686898</v>
      </c>
      <c r="T2705">
        <v>28.5616274902359</v>
      </c>
      <c r="U2705">
        <v>31.809742809776001</v>
      </c>
      <c r="V2705">
        <v>224926.14417187299</v>
      </c>
      <c r="W2705">
        <v>20549.331590788301</v>
      </c>
      <c r="X2705">
        <v>1631.4668396393599</v>
      </c>
      <c r="Y2705">
        <v>45.598957688210902</v>
      </c>
      <c r="Z2705">
        <v>0.202075643570336</v>
      </c>
      <c r="AA2705">
        <v>14126.986389949199</v>
      </c>
      <c r="AB2705">
        <v>362.61411612168098</v>
      </c>
      <c r="AC2705">
        <v>31.733625581860998</v>
      </c>
      <c r="AD2705">
        <v>423.14505327842198</v>
      </c>
      <c r="AE2705">
        <v>5510.7881579983796</v>
      </c>
      <c r="AF2705">
        <v>44974.098900463003</v>
      </c>
    </row>
    <row r="2706" spans="1:32" x14ac:dyDescent="0.25">
      <c r="A2706" t="s">
        <v>32</v>
      </c>
      <c r="B2706">
        <v>1</v>
      </c>
      <c r="C2706" t="s">
        <v>108</v>
      </c>
      <c r="D2706">
        <v>10</v>
      </c>
      <c r="E2706" t="s">
        <v>34</v>
      </c>
      <c r="F2706" t="s">
        <v>45</v>
      </c>
      <c r="G2706" t="s">
        <v>49</v>
      </c>
      <c r="H2706" t="s">
        <v>106</v>
      </c>
      <c r="I2706" t="s">
        <v>38</v>
      </c>
      <c r="J2706" t="s">
        <v>108</v>
      </c>
      <c r="K2706">
        <v>36891</v>
      </c>
      <c r="L2706">
        <v>2000</v>
      </c>
      <c r="M2706" t="s">
        <v>39</v>
      </c>
      <c r="N2706">
        <v>10</v>
      </c>
      <c r="O2706">
        <v>15.792674036542399</v>
      </c>
      <c r="P2706">
        <v>3.3962347426673301</v>
      </c>
      <c r="Q2706">
        <v>12.146672660477501</v>
      </c>
      <c r="R2706">
        <v>5.0621320030854101E-9</v>
      </c>
      <c r="S2706">
        <v>3.71405991347069</v>
      </c>
      <c r="T2706">
        <v>28.382563768612599</v>
      </c>
      <c r="U2706">
        <v>32.096623687145502</v>
      </c>
      <c r="V2706">
        <v>224503.879689411</v>
      </c>
      <c r="W2706">
        <v>20512.177688026601</v>
      </c>
      <c r="X2706">
        <v>1591.20198310662</v>
      </c>
      <c r="Y2706">
        <v>44.585890430213198</v>
      </c>
      <c r="Z2706">
        <v>0.18280792746161001</v>
      </c>
      <c r="AA2706">
        <v>13342.7389673014</v>
      </c>
      <c r="AB2706">
        <v>336.23165658010703</v>
      </c>
      <c r="AC2706">
        <v>33.479845991701701</v>
      </c>
      <c r="AD2706">
        <v>375.22581514332302</v>
      </c>
      <c r="AE2706">
        <v>5114.7026852220597</v>
      </c>
      <c r="AF2706">
        <v>44974.098912037</v>
      </c>
    </row>
    <row r="2707" spans="1:32" x14ac:dyDescent="0.25">
      <c r="A2707" t="s">
        <v>32</v>
      </c>
      <c r="B2707">
        <v>1</v>
      </c>
      <c r="C2707" t="s">
        <v>108</v>
      </c>
      <c r="D2707">
        <v>10</v>
      </c>
      <c r="E2707" t="s">
        <v>34</v>
      </c>
      <c r="F2707" t="s">
        <v>45</v>
      </c>
      <c r="G2707" t="s">
        <v>49</v>
      </c>
      <c r="H2707" t="s">
        <v>106</v>
      </c>
      <c r="I2707" t="s">
        <v>38</v>
      </c>
      <c r="J2707" t="s">
        <v>108</v>
      </c>
      <c r="K2707">
        <v>37256</v>
      </c>
      <c r="L2707">
        <v>2001</v>
      </c>
      <c r="M2707" t="s">
        <v>39</v>
      </c>
      <c r="N2707">
        <v>10</v>
      </c>
      <c r="O2707">
        <v>19.3598321444967</v>
      </c>
      <c r="P2707">
        <v>3.6510712798877099</v>
      </c>
      <c r="Q2707">
        <v>6.6459082538029604</v>
      </c>
      <c r="R2707">
        <v>6.8128158865726695E-5</v>
      </c>
      <c r="S2707">
        <v>3.4563512790781399</v>
      </c>
      <c r="T2707">
        <v>18.034861556209101</v>
      </c>
      <c r="U2707">
        <v>21.491280963446101</v>
      </c>
      <c r="V2707">
        <v>224156.56645465299</v>
      </c>
      <c r="W2707">
        <v>20471.889065843199</v>
      </c>
      <c r="X2707">
        <v>1711.7661955359799</v>
      </c>
      <c r="Y2707">
        <v>46.344185552140303</v>
      </c>
      <c r="Z2707">
        <v>0.183528498215876</v>
      </c>
      <c r="AA2707">
        <v>15598.412896948599</v>
      </c>
      <c r="AB2707">
        <v>383.63342375299698</v>
      </c>
      <c r="AC2707">
        <v>39.630883865963703</v>
      </c>
      <c r="AD2707">
        <v>424.76686297094699</v>
      </c>
      <c r="AE2707">
        <v>5819.8676290297699</v>
      </c>
      <c r="AF2707">
        <v>44974.098935185197</v>
      </c>
    </row>
    <row r="2708" spans="1:32" x14ac:dyDescent="0.25">
      <c r="A2708" t="s">
        <v>32</v>
      </c>
      <c r="B2708">
        <v>1</v>
      </c>
      <c r="C2708" t="s">
        <v>108</v>
      </c>
      <c r="D2708">
        <v>10</v>
      </c>
      <c r="E2708" t="s">
        <v>34</v>
      </c>
      <c r="F2708" t="s">
        <v>45</v>
      </c>
      <c r="G2708" t="s">
        <v>49</v>
      </c>
      <c r="H2708" t="s">
        <v>106</v>
      </c>
      <c r="I2708" t="s">
        <v>38</v>
      </c>
      <c r="J2708" t="s">
        <v>108</v>
      </c>
      <c r="K2708">
        <v>37621</v>
      </c>
      <c r="L2708">
        <v>2002</v>
      </c>
      <c r="M2708" t="s">
        <v>39</v>
      </c>
      <c r="N2708">
        <v>10</v>
      </c>
      <c r="O2708">
        <v>10.082007540586501</v>
      </c>
      <c r="P2708">
        <v>2.3258277416094399</v>
      </c>
      <c r="Q2708">
        <v>3.9206667986100299</v>
      </c>
      <c r="R2708">
        <v>4.0749708203134697E-8</v>
      </c>
      <c r="S2708">
        <v>2.8656501160121799</v>
      </c>
      <c r="T2708">
        <v>18.909659133467599</v>
      </c>
      <c r="U2708">
        <v>21.775309290229501</v>
      </c>
      <c r="V2708">
        <v>223854.33727978799</v>
      </c>
      <c r="W2708">
        <v>20445.6221724434</v>
      </c>
      <c r="X2708">
        <v>1759.90956262638</v>
      </c>
      <c r="Y2708">
        <v>47.303446009786001</v>
      </c>
      <c r="Z2708">
        <v>0.19425216517194299</v>
      </c>
      <c r="AA2708">
        <v>15875.3598687253</v>
      </c>
      <c r="AB2708">
        <v>390.10904551260398</v>
      </c>
      <c r="AC2708">
        <v>53.796467582882499</v>
      </c>
      <c r="AD2708">
        <v>419.65255044111098</v>
      </c>
      <c r="AE2708">
        <v>5917.4818975239104</v>
      </c>
      <c r="AF2708">
        <v>44974.098946759303</v>
      </c>
    </row>
    <row r="2709" spans="1:32" x14ac:dyDescent="0.25">
      <c r="A2709" t="s">
        <v>32</v>
      </c>
      <c r="B2709">
        <v>1</v>
      </c>
      <c r="C2709" t="s">
        <v>108</v>
      </c>
      <c r="D2709">
        <v>10</v>
      </c>
      <c r="E2709" t="s">
        <v>34</v>
      </c>
      <c r="F2709" t="s">
        <v>45</v>
      </c>
      <c r="G2709" t="s">
        <v>49</v>
      </c>
      <c r="H2709" t="s">
        <v>106</v>
      </c>
      <c r="I2709" t="s">
        <v>38</v>
      </c>
      <c r="J2709" t="s">
        <v>108</v>
      </c>
      <c r="K2709">
        <v>37986</v>
      </c>
      <c r="L2709">
        <v>2003</v>
      </c>
      <c r="M2709" t="s">
        <v>39</v>
      </c>
      <c r="N2709">
        <v>10</v>
      </c>
      <c r="O2709">
        <v>11.8674805282132</v>
      </c>
      <c r="P2709">
        <v>2.5640344097060002</v>
      </c>
      <c r="Q2709">
        <v>4.5784047331052298</v>
      </c>
      <c r="R2709">
        <v>1.68676764886532E-8</v>
      </c>
      <c r="S2709">
        <v>3.43624485090597</v>
      </c>
      <c r="T2709">
        <v>17.801600634000799</v>
      </c>
      <c r="U2709">
        <v>21.237845501774402</v>
      </c>
      <c r="V2709">
        <v>223567.16903529401</v>
      </c>
      <c r="W2709">
        <v>20420.506663320899</v>
      </c>
      <c r="X2709">
        <v>1770.8824674892601</v>
      </c>
      <c r="Y2709">
        <v>48.5557731201867</v>
      </c>
      <c r="Z2709">
        <v>0.19516768277874899</v>
      </c>
      <c r="AA2709">
        <v>16437.393204342399</v>
      </c>
      <c r="AB2709">
        <v>412.58469228002798</v>
      </c>
      <c r="AC2709">
        <v>53.174544844579799</v>
      </c>
      <c r="AD2709">
        <v>439.47309604741702</v>
      </c>
      <c r="AE2709">
        <v>6247.39948428346</v>
      </c>
      <c r="AF2709">
        <v>44974.098958333299</v>
      </c>
    </row>
    <row r="2710" spans="1:32" x14ac:dyDescent="0.25">
      <c r="A2710" t="s">
        <v>32</v>
      </c>
      <c r="B2710">
        <v>1</v>
      </c>
      <c r="C2710" t="s">
        <v>108</v>
      </c>
      <c r="D2710">
        <v>10</v>
      </c>
      <c r="E2710" t="s">
        <v>34</v>
      </c>
      <c r="F2710" t="s">
        <v>45</v>
      </c>
      <c r="G2710" t="s">
        <v>49</v>
      </c>
      <c r="H2710" t="s">
        <v>106</v>
      </c>
      <c r="I2710" t="s">
        <v>38</v>
      </c>
      <c r="J2710" t="s">
        <v>108</v>
      </c>
      <c r="K2710">
        <v>38352</v>
      </c>
      <c r="L2710">
        <v>2004</v>
      </c>
      <c r="M2710" t="s">
        <v>39</v>
      </c>
      <c r="N2710">
        <v>10</v>
      </c>
      <c r="O2710">
        <v>12.2774928323485</v>
      </c>
      <c r="P2710">
        <v>2.4798542076467101</v>
      </c>
      <c r="Q2710">
        <v>6.0776655955681802</v>
      </c>
      <c r="R2710">
        <v>2.7889567741515198E-6</v>
      </c>
      <c r="S2710">
        <v>3.2848661202660501</v>
      </c>
      <c r="T2710">
        <v>15.5600075894697</v>
      </c>
      <c r="U2710">
        <v>18.8448764986925</v>
      </c>
      <c r="V2710">
        <v>223319.019508403</v>
      </c>
      <c r="W2710">
        <v>20396.3020429606</v>
      </c>
      <c r="X2710">
        <v>1712.6475110864701</v>
      </c>
      <c r="Y2710">
        <v>44.898254098133002</v>
      </c>
      <c r="Z2710">
        <v>0.18277634580999999</v>
      </c>
      <c r="AA2710">
        <v>15346.199818064801</v>
      </c>
      <c r="AB2710">
        <v>363.82713450809302</v>
      </c>
      <c r="AC2710">
        <v>48.651607019228301</v>
      </c>
      <c r="AD2710">
        <v>387.77822981359401</v>
      </c>
      <c r="AE2710">
        <v>5533.5726645008699</v>
      </c>
      <c r="AF2710">
        <v>44974.098969907398</v>
      </c>
    </row>
    <row r="2711" spans="1:32" x14ac:dyDescent="0.25">
      <c r="A2711" t="s">
        <v>32</v>
      </c>
      <c r="B2711">
        <v>1</v>
      </c>
      <c r="C2711" t="s">
        <v>108</v>
      </c>
      <c r="D2711">
        <v>10</v>
      </c>
      <c r="E2711" t="s">
        <v>34</v>
      </c>
      <c r="F2711" t="s">
        <v>45</v>
      </c>
      <c r="G2711" t="s">
        <v>49</v>
      </c>
      <c r="H2711" t="s">
        <v>106</v>
      </c>
      <c r="I2711" t="s">
        <v>38</v>
      </c>
      <c r="J2711" t="s">
        <v>108</v>
      </c>
      <c r="K2711">
        <v>38717</v>
      </c>
      <c r="L2711">
        <v>2005</v>
      </c>
      <c r="M2711" t="s">
        <v>39</v>
      </c>
      <c r="N2711">
        <v>10</v>
      </c>
      <c r="O2711">
        <v>19.115158377226098</v>
      </c>
      <c r="P2711">
        <v>3.8912885098065102</v>
      </c>
      <c r="Q2711">
        <v>9.8540468911988306</v>
      </c>
      <c r="R2711">
        <v>9.9612318679143607E-9</v>
      </c>
      <c r="S2711">
        <v>2.9428348472418802</v>
      </c>
      <c r="T2711">
        <v>20.751060682228101</v>
      </c>
      <c r="U2711">
        <v>23.6938955394312</v>
      </c>
      <c r="V2711">
        <v>222832.96602504299</v>
      </c>
      <c r="W2711">
        <v>20357.659973284499</v>
      </c>
      <c r="X2711">
        <v>1659.9502943858199</v>
      </c>
      <c r="Y2711">
        <v>47.572540077207897</v>
      </c>
      <c r="Z2711">
        <v>0.23298837884443899</v>
      </c>
      <c r="AA2711">
        <v>13952.495489401599</v>
      </c>
      <c r="AB2711">
        <v>361.22440078338599</v>
      </c>
      <c r="AC2711">
        <v>52.084124901887499</v>
      </c>
      <c r="AD2711">
        <v>399.40781667429701</v>
      </c>
      <c r="AE2711">
        <v>5482.1427391308198</v>
      </c>
      <c r="AF2711">
        <v>44974.098981481497</v>
      </c>
    </row>
    <row r="2712" spans="1:32" x14ac:dyDescent="0.25">
      <c r="A2712" t="s">
        <v>32</v>
      </c>
      <c r="B2712">
        <v>1</v>
      </c>
      <c r="C2712" t="s">
        <v>108</v>
      </c>
      <c r="D2712">
        <v>10</v>
      </c>
      <c r="E2712" t="s">
        <v>34</v>
      </c>
      <c r="F2712" t="s">
        <v>45</v>
      </c>
      <c r="G2712" t="s">
        <v>49</v>
      </c>
      <c r="H2712" t="s">
        <v>106</v>
      </c>
      <c r="I2712" t="s">
        <v>38</v>
      </c>
      <c r="J2712" t="s">
        <v>108</v>
      </c>
      <c r="K2712">
        <v>39082</v>
      </c>
      <c r="L2712">
        <v>2006</v>
      </c>
      <c r="M2712" t="s">
        <v>39</v>
      </c>
      <c r="N2712">
        <v>10</v>
      </c>
      <c r="O2712">
        <v>14.6498020691728</v>
      </c>
      <c r="P2712">
        <v>3.05591464580858</v>
      </c>
      <c r="Q2712">
        <v>7.6365197929011002</v>
      </c>
      <c r="R2712">
        <v>2.2037482617121701E-9</v>
      </c>
      <c r="S2712">
        <v>3.3771414604536298</v>
      </c>
      <c r="T2712">
        <v>19.2397998602885</v>
      </c>
      <c r="U2712">
        <v>22.616941322945799</v>
      </c>
      <c r="V2712">
        <v>222559.76782898701</v>
      </c>
      <c r="W2712">
        <v>20330.243769977998</v>
      </c>
      <c r="X2712">
        <v>1706.1099987433399</v>
      </c>
      <c r="Y2712">
        <v>46.908890187613601</v>
      </c>
      <c r="Z2712">
        <v>0.19964427875902599</v>
      </c>
      <c r="AA2712">
        <v>15254.1593574546</v>
      </c>
      <c r="AB2712">
        <v>378.45280461600299</v>
      </c>
      <c r="AC2712">
        <v>48.245589149462397</v>
      </c>
      <c r="AD2712">
        <v>403.28091283454103</v>
      </c>
      <c r="AE2712">
        <v>5741.1747729491199</v>
      </c>
      <c r="AF2712">
        <v>44974.098993055602</v>
      </c>
    </row>
    <row r="2713" spans="1:32" x14ac:dyDescent="0.25">
      <c r="A2713" t="s">
        <v>32</v>
      </c>
      <c r="B2713">
        <v>1</v>
      </c>
      <c r="C2713" t="s">
        <v>108</v>
      </c>
      <c r="D2713">
        <v>10</v>
      </c>
      <c r="E2713" t="s">
        <v>34</v>
      </c>
      <c r="F2713" t="s">
        <v>45</v>
      </c>
      <c r="G2713" t="s">
        <v>49</v>
      </c>
      <c r="H2713" t="s">
        <v>106</v>
      </c>
      <c r="I2713" t="s">
        <v>38</v>
      </c>
      <c r="J2713" t="s">
        <v>108</v>
      </c>
      <c r="K2713">
        <v>39447</v>
      </c>
      <c r="L2713">
        <v>2007</v>
      </c>
      <c r="M2713" t="s">
        <v>39</v>
      </c>
      <c r="N2713">
        <v>10</v>
      </c>
      <c r="O2713">
        <v>8.9739030600870393</v>
      </c>
      <c r="P2713">
        <v>2.24424996972746</v>
      </c>
      <c r="Q2713">
        <v>5.2195550020695203</v>
      </c>
      <c r="R2713">
        <v>2.4471970673937801E-9</v>
      </c>
      <c r="S2713">
        <v>3.4438210207965598</v>
      </c>
      <c r="T2713">
        <v>25.0930306922528</v>
      </c>
      <c r="U2713">
        <v>28.536851715496599</v>
      </c>
      <c r="V2713">
        <v>222213.94248827401</v>
      </c>
      <c r="W2713">
        <v>20305.666198817798</v>
      </c>
      <c r="X2713">
        <v>1708.1401324665001</v>
      </c>
      <c r="Y2713">
        <v>47.791482778337098</v>
      </c>
      <c r="Z2713">
        <v>0.20373991453320101</v>
      </c>
      <c r="AA2713">
        <v>15423.223675638201</v>
      </c>
      <c r="AB2713">
        <v>397.175319205628</v>
      </c>
      <c r="AC2713">
        <v>51.331366365938997</v>
      </c>
      <c r="AD2713">
        <v>433.54746008431198</v>
      </c>
      <c r="AE2713">
        <v>6030.6030193448696</v>
      </c>
      <c r="AF2713">
        <v>44974.099004629599</v>
      </c>
    </row>
    <row r="2714" spans="1:32" x14ac:dyDescent="0.25">
      <c r="A2714" t="s">
        <v>32</v>
      </c>
      <c r="B2714">
        <v>1</v>
      </c>
      <c r="C2714" t="s">
        <v>108</v>
      </c>
      <c r="D2714">
        <v>10</v>
      </c>
      <c r="E2714" t="s">
        <v>34</v>
      </c>
      <c r="F2714" t="s">
        <v>45</v>
      </c>
      <c r="G2714" t="s">
        <v>49</v>
      </c>
      <c r="H2714" t="s">
        <v>106</v>
      </c>
      <c r="I2714" t="s">
        <v>38</v>
      </c>
      <c r="J2714" t="s">
        <v>108</v>
      </c>
      <c r="K2714">
        <v>39813</v>
      </c>
      <c r="L2714">
        <v>2008</v>
      </c>
      <c r="M2714" t="s">
        <v>39</v>
      </c>
      <c r="N2714">
        <v>10</v>
      </c>
      <c r="O2714">
        <v>36.0788084381497</v>
      </c>
      <c r="P2714">
        <v>6.8431647120585701</v>
      </c>
      <c r="Q2714">
        <v>33.3588822098843</v>
      </c>
      <c r="R2714">
        <v>3.1768001029217302E-9</v>
      </c>
      <c r="S2714">
        <v>2.7110211675758502</v>
      </c>
      <c r="T2714">
        <v>26.3189577891136</v>
      </c>
      <c r="U2714">
        <v>29.029978959866298</v>
      </c>
      <c r="V2714">
        <v>221440.099751261</v>
      </c>
      <c r="W2714">
        <v>20233.513893188501</v>
      </c>
      <c r="X2714">
        <v>1379.2498769819799</v>
      </c>
      <c r="Y2714">
        <v>37.845708315410398</v>
      </c>
      <c r="Z2714">
        <v>0.201347357493845</v>
      </c>
      <c r="AA2714">
        <v>8912.8212778142206</v>
      </c>
      <c r="AB2714">
        <v>220.49294219880099</v>
      </c>
      <c r="AC2714">
        <v>31.728068404229401</v>
      </c>
      <c r="AD2714">
        <v>265.382231274471</v>
      </c>
      <c r="AE2714">
        <v>3380.0155416642601</v>
      </c>
      <c r="AF2714">
        <v>44974.099016203698</v>
      </c>
    </row>
    <row r="2715" spans="1:32" x14ac:dyDescent="0.25">
      <c r="A2715" t="s">
        <v>32</v>
      </c>
      <c r="B2715">
        <v>1</v>
      </c>
      <c r="C2715" t="s">
        <v>108</v>
      </c>
      <c r="D2715">
        <v>10</v>
      </c>
      <c r="E2715" t="s">
        <v>34</v>
      </c>
      <c r="F2715" t="s">
        <v>45</v>
      </c>
      <c r="G2715" t="s">
        <v>49</v>
      </c>
      <c r="H2715" t="s">
        <v>106</v>
      </c>
      <c r="I2715" t="s">
        <v>38</v>
      </c>
      <c r="J2715" t="s">
        <v>108</v>
      </c>
      <c r="K2715">
        <v>40178</v>
      </c>
      <c r="L2715">
        <v>2009</v>
      </c>
      <c r="M2715" t="s">
        <v>39</v>
      </c>
      <c r="N2715">
        <v>10</v>
      </c>
      <c r="O2715">
        <v>15.3565504513692</v>
      </c>
      <c r="P2715">
        <v>3.19619905043798</v>
      </c>
      <c r="Q2715">
        <v>15.8397553374905</v>
      </c>
      <c r="R2715">
        <v>5.0517421251976902E-5</v>
      </c>
      <c r="S2715">
        <v>2.70386045912909</v>
      </c>
      <c r="T2715">
        <v>22.143469285921899</v>
      </c>
      <c r="U2715">
        <v>24.8473802624722</v>
      </c>
      <c r="V2715">
        <v>221213.896414371</v>
      </c>
      <c r="W2715">
        <v>20207.141592788001</v>
      </c>
      <c r="X2715">
        <v>1616.9721385919399</v>
      </c>
      <c r="Y2715">
        <v>45.140886678365902</v>
      </c>
      <c r="Z2715">
        <v>0.22096766847955199</v>
      </c>
      <c r="AA2715">
        <v>13807.2296876977</v>
      </c>
      <c r="AB2715">
        <v>350.27281618580599</v>
      </c>
      <c r="AC2715">
        <v>52.545516858328298</v>
      </c>
      <c r="AD2715">
        <v>368.547111588652</v>
      </c>
      <c r="AE2715">
        <v>5290.0125673053499</v>
      </c>
      <c r="AF2715">
        <v>44974.099039351902</v>
      </c>
    </row>
    <row r="2716" spans="1:32" x14ac:dyDescent="0.25">
      <c r="A2716" t="s">
        <v>32</v>
      </c>
      <c r="B2716">
        <v>1</v>
      </c>
      <c r="C2716" t="s">
        <v>108</v>
      </c>
      <c r="D2716">
        <v>10</v>
      </c>
      <c r="E2716" t="s">
        <v>34</v>
      </c>
      <c r="F2716" t="s">
        <v>45</v>
      </c>
      <c r="G2716" t="s">
        <v>49</v>
      </c>
      <c r="H2716" t="s">
        <v>106</v>
      </c>
      <c r="I2716" t="s">
        <v>38</v>
      </c>
      <c r="J2716" t="s">
        <v>108</v>
      </c>
      <c r="K2716">
        <v>40543</v>
      </c>
      <c r="L2716">
        <v>2010</v>
      </c>
      <c r="M2716" t="s">
        <v>39</v>
      </c>
      <c r="N2716">
        <v>10</v>
      </c>
      <c r="O2716">
        <v>25.337213804419701</v>
      </c>
      <c r="P2716">
        <v>4.9919794604786798</v>
      </c>
      <c r="Q2716">
        <v>18.914799661546699</v>
      </c>
      <c r="R2716">
        <v>3.77256179796705E-10</v>
      </c>
      <c r="S2716">
        <v>6.7577969468697701</v>
      </c>
      <c r="T2716">
        <v>45.248587974373898</v>
      </c>
      <c r="U2716">
        <v>52.006384921620999</v>
      </c>
      <c r="V2716">
        <v>220658.37920378699</v>
      </c>
      <c r="W2716">
        <v>20187.898311166598</v>
      </c>
      <c r="X2716">
        <v>1360.3989709121199</v>
      </c>
      <c r="Y2716">
        <v>40.109726290586302</v>
      </c>
      <c r="Z2716">
        <v>0.26131334466991102</v>
      </c>
      <c r="AA2716">
        <v>10252.207113938</v>
      </c>
      <c r="AB2716">
        <v>266.73047048794598</v>
      </c>
      <c r="AC2716">
        <v>57.762245044776598</v>
      </c>
      <c r="AD2716">
        <v>283.250311207398</v>
      </c>
      <c r="AE2716">
        <v>4041.0562418180102</v>
      </c>
      <c r="AF2716">
        <v>44974.099050925899</v>
      </c>
    </row>
    <row r="2717" spans="1:32" x14ac:dyDescent="0.25">
      <c r="A2717" t="s">
        <v>32</v>
      </c>
      <c r="B2717">
        <v>1</v>
      </c>
      <c r="C2717" t="s">
        <v>108</v>
      </c>
      <c r="D2717">
        <v>10</v>
      </c>
      <c r="E2717" t="s">
        <v>34</v>
      </c>
      <c r="F2717" t="s">
        <v>45</v>
      </c>
      <c r="G2717" t="s">
        <v>49</v>
      </c>
      <c r="H2717" t="s">
        <v>106</v>
      </c>
      <c r="I2717" t="s">
        <v>38</v>
      </c>
      <c r="J2717" t="s">
        <v>108</v>
      </c>
      <c r="K2717">
        <v>40908</v>
      </c>
      <c r="L2717">
        <v>2011</v>
      </c>
      <c r="M2717" t="s">
        <v>39</v>
      </c>
      <c r="N2717">
        <v>10</v>
      </c>
      <c r="O2717">
        <v>18.437074185889202</v>
      </c>
      <c r="P2717">
        <v>3.6044568900155798</v>
      </c>
      <c r="Q2717">
        <v>11.4204522593423</v>
      </c>
      <c r="R2717">
        <v>4.1956006359080297E-11</v>
      </c>
      <c r="S2717">
        <v>2.6661127907312201</v>
      </c>
      <c r="T2717">
        <v>19.185341124526399</v>
      </c>
      <c r="U2717">
        <v>21.851453915299601</v>
      </c>
      <c r="V2717">
        <v>220533.258871631</v>
      </c>
      <c r="W2717">
        <v>20142.313384648201</v>
      </c>
      <c r="X2717">
        <v>1718.1919779882801</v>
      </c>
      <c r="Y2717">
        <v>47.6395356093742</v>
      </c>
      <c r="Z2717">
        <v>0.200506759241418</v>
      </c>
      <c r="AA2717">
        <v>14625.0372059643</v>
      </c>
      <c r="AB2717">
        <v>376.77891808886898</v>
      </c>
      <c r="AC2717">
        <v>54.023171962078798</v>
      </c>
      <c r="AD2717">
        <v>420.69275253083202</v>
      </c>
      <c r="AE2717">
        <v>5717.8048745964297</v>
      </c>
      <c r="AF2717">
        <v>44974.099062499998</v>
      </c>
    </row>
    <row r="2718" spans="1:32" x14ac:dyDescent="0.25">
      <c r="A2718" t="s">
        <v>32</v>
      </c>
      <c r="B2718">
        <v>1</v>
      </c>
      <c r="C2718" t="s">
        <v>108</v>
      </c>
      <c r="D2718">
        <v>10</v>
      </c>
      <c r="E2718" t="s">
        <v>34</v>
      </c>
      <c r="F2718" t="s">
        <v>45</v>
      </c>
      <c r="G2718" t="s">
        <v>49</v>
      </c>
      <c r="H2718" t="s">
        <v>106</v>
      </c>
      <c r="I2718" t="s">
        <v>38</v>
      </c>
      <c r="J2718" t="s">
        <v>108</v>
      </c>
      <c r="K2718">
        <v>41274</v>
      </c>
      <c r="L2718">
        <v>2012</v>
      </c>
      <c r="M2718" t="s">
        <v>39</v>
      </c>
      <c r="N2718">
        <v>10</v>
      </c>
      <c r="O2718">
        <v>9.8886769236756908</v>
      </c>
      <c r="P2718">
        <v>2.1853903012179199</v>
      </c>
      <c r="Q2718">
        <v>6.5689563014084502</v>
      </c>
      <c r="R2718">
        <v>4.1653434856039399E-10</v>
      </c>
      <c r="S2718">
        <v>3.0526992423199601</v>
      </c>
      <c r="T2718">
        <v>21.324814366758702</v>
      </c>
      <c r="U2718">
        <v>24.3775136094952</v>
      </c>
      <c r="V2718">
        <v>220382.34623795</v>
      </c>
      <c r="W2718">
        <v>20135.303942773899</v>
      </c>
      <c r="X2718">
        <v>1722.17990024336</v>
      </c>
      <c r="Y2718">
        <v>45.179198139405301</v>
      </c>
      <c r="Z2718">
        <v>0.20401054887685799</v>
      </c>
      <c r="AA2718">
        <v>15749.8453651255</v>
      </c>
      <c r="AB2718">
        <v>381.09772996333299</v>
      </c>
      <c r="AC2718">
        <v>68.551584283847006</v>
      </c>
      <c r="AD2718">
        <v>390.18706755957498</v>
      </c>
      <c r="AE2718">
        <v>5799.5831919475304</v>
      </c>
      <c r="AF2718">
        <v>44974.099074074104</v>
      </c>
    </row>
    <row r="2719" spans="1:32" x14ac:dyDescent="0.25">
      <c r="A2719" t="s">
        <v>32</v>
      </c>
      <c r="B2719">
        <v>1</v>
      </c>
      <c r="C2719" t="s">
        <v>108</v>
      </c>
      <c r="D2719">
        <v>10</v>
      </c>
      <c r="E2719" t="s">
        <v>34</v>
      </c>
      <c r="F2719" t="s">
        <v>45</v>
      </c>
      <c r="G2719" t="s">
        <v>49</v>
      </c>
      <c r="H2719" t="s">
        <v>106</v>
      </c>
      <c r="I2719" t="s">
        <v>38</v>
      </c>
      <c r="J2719" t="s">
        <v>108</v>
      </c>
      <c r="K2719">
        <v>41639</v>
      </c>
      <c r="L2719">
        <v>2013</v>
      </c>
      <c r="M2719" t="s">
        <v>39</v>
      </c>
      <c r="N2719">
        <v>10</v>
      </c>
      <c r="O2719">
        <v>35.5474475638418</v>
      </c>
      <c r="P2719">
        <v>6.8400517726227301</v>
      </c>
      <c r="Q2719">
        <v>18.6699788121153</v>
      </c>
      <c r="R2719">
        <v>3.0562820648263998E-7</v>
      </c>
      <c r="S2719">
        <v>2.6881558837674402</v>
      </c>
      <c r="T2719">
        <v>28.371164902156199</v>
      </c>
      <c r="U2719">
        <v>31.059321091551801</v>
      </c>
      <c r="V2719">
        <v>219700.980453936</v>
      </c>
      <c r="W2719">
        <v>20075.678637352099</v>
      </c>
      <c r="X2719">
        <v>1475.4130244322901</v>
      </c>
      <c r="Y2719">
        <v>40.822311176770697</v>
      </c>
      <c r="Z2719">
        <v>0.22005046827233901</v>
      </c>
      <c r="AA2719">
        <v>10586.200187397601</v>
      </c>
      <c r="AB2719">
        <v>264.073051379812</v>
      </c>
      <c r="AC2719">
        <v>34.519391457709098</v>
      </c>
      <c r="AD2719">
        <v>308.67554137005902</v>
      </c>
      <c r="AE2719">
        <v>4024.2401608959499</v>
      </c>
      <c r="AF2719">
        <v>44974.099085648202</v>
      </c>
    </row>
    <row r="2720" spans="1:32" x14ac:dyDescent="0.25">
      <c r="A2720" t="s">
        <v>32</v>
      </c>
      <c r="B2720">
        <v>1</v>
      </c>
      <c r="C2720" t="s">
        <v>108</v>
      </c>
      <c r="D2720">
        <v>10</v>
      </c>
      <c r="E2720" t="s">
        <v>34</v>
      </c>
      <c r="F2720" t="s">
        <v>45</v>
      </c>
      <c r="G2720" t="s">
        <v>49</v>
      </c>
      <c r="H2720" t="s">
        <v>106</v>
      </c>
      <c r="I2720" t="s">
        <v>38</v>
      </c>
      <c r="J2720" t="s">
        <v>108</v>
      </c>
      <c r="K2720">
        <v>42004</v>
      </c>
      <c r="L2720">
        <v>2014</v>
      </c>
      <c r="M2720" t="s">
        <v>39</v>
      </c>
      <c r="N2720">
        <v>10</v>
      </c>
      <c r="O2720">
        <v>22.681531694156099</v>
      </c>
      <c r="P2720">
        <v>4.6087137090255199</v>
      </c>
      <c r="Q2720">
        <v>15.357882849203399</v>
      </c>
      <c r="R2720">
        <v>1.7151421299132801E-11</v>
      </c>
      <c r="S2720">
        <v>2.4458482694663402</v>
      </c>
      <c r="T2720">
        <v>24.113582951817701</v>
      </c>
      <c r="U2720">
        <v>26.5594312213012</v>
      </c>
      <c r="V2720">
        <v>219278.30286196401</v>
      </c>
      <c r="W2720">
        <v>20027.888053701699</v>
      </c>
      <c r="X2720">
        <v>1507.69767632715</v>
      </c>
      <c r="Y2720">
        <v>41.563322353279702</v>
      </c>
      <c r="Z2720">
        <v>0.20215601185636001</v>
      </c>
      <c r="AA2720">
        <v>11309.6251733136</v>
      </c>
      <c r="AB2720">
        <v>282.97494805372202</v>
      </c>
      <c r="AC2720">
        <v>30.9607219278193</v>
      </c>
      <c r="AD2720">
        <v>324.72983534791598</v>
      </c>
      <c r="AE2720">
        <v>4308.9089613894303</v>
      </c>
      <c r="AF2720">
        <v>44974.099097222199</v>
      </c>
    </row>
    <row r="2721" spans="1:32" x14ac:dyDescent="0.25">
      <c r="A2721" t="s">
        <v>32</v>
      </c>
      <c r="B2721">
        <v>1</v>
      </c>
      <c r="C2721" t="s">
        <v>108</v>
      </c>
      <c r="D2721">
        <v>10</v>
      </c>
      <c r="E2721" t="s">
        <v>34</v>
      </c>
      <c r="F2721" t="s">
        <v>45</v>
      </c>
      <c r="G2721" t="s">
        <v>49</v>
      </c>
      <c r="H2721" t="s">
        <v>106</v>
      </c>
      <c r="I2721" t="s">
        <v>38</v>
      </c>
      <c r="J2721" t="s">
        <v>108</v>
      </c>
      <c r="K2721">
        <v>42369</v>
      </c>
      <c r="L2721">
        <v>2015</v>
      </c>
      <c r="M2721" t="s">
        <v>39</v>
      </c>
      <c r="N2721">
        <v>10</v>
      </c>
      <c r="O2721">
        <v>16.880866182729601</v>
      </c>
      <c r="P2721">
        <v>3.4719877885244901</v>
      </c>
      <c r="Q2721">
        <v>13.716285116882201</v>
      </c>
      <c r="R2721">
        <v>1.2044555452834399E-7</v>
      </c>
      <c r="S2721">
        <v>6.0568505469440703</v>
      </c>
      <c r="T2721">
        <v>24.228092277280801</v>
      </c>
      <c r="U2721">
        <v>30.284942944670401</v>
      </c>
      <c r="V2721">
        <v>218982.22802235</v>
      </c>
      <c r="W2721">
        <v>20004.9141312543</v>
      </c>
      <c r="X2721">
        <v>1600.48411531951</v>
      </c>
      <c r="Y2721">
        <v>45.6473664537844</v>
      </c>
      <c r="Z2721">
        <v>0.23278117960021499</v>
      </c>
      <c r="AA2721">
        <v>12794.660857311899</v>
      </c>
      <c r="AB2721">
        <v>332.82146029570498</v>
      </c>
      <c r="AC2721">
        <v>55.2412717646638</v>
      </c>
      <c r="AD2721">
        <v>356.47661359277703</v>
      </c>
      <c r="AE2721">
        <v>5051.4779580417799</v>
      </c>
      <c r="AF2721">
        <v>44974.099108796298</v>
      </c>
    </row>
    <row r="2722" spans="1:32" x14ac:dyDescent="0.25">
      <c r="A2722" t="s">
        <v>32</v>
      </c>
      <c r="B2722">
        <v>1</v>
      </c>
      <c r="C2722" t="s">
        <v>108</v>
      </c>
      <c r="D2722">
        <v>10</v>
      </c>
      <c r="E2722" t="s">
        <v>34</v>
      </c>
      <c r="F2722" t="s">
        <v>45</v>
      </c>
      <c r="G2722" t="s">
        <v>49</v>
      </c>
      <c r="H2722" t="s">
        <v>106</v>
      </c>
      <c r="I2722" t="s">
        <v>38</v>
      </c>
      <c r="J2722" t="s">
        <v>108</v>
      </c>
      <c r="K2722">
        <v>42735</v>
      </c>
      <c r="L2722">
        <v>2016</v>
      </c>
      <c r="M2722" t="s">
        <v>39</v>
      </c>
      <c r="N2722">
        <v>10</v>
      </c>
      <c r="O2722">
        <v>23.802592473389598</v>
      </c>
      <c r="P2722">
        <v>4.6824869748710496</v>
      </c>
      <c r="Q2722">
        <v>18.257328137155799</v>
      </c>
      <c r="R2722">
        <v>1.5031849687309701E-8</v>
      </c>
      <c r="S2722">
        <v>2.5967101920018898</v>
      </c>
      <c r="T2722">
        <v>23.138779888015101</v>
      </c>
      <c r="U2722">
        <v>25.735490095048799</v>
      </c>
      <c r="V2722">
        <v>218536.493725426</v>
      </c>
      <c r="W2722">
        <v>19962.824033788002</v>
      </c>
      <c r="X2722">
        <v>1477.4236475166299</v>
      </c>
      <c r="Y2722">
        <v>43.905947412478703</v>
      </c>
      <c r="Z2722">
        <v>0.27061042308527899</v>
      </c>
      <c r="AA2722">
        <v>10358.9075261208</v>
      </c>
      <c r="AB2722">
        <v>269.94030457048399</v>
      </c>
      <c r="AC2722">
        <v>44.184416744708301</v>
      </c>
      <c r="AD2722">
        <v>321.46634959920101</v>
      </c>
      <c r="AE2722">
        <v>4114.1553379448596</v>
      </c>
      <c r="AF2722">
        <v>44974.099120370403</v>
      </c>
    </row>
    <row r="2723" spans="1:32" x14ac:dyDescent="0.25">
      <c r="A2723" t="s">
        <v>32</v>
      </c>
      <c r="B2723">
        <v>1</v>
      </c>
      <c r="C2723" t="s">
        <v>108</v>
      </c>
      <c r="D2723">
        <v>10</v>
      </c>
      <c r="E2723" t="s">
        <v>34</v>
      </c>
      <c r="F2723" t="s">
        <v>45</v>
      </c>
      <c r="G2723" t="s">
        <v>49</v>
      </c>
      <c r="H2723" t="s">
        <v>106</v>
      </c>
      <c r="I2723" t="s">
        <v>38</v>
      </c>
      <c r="J2723" t="s">
        <v>108</v>
      </c>
      <c r="K2723">
        <v>43100</v>
      </c>
      <c r="L2723">
        <v>2017</v>
      </c>
      <c r="M2723" t="s">
        <v>39</v>
      </c>
      <c r="N2723">
        <v>10</v>
      </c>
      <c r="O2723">
        <v>21.346715460709</v>
      </c>
      <c r="P2723">
        <v>3.8601993504218699</v>
      </c>
      <c r="Q2723">
        <v>15.986410514793199</v>
      </c>
      <c r="R2723">
        <v>4.0788514910221401E-9</v>
      </c>
      <c r="S2723">
        <v>13.556844113396499</v>
      </c>
      <c r="T2723">
        <v>28.601976237213702</v>
      </c>
      <c r="U2723">
        <v>42.158820354688999</v>
      </c>
      <c r="V2723">
        <v>218285.91485358699</v>
      </c>
      <c r="W2723">
        <v>19959.378535994601</v>
      </c>
      <c r="X2723">
        <v>1538.3558438431</v>
      </c>
      <c r="Y2723">
        <v>41.280124962959903</v>
      </c>
      <c r="Z2723">
        <v>0.22189275190861699</v>
      </c>
      <c r="AA2723">
        <v>12385.370954801099</v>
      </c>
      <c r="AB2723">
        <v>308.856498957854</v>
      </c>
      <c r="AC2723">
        <v>65.494021552840493</v>
      </c>
      <c r="AD2723">
        <v>311.41623395048299</v>
      </c>
      <c r="AE2723">
        <v>4680.1855726327703</v>
      </c>
      <c r="AF2723">
        <v>44974.0991319444</v>
      </c>
    </row>
    <row r="2724" spans="1:32" x14ac:dyDescent="0.25">
      <c r="A2724" t="s">
        <v>32</v>
      </c>
      <c r="B2724">
        <v>1</v>
      </c>
      <c r="C2724" t="s">
        <v>108</v>
      </c>
      <c r="D2724">
        <v>10</v>
      </c>
      <c r="E2724" t="s">
        <v>34</v>
      </c>
      <c r="F2724" t="s">
        <v>45</v>
      </c>
      <c r="G2724" t="s">
        <v>49</v>
      </c>
      <c r="H2724" t="s">
        <v>106</v>
      </c>
      <c r="I2724" t="s">
        <v>38</v>
      </c>
      <c r="J2724" t="s">
        <v>108</v>
      </c>
      <c r="K2724">
        <v>43465</v>
      </c>
      <c r="L2724">
        <v>2018</v>
      </c>
      <c r="M2724" t="s">
        <v>39</v>
      </c>
      <c r="N2724">
        <v>10</v>
      </c>
      <c r="O2724">
        <v>15.559415781297201</v>
      </c>
      <c r="P2724">
        <v>3.1830851272560401</v>
      </c>
      <c r="Q2724">
        <v>7.4834809391759398</v>
      </c>
      <c r="R2724">
        <v>2.4599138479169898E-8</v>
      </c>
      <c r="S2724">
        <v>2.6391973673477098</v>
      </c>
      <c r="T2724">
        <v>18.139943867370501</v>
      </c>
      <c r="U2724">
        <v>20.779141259317299</v>
      </c>
      <c r="V2724">
        <v>218018.58224096399</v>
      </c>
      <c r="W2724">
        <v>19914.810928906601</v>
      </c>
      <c r="X2724">
        <v>1691.7568883582701</v>
      </c>
      <c r="Y2724">
        <v>47.785252260624397</v>
      </c>
      <c r="Z2724">
        <v>0.21545893987251599</v>
      </c>
      <c r="AA2724">
        <v>14492.344290908801</v>
      </c>
      <c r="AB2724">
        <v>384.115987235869</v>
      </c>
      <c r="AC2724">
        <v>57.784440324972799</v>
      </c>
      <c r="AD2724">
        <v>427.58565018354</v>
      </c>
      <c r="AE2724">
        <v>5831.2897598481904</v>
      </c>
      <c r="AF2724">
        <v>44974.099155092597</v>
      </c>
    </row>
    <row r="2725" spans="1:32" x14ac:dyDescent="0.25">
      <c r="A2725" t="s">
        <v>32</v>
      </c>
      <c r="B2725">
        <v>1</v>
      </c>
      <c r="C2725" t="s">
        <v>108</v>
      </c>
      <c r="D2725">
        <v>10</v>
      </c>
      <c r="E2725" t="s">
        <v>34</v>
      </c>
      <c r="F2725" t="s">
        <v>45</v>
      </c>
      <c r="G2725" t="s">
        <v>49</v>
      </c>
      <c r="H2725" t="s">
        <v>106</v>
      </c>
      <c r="I2725" t="s">
        <v>38</v>
      </c>
      <c r="J2725" t="s">
        <v>108</v>
      </c>
      <c r="K2725">
        <v>43830</v>
      </c>
      <c r="L2725">
        <v>2019</v>
      </c>
      <c r="M2725" t="s">
        <v>39</v>
      </c>
      <c r="N2725">
        <v>10</v>
      </c>
      <c r="O2725">
        <v>10.7147592546191</v>
      </c>
      <c r="P2725">
        <v>2.4177215489957802</v>
      </c>
      <c r="Q2725">
        <v>4.4815356437356098</v>
      </c>
      <c r="R2725">
        <v>6.0546218184110696E-10</v>
      </c>
      <c r="S2725">
        <v>3.5975470102644098</v>
      </c>
      <c r="T2725">
        <v>22.281110654263699</v>
      </c>
      <c r="U2725">
        <v>25.878657665133598</v>
      </c>
      <c r="V2725">
        <v>217839.860100814</v>
      </c>
      <c r="W2725">
        <v>19902.194725531699</v>
      </c>
      <c r="X2725">
        <v>1758.6300195843601</v>
      </c>
      <c r="Y2725">
        <v>47.238492722990401</v>
      </c>
      <c r="Z2725">
        <v>0.20271048427239399</v>
      </c>
      <c r="AA2725">
        <v>16012.0687776135</v>
      </c>
      <c r="AB2725">
        <v>402.76740240961601</v>
      </c>
      <c r="AC2725">
        <v>60.0638031069793</v>
      </c>
      <c r="AD2725">
        <v>421.03951375440602</v>
      </c>
      <c r="AE2725">
        <v>6108.5498524004397</v>
      </c>
      <c r="AF2725">
        <v>44974.099166666703</v>
      </c>
    </row>
    <row r="2726" spans="1:32" x14ac:dyDescent="0.25">
      <c r="A2726" t="s">
        <v>32</v>
      </c>
      <c r="B2726">
        <v>1</v>
      </c>
      <c r="C2726" t="s">
        <v>108</v>
      </c>
      <c r="D2726">
        <v>10</v>
      </c>
      <c r="E2726" t="s">
        <v>34</v>
      </c>
      <c r="F2726" t="s">
        <v>45</v>
      </c>
      <c r="G2726" t="s">
        <v>49</v>
      </c>
      <c r="H2726" t="s">
        <v>106</v>
      </c>
      <c r="I2726" t="s">
        <v>38</v>
      </c>
      <c r="J2726" t="s">
        <v>108</v>
      </c>
      <c r="K2726">
        <v>44196</v>
      </c>
      <c r="L2726">
        <v>2020</v>
      </c>
      <c r="M2726" t="s">
        <v>39</v>
      </c>
      <c r="N2726">
        <v>10</v>
      </c>
      <c r="O2726">
        <v>15.6367498442273</v>
      </c>
      <c r="P2726">
        <v>3.3912117958855301</v>
      </c>
      <c r="Q2726">
        <v>2.8688378094920202</v>
      </c>
      <c r="R2726">
        <v>1.6187923560035898E-5</v>
      </c>
      <c r="S2726">
        <v>2.5710681173210901</v>
      </c>
      <c r="T2726">
        <v>26.065149234717399</v>
      </c>
      <c r="U2726">
        <v>28.636233539961999</v>
      </c>
      <c r="V2726">
        <v>217374.42864377701</v>
      </c>
      <c r="W2726">
        <v>19858.4424399973</v>
      </c>
      <c r="X2726">
        <v>1548.2598883732801</v>
      </c>
      <c r="Y2726">
        <v>42.916465960192902</v>
      </c>
      <c r="Z2726">
        <v>0.19720521346137701</v>
      </c>
      <c r="AA2726">
        <v>12798.2102964802</v>
      </c>
      <c r="AB2726">
        <v>330.125775626142</v>
      </c>
      <c r="AC2726">
        <v>22.4850202015698</v>
      </c>
      <c r="AD2726">
        <v>381.05213225291999</v>
      </c>
      <c r="AE2726">
        <v>5053.2509085152096</v>
      </c>
      <c r="AF2726">
        <v>44974.0991782407</v>
      </c>
    </row>
    <row r="2727" spans="1:32" x14ac:dyDescent="0.25">
      <c r="A2727" t="s">
        <v>32</v>
      </c>
      <c r="B2727">
        <v>1</v>
      </c>
      <c r="C2727" t="s">
        <v>108</v>
      </c>
      <c r="D2727">
        <v>10</v>
      </c>
      <c r="E2727" t="s">
        <v>34</v>
      </c>
      <c r="F2727" t="s">
        <v>45</v>
      </c>
      <c r="G2727" t="s">
        <v>49</v>
      </c>
      <c r="H2727" t="s">
        <v>106</v>
      </c>
      <c r="I2727" t="s">
        <v>38</v>
      </c>
      <c r="J2727" t="s">
        <v>108</v>
      </c>
      <c r="K2727">
        <v>44561</v>
      </c>
      <c r="L2727">
        <v>2021</v>
      </c>
      <c r="M2727" t="s">
        <v>39</v>
      </c>
      <c r="N2727">
        <v>10</v>
      </c>
      <c r="O2727">
        <v>14.216489817666</v>
      </c>
      <c r="P2727">
        <v>3.0131775431805901</v>
      </c>
      <c r="Q2727">
        <v>9.2181012127559399</v>
      </c>
      <c r="R2727">
        <v>5.4229169037782401E-8</v>
      </c>
      <c r="S2727">
        <v>2.1537231660066598</v>
      </c>
      <c r="T2727">
        <v>19.2852098635503</v>
      </c>
      <c r="U2727">
        <v>21.4389330837862</v>
      </c>
      <c r="V2727">
        <v>217043.462731807</v>
      </c>
      <c r="W2727">
        <v>19826.898144096602</v>
      </c>
      <c r="X2727">
        <v>1606.5770979215699</v>
      </c>
      <c r="Y2727">
        <v>45.276437355749302</v>
      </c>
      <c r="Z2727">
        <v>0.19872782146143</v>
      </c>
      <c r="AA2727">
        <v>13233.7774517774</v>
      </c>
      <c r="AB2727">
        <v>338.91935886981798</v>
      </c>
      <c r="AC2727">
        <v>42.973617265496102</v>
      </c>
      <c r="AD2727">
        <v>381.33107963135302</v>
      </c>
      <c r="AE2727">
        <v>5137.1862889866798</v>
      </c>
      <c r="AF2727">
        <v>44974.099189814799</v>
      </c>
    </row>
    <row r="2728" spans="1:32" x14ac:dyDescent="0.25">
      <c r="A2728" t="s">
        <v>32</v>
      </c>
      <c r="B2728">
        <v>1</v>
      </c>
      <c r="C2728" t="s">
        <v>109</v>
      </c>
      <c r="D2728">
        <v>11</v>
      </c>
      <c r="E2728" t="s">
        <v>34</v>
      </c>
      <c r="F2728" t="s">
        <v>45</v>
      </c>
      <c r="G2728" t="s">
        <v>53</v>
      </c>
      <c r="H2728" t="s">
        <v>97</v>
      </c>
      <c r="I2728" t="s">
        <v>38</v>
      </c>
      <c r="J2728" t="s">
        <v>109</v>
      </c>
      <c r="K2728">
        <v>27759</v>
      </c>
      <c r="L2728">
        <v>1975</v>
      </c>
      <c r="M2728" t="s">
        <v>39</v>
      </c>
      <c r="N2728">
        <v>1</v>
      </c>
      <c r="O2728">
        <v>7.6250672261028898</v>
      </c>
      <c r="P2728">
        <v>3.1965837351405901</v>
      </c>
      <c r="Q2728">
        <v>204.265026367335</v>
      </c>
      <c r="R2728">
        <v>2.1375557860556601E-4</v>
      </c>
      <c r="S2728">
        <v>2.4548101344450202</v>
      </c>
      <c r="T2728">
        <v>5.65949697276326</v>
      </c>
      <c r="U2728">
        <v>8.1145208627868897</v>
      </c>
      <c r="V2728">
        <v>97589.805070338305</v>
      </c>
      <c r="W2728">
        <v>8202.0389256687595</v>
      </c>
      <c r="X2728">
        <v>1401.6237659789999</v>
      </c>
      <c r="Y2728">
        <v>38.516942605425299</v>
      </c>
      <c r="Z2728">
        <v>0.45229251677302401</v>
      </c>
      <c r="AA2728">
        <v>33077.583081698598</v>
      </c>
      <c r="AB2728">
        <v>910.39010167388597</v>
      </c>
      <c r="AC2728">
        <v>688.90547742862202</v>
      </c>
      <c r="AD2728">
        <v>473.83580395078297</v>
      </c>
      <c r="AE2728">
        <v>13761.4690745589</v>
      </c>
      <c r="AF2728">
        <v>44974.098564814798</v>
      </c>
    </row>
    <row r="2729" spans="1:32" x14ac:dyDescent="0.25">
      <c r="A2729" t="s">
        <v>32</v>
      </c>
      <c r="B2729">
        <v>1</v>
      </c>
      <c r="C2729" t="s">
        <v>109</v>
      </c>
      <c r="D2729">
        <v>11</v>
      </c>
      <c r="E2729" t="s">
        <v>34</v>
      </c>
      <c r="F2729" t="s">
        <v>45</v>
      </c>
      <c r="G2729" t="s">
        <v>53</v>
      </c>
      <c r="H2729" t="s">
        <v>97</v>
      </c>
      <c r="I2729" t="s">
        <v>38</v>
      </c>
      <c r="J2729" t="s">
        <v>109</v>
      </c>
      <c r="K2729">
        <v>28125</v>
      </c>
      <c r="L2729">
        <v>1976</v>
      </c>
      <c r="M2729" t="s">
        <v>39</v>
      </c>
      <c r="N2729">
        <v>1</v>
      </c>
      <c r="O2729">
        <v>1.7239986434624901</v>
      </c>
      <c r="P2729">
        <v>0.74185051624007603</v>
      </c>
      <c r="Q2729">
        <v>52.972522081772198</v>
      </c>
      <c r="R2729">
        <v>8.2106645968199005E-5</v>
      </c>
      <c r="S2729">
        <v>2.2358319666200002</v>
      </c>
      <c r="T2729">
        <v>4.5384140173053202</v>
      </c>
      <c r="U2729">
        <v>6.7743280905713004</v>
      </c>
      <c r="V2729">
        <v>97456.220463208097</v>
      </c>
      <c r="W2729">
        <v>8190.5147596318902</v>
      </c>
      <c r="X2729">
        <v>1343.8316322773601</v>
      </c>
      <c r="Y2729">
        <v>36.840476441650502</v>
      </c>
      <c r="Z2729">
        <v>0.43747425902096398</v>
      </c>
      <c r="AA2729">
        <v>7713.2955316833604</v>
      </c>
      <c r="AB2729">
        <v>217.400669005937</v>
      </c>
      <c r="AC2729">
        <v>153.949482311541</v>
      </c>
      <c r="AD2729">
        <v>107.86849142223799</v>
      </c>
      <c r="AE2729">
        <v>3293.0088571634301</v>
      </c>
      <c r="AF2729">
        <v>44974.098576388897</v>
      </c>
    </row>
    <row r="2730" spans="1:32" x14ac:dyDescent="0.25">
      <c r="A2730" t="s">
        <v>32</v>
      </c>
      <c r="B2730">
        <v>1</v>
      </c>
      <c r="C2730" t="s">
        <v>109</v>
      </c>
      <c r="D2730">
        <v>11</v>
      </c>
      <c r="E2730" t="s">
        <v>34</v>
      </c>
      <c r="F2730" t="s">
        <v>45</v>
      </c>
      <c r="G2730" t="s">
        <v>53</v>
      </c>
      <c r="H2730" t="s">
        <v>97</v>
      </c>
      <c r="I2730" t="s">
        <v>38</v>
      </c>
      <c r="J2730" t="s">
        <v>109</v>
      </c>
      <c r="K2730">
        <v>28490</v>
      </c>
      <c r="L2730">
        <v>1977</v>
      </c>
      <c r="M2730" t="s">
        <v>39</v>
      </c>
      <c r="N2730">
        <v>1</v>
      </c>
      <c r="O2730">
        <v>1.75634459734276</v>
      </c>
      <c r="P2730">
        <v>0.76600065054913002</v>
      </c>
      <c r="Q2730">
        <v>48.5795782326975</v>
      </c>
      <c r="R2730">
        <v>1.25310632151212E-4</v>
      </c>
      <c r="S2730">
        <v>2.4616665872998502</v>
      </c>
      <c r="T2730">
        <v>5.6494849086457197</v>
      </c>
      <c r="U2730">
        <v>8.1112768065777203</v>
      </c>
      <c r="V2730">
        <v>97262.549289144605</v>
      </c>
      <c r="W2730">
        <v>8175.6546765357698</v>
      </c>
      <c r="X2730">
        <v>1388.1029397019299</v>
      </c>
      <c r="Y2730">
        <v>38.295306834502902</v>
      </c>
      <c r="Z2730">
        <v>0.43188020102790198</v>
      </c>
      <c r="AA2730">
        <v>8116.6600352230598</v>
      </c>
      <c r="AB2730">
        <v>228.873795648699</v>
      </c>
      <c r="AC2730">
        <v>175.079132974527</v>
      </c>
      <c r="AD2730">
        <v>120.452194869021</v>
      </c>
      <c r="AE2730">
        <v>3458.1658345465298</v>
      </c>
      <c r="AF2730">
        <v>44974.098587963003</v>
      </c>
    </row>
    <row r="2731" spans="1:32" x14ac:dyDescent="0.25">
      <c r="A2731" t="s">
        <v>32</v>
      </c>
      <c r="B2731">
        <v>1</v>
      </c>
      <c r="C2731" t="s">
        <v>109</v>
      </c>
      <c r="D2731">
        <v>11</v>
      </c>
      <c r="E2731" t="s">
        <v>34</v>
      </c>
      <c r="F2731" t="s">
        <v>45</v>
      </c>
      <c r="G2731" t="s">
        <v>53</v>
      </c>
      <c r="H2731" t="s">
        <v>97</v>
      </c>
      <c r="I2731" t="s">
        <v>38</v>
      </c>
      <c r="J2731" t="s">
        <v>109</v>
      </c>
      <c r="K2731">
        <v>28855</v>
      </c>
      <c r="L2731">
        <v>1978</v>
      </c>
      <c r="M2731" t="s">
        <v>39</v>
      </c>
      <c r="N2731">
        <v>1</v>
      </c>
      <c r="O2731">
        <v>2.17477456679118</v>
      </c>
      <c r="P2731">
        <v>0.86917508039838998</v>
      </c>
      <c r="Q2731">
        <v>54.207366533305702</v>
      </c>
      <c r="R2731">
        <v>2.2185269192958901E-4</v>
      </c>
      <c r="S2731">
        <v>2.6768414648569099</v>
      </c>
      <c r="T2731">
        <v>6.9799966486101104</v>
      </c>
      <c r="U2731">
        <v>9.6570599661589398</v>
      </c>
      <c r="V2731">
        <v>97062.485293557402</v>
      </c>
      <c r="W2731">
        <v>8160.26655664602</v>
      </c>
      <c r="X2731">
        <v>1409.15239091032</v>
      </c>
      <c r="Y2731">
        <v>39.003330460584202</v>
      </c>
      <c r="Z2731">
        <v>0.43583078373147099</v>
      </c>
      <c r="AA2731">
        <v>8705.2770191911295</v>
      </c>
      <c r="AB2731">
        <v>244.84791265931199</v>
      </c>
      <c r="AC2731">
        <v>179.85014720902299</v>
      </c>
      <c r="AD2731">
        <v>130.998832488283</v>
      </c>
      <c r="AE2731">
        <v>3695.1678323811302</v>
      </c>
      <c r="AF2731">
        <v>44974.098599536999</v>
      </c>
    </row>
    <row r="2732" spans="1:32" x14ac:dyDescent="0.25">
      <c r="A2732" t="s">
        <v>32</v>
      </c>
      <c r="B2732">
        <v>1</v>
      </c>
      <c r="C2732" t="s">
        <v>109</v>
      </c>
      <c r="D2732">
        <v>11</v>
      </c>
      <c r="E2732" t="s">
        <v>34</v>
      </c>
      <c r="F2732" t="s">
        <v>45</v>
      </c>
      <c r="G2732" t="s">
        <v>53</v>
      </c>
      <c r="H2732" t="s">
        <v>97</v>
      </c>
      <c r="I2732" t="s">
        <v>38</v>
      </c>
      <c r="J2732" t="s">
        <v>109</v>
      </c>
      <c r="K2732">
        <v>29220</v>
      </c>
      <c r="L2732">
        <v>1979</v>
      </c>
      <c r="M2732" t="s">
        <v>39</v>
      </c>
      <c r="N2732">
        <v>1</v>
      </c>
      <c r="O2732">
        <v>1.7744464329341501</v>
      </c>
      <c r="P2732">
        <v>0.76622594850205195</v>
      </c>
      <c r="Q2732">
        <v>45.146442773789303</v>
      </c>
      <c r="R2732">
        <v>4.34228805996444E-4</v>
      </c>
      <c r="S2732">
        <v>2.3133215035926402</v>
      </c>
      <c r="T2732">
        <v>8.54892878743882</v>
      </c>
      <c r="U2732">
        <v>10.862684519837501</v>
      </c>
      <c r="V2732">
        <v>96848.076634760204</v>
      </c>
      <c r="W2732">
        <v>8142.9132444699098</v>
      </c>
      <c r="X2732">
        <v>1376.9000765789301</v>
      </c>
      <c r="Y2732">
        <v>37.718739672285103</v>
      </c>
      <c r="Z2732">
        <v>0.44633828781595403</v>
      </c>
      <c r="AA2732">
        <v>7954.7909889312696</v>
      </c>
      <c r="AB2732">
        <v>223.92826477052901</v>
      </c>
      <c r="AC2732">
        <v>169.34431139540999</v>
      </c>
      <c r="AD2732">
        <v>121.429783890522</v>
      </c>
      <c r="AE2732">
        <v>3389.07002713677</v>
      </c>
      <c r="AF2732">
        <v>44974.098611111098</v>
      </c>
    </row>
    <row r="2733" spans="1:32" x14ac:dyDescent="0.25">
      <c r="A2733" t="s">
        <v>32</v>
      </c>
      <c r="B2733">
        <v>1</v>
      </c>
      <c r="C2733" t="s">
        <v>109</v>
      </c>
      <c r="D2733">
        <v>11</v>
      </c>
      <c r="E2733" t="s">
        <v>34</v>
      </c>
      <c r="F2733" t="s">
        <v>45</v>
      </c>
      <c r="G2733" t="s">
        <v>53</v>
      </c>
      <c r="H2733" t="s">
        <v>97</v>
      </c>
      <c r="I2733" t="s">
        <v>38</v>
      </c>
      <c r="J2733" t="s">
        <v>109</v>
      </c>
      <c r="K2733">
        <v>29586</v>
      </c>
      <c r="L2733">
        <v>1980</v>
      </c>
      <c r="M2733" t="s">
        <v>39</v>
      </c>
      <c r="N2733">
        <v>1</v>
      </c>
      <c r="O2733">
        <v>1.9275744653431199</v>
      </c>
      <c r="P2733">
        <v>0.82697617221792197</v>
      </c>
      <c r="Q2733">
        <v>52.778689735777498</v>
      </c>
      <c r="R2733">
        <v>2.6778698375614903E-4</v>
      </c>
      <c r="S2733">
        <v>2.57853379890547</v>
      </c>
      <c r="T2733">
        <v>7.2348706916477497</v>
      </c>
      <c r="U2733">
        <v>9.8136722775369805</v>
      </c>
      <c r="V2733">
        <v>96658.673140136496</v>
      </c>
      <c r="W2733">
        <v>8126.0802511852398</v>
      </c>
      <c r="X2733">
        <v>1387.5634133881199</v>
      </c>
      <c r="Y2733">
        <v>38.294694459137801</v>
      </c>
      <c r="Z2733">
        <v>0.453202148964645</v>
      </c>
      <c r="AA2733">
        <v>8837.1606104208204</v>
      </c>
      <c r="AB2733">
        <v>247.13939788008301</v>
      </c>
      <c r="AC2733">
        <v>172.890829643675</v>
      </c>
      <c r="AD2733">
        <v>129.857243472254</v>
      </c>
      <c r="AE2733">
        <v>3749.8529905775999</v>
      </c>
      <c r="AF2733">
        <v>44974.098622685196</v>
      </c>
    </row>
    <row r="2734" spans="1:32" x14ac:dyDescent="0.25">
      <c r="A2734" t="s">
        <v>32</v>
      </c>
      <c r="B2734">
        <v>1</v>
      </c>
      <c r="C2734" t="s">
        <v>109</v>
      </c>
      <c r="D2734">
        <v>11</v>
      </c>
      <c r="E2734" t="s">
        <v>34</v>
      </c>
      <c r="F2734" t="s">
        <v>45</v>
      </c>
      <c r="G2734" t="s">
        <v>53</v>
      </c>
      <c r="H2734" t="s">
        <v>97</v>
      </c>
      <c r="I2734" t="s">
        <v>38</v>
      </c>
      <c r="J2734" t="s">
        <v>109</v>
      </c>
      <c r="K2734">
        <v>29951</v>
      </c>
      <c r="L2734">
        <v>1981</v>
      </c>
      <c r="M2734" t="s">
        <v>39</v>
      </c>
      <c r="N2734">
        <v>1</v>
      </c>
      <c r="O2734">
        <v>1.7220301346639</v>
      </c>
      <c r="P2734">
        <v>0.77040736003125798</v>
      </c>
      <c r="Q2734">
        <v>46.0714955660101</v>
      </c>
      <c r="R2734">
        <v>1.7237246842258599E-4</v>
      </c>
      <c r="S2734">
        <v>2.18234063124032</v>
      </c>
      <c r="T2734">
        <v>5.9901951200674999</v>
      </c>
      <c r="U2734">
        <v>8.1727081237762391</v>
      </c>
      <c r="V2734">
        <v>96460.4311754847</v>
      </c>
      <c r="W2734">
        <v>8107.5470255297096</v>
      </c>
      <c r="X2734">
        <v>1375.8781968584899</v>
      </c>
      <c r="Y2734">
        <v>38.1487218131806</v>
      </c>
      <c r="Z2734">
        <v>0.454628094304588</v>
      </c>
      <c r="AA2734">
        <v>7800.88034177395</v>
      </c>
      <c r="AB2734">
        <v>220.53292021546699</v>
      </c>
      <c r="AC2734">
        <v>167.00843879377601</v>
      </c>
      <c r="AD2734">
        <v>117.779473050223</v>
      </c>
      <c r="AE2734">
        <v>3332.6815006138399</v>
      </c>
      <c r="AF2734">
        <v>44974.098634259302</v>
      </c>
    </row>
    <row r="2735" spans="1:32" x14ac:dyDescent="0.25">
      <c r="A2735" t="s">
        <v>32</v>
      </c>
      <c r="B2735">
        <v>1</v>
      </c>
      <c r="C2735" t="s">
        <v>109</v>
      </c>
      <c r="D2735">
        <v>11</v>
      </c>
      <c r="E2735" t="s">
        <v>34</v>
      </c>
      <c r="F2735" t="s">
        <v>45</v>
      </c>
      <c r="G2735" t="s">
        <v>53</v>
      </c>
      <c r="H2735" t="s">
        <v>97</v>
      </c>
      <c r="I2735" t="s">
        <v>38</v>
      </c>
      <c r="J2735" t="s">
        <v>109</v>
      </c>
      <c r="K2735">
        <v>30316</v>
      </c>
      <c r="L2735">
        <v>1982</v>
      </c>
      <c r="M2735" t="s">
        <v>39</v>
      </c>
      <c r="N2735">
        <v>1</v>
      </c>
      <c r="O2735">
        <v>1.4631013112723601</v>
      </c>
      <c r="P2735">
        <v>0.72175665426792002</v>
      </c>
      <c r="Q2735">
        <v>37.536801338624002</v>
      </c>
      <c r="R2735">
        <v>2.5081593498850301E-4</v>
      </c>
      <c r="S2735">
        <v>2.41218136811746</v>
      </c>
      <c r="T2735">
        <v>6.7184902561891704</v>
      </c>
      <c r="U2735">
        <v>9.1309224402416191</v>
      </c>
      <c r="V2735">
        <v>96228.205315706204</v>
      </c>
      <c r="W2735">
        <v>8087.9094518122802</v>
      </c>
      <c r="X2735">
        <v>1372.63269468107</v>
      </c>
      <c r="Y2735">
        <v>37.313633166298601</v>
      </c>
      <c r="Z2735">
        <v>0.41712221640913899</v>
      </c>
      <c r="AA2735">
        <v>8326.8994605806001</v>
      </c>
      <c r="AB2735">
        <v>229.14758942132599</v>
      </c>
      <c r="AC2735">
        <v>154.27779795170201</v>
      </c>
      <c r="AD2735">
        <v>129.08296505580699</v>
      </c>
      <c r="AE2735">
        <v>3453.6735084945799</v>
      </c>
      <c r="AF2735">
        <v>44974.098645833299</v>
      </c>
    </row>
    <row r="2736" spans="1:32" x14ac:dyDescent="0.25">
      <c r="A2736" t="s">
        <v>32</v>
      </c>
      <c r="B2736">
        <v>1</v>
      </c>
      <c r="C2736" t="s">
        <v>109</v>
      </c>
      <c r="D2736">
        <v>11</v>
      </c>
      <c r="E2736" t="s">
        <v>34</v>
      </c>
      <c r="F2736" t="s">
        <v>45</v>
      </c>
      <c r="G2736" t="s">
        <v>53</v>
      </c>
      <c r="H2736" t="s">
        <v>97</v>
      </c>
      <c r="I2736" t="s">
        <v>38</v>
      </c>
      <c r="J2736" t="s">
        <v>109</v>
      </c>
      <c r="K2736">
        <v>30681</v>
      </c>
      <c r="L2736">
        <v>1983</v>
      </c>
      <c r="M2736" t="s">
        <v>39</v>
      </c>
      <c r="N2736">
        <v>1</v>
      </c>
      <c r="O2736">
        <v>1.7626407531308199</v>
      </c>
      <c r="P2736">
        <v>0.76948847139936505</v>
      </c>
      <c r="Q2736">
        <v>49.140072497822899</v>
      </c>
      <c r="R2736">
        <v>2.2180957833309401E-4</v>
      </c>
      <c r="S2736">
        <v>2.6113061772655999</v>
      </c>
      <c r="T2736">
        <v>6.07397372988392</v>
      </c>
      <c r="U2736">
        <v>8.6855017167278508</v>
      </c>
      <c r="V2736">
        <v>96078.096855540804</v>
      </c>
      <c r="W2736">
        <v>8075.5769704210297</v>
      </c>
      <c r="X2736">
        <v>1387.58861773392</v>
      </c>
      <c r="Y2736">
        <v>38.286215911491198</v>
      </c>
      <c r="Z2736">
        <v>0.44918448819374501</v>
      </c>
      <c r="AA2736">
        <v>8228.0012151642804</v>
      </c>
      <c r="AB2736">
        <v>231.44637152025399</v>
      </c>
      <c r="AC2736">
        <v>177.22520607119199</v>
      </c>
      <c r="AD2736">
        <v>118.94210132996299</v>
      </c>
      <c r="AE2736">
        <v>3495.6304323201598</v>
      </c>
      <c r="AF2736">
        <v>44974.098645833299</v>
      </c>
    </row>
    <row r="2737" spans="1:32" x14ac:dyDescent="0.25">
      <c r="A2737" t="s">
        <v>32</v>
      </c>
      <c r="B2737">
        <v>1</v>
      </c>
      <c r="C2737" t="s">
        <v>109</v>
      </c>
      <c r="D2737">
        <v>11</v>
      </c>
      <c r="E2737" t="s">
        <v>34</v>
      </c>
      <c r="F2737" t="s">
        <v>45</v>
      </c>
      <c r="G2737" t="s">
        <v>53</v>
      </c>
      <c r="H2737" t="s">
        <v>97</v>
      </c>
      <c r="I2737" t="s">
        <v>38</v>
      </c>
      <c r="J2737" t="s">
        <v>109</v>
      </c>
      <c r="K2737">
        <v>31047</v>
      </c>
      <c r="L2737">
        <v>1984</v>
      </c>
      <c r="M2737" t="s">
        <v>39</v>
      </c>
      <c r="N2737">
        <v>1</v>
      </c>
      <c r="O2737">
        <v>1.9584661165280199</v>
      </c>
      <c r="P2737">
        <v>0.82891223359566502</v>
      </c>
      <c r="Q2737">
        <v>50.703487174416402</v>
      </c>
      <c r="R2737">
        <v>4.67363586435262E-4</v>
      </c>
      <c r="S2737">
        <v>2.3637803153763102</v>
      </c>
      <c r="T2737">
        <v>8.5498355481609103</v>
      </c>
      <c r="U2737">
        <v>10.914083227123699</v>
      </c>
      <c r="V2737">
        <v>95915.137560317395</v>
      </c>
      <c r="W2737">
        <v>8065.1923244456302</v>
      </c>
      <c r="X2737">
        <v>1442.4011463555701</v>
      </c>
      <c r="Y2737">
        <v>39.310918002303403</v>
      </c>
      <c r="Z2737">
        <v>0.43305471788766903</v>
      </c>
      <c r="AA2737">
        <v>9220.64536034503</v>
      </c>
      <c r="AB2737">
        <v>255.70426080738801</v>
      </c>
      <c r="AC2737">
        <v>181.47379211149999</v>
      </c>
      <c r="AD2737">
        <v>139.717626232947</v>
      </c>
      <c r="AE2737">
        <v>3889.2492282470798</v>
      </c>
      <c r="AF2737">
        <v>44974.098657407398</v>
      </c>
    </row>
    <row r="2738" spans="1:32" x14ac:dyDescent="0.25">
      <c r="A2738" t="s">
        <v>32</v>
      </c>
      <c r="B2738">
        <v>1</v>
      </c>
      <c r="C2738" t="s">
        <v>109</v>
      </c>
      <c r="D2738">
        <v>11</v>
      </c>
      <c r="E2738" t="s">
        <v>34</v>
      </c>
      <c r="F2738" t="s">
        <v>45</v>
      </c>
      <c r="G2738" t="s">
        <v>53</v>
      </c>
      <c r="H2738" t="s">
        <v>97</v>
      </c>
      <c r="I2738" t="s">
        <v>38</v>
      </c>
      <c r="J2738" t="s">
        <v>109</v>
      </c>
      <c r="K2738">
        <v>31412</v>
      </c>
      <c r="L2738">
        <v>1985</v>
      </c>
      <c r="M2738" t="s">
        <v>39</v>
      </c>
      <c r="N2738">
        <v>1</v>
      </c>
      <c r="O2738">
        <v>1.6164147057206599</v>
      </c>
      <c r="P2738">
        <v>0.80153930961515796</v>
      </c>
      <c r="Q2738">
        <v>40.083822865392598</v>
      </c>
      <c r="R2738">
        <v>1.5168680491717699E-4</v>
      </c>
      <c r="S2738">
        <v>2.2278575752466399</v>
      </c>
      <c r="T2738">
        <v>6.1856637487500103</v>
      </c>
      <c r="U2738">
        <v>8.4136730108015794</v>
      </c>
      <c r="V2738">
        <v>95715.846222263499</v>
      </c>
      <c r="W2738">
        <v>8045.5626540995299</v>
      </c>
      <c r="X2738">
        <v>1409.6505656573199</v>
      </c>
      <c r="Y2738">
        <v>37.825193440621902</v>
      </c>
      <c r="Z2738">
        <v>0.39158206002951801</v>
      </c>
      <c r="AA2738">
        <v>9524.6913610101492</v>
      </c>
      <c r="AB2738">
        <v>260.822182930954</v>
      </c>
      <c r="AC2738">
        <v>159.26678521785999</v>
      </c>
      <c r="AD2738">
        <v>152.604295368365</v>
      </c>
      <c r="AE2738">
        <v>3929.2968444537901</v>
      </c>
      <c r="AF2738">
        <v>44974.098668981504</v>
      </c>
    </row>
    <row r="2739" spans="1:32" x14ac:dyDescent="0.25">
      <c r="A2739" t="s">
        <v>32</v>
      </c>
      <c r="B2739">
        <v>1</v>
      </c>
      <c r="C2739" t="s">
        <v>109</v>
      </c>
      <c r="D2739">
        <v>11</v>
      </c>
      <c r="E2739" t="s">
        <v>34</v>
      </c>
      <c r="F2739" t="s">
        <v>45</v>
      </c>
      <c r="G2739" t="s">
        <v>53</v>
      </c>
      <c r="H2739" t="s">
        <v>97</v>
      </c>
      <c r="I2739" t="s">
        <v>38</v>
      </c>
      <c r="J2739" t="s">
        <v>109</v>
      </c>
      <c r="K2739">
        <v>31777</v>
      </c>
      <c r="L2739">
        <v>1986</v>
      </c>
      <c r="M2739" t="s">
        <v>39</v>
      </c>
      <c r="N2739">
        <v>1</v>
      </c>
      <c r="O2739">
        <v>2.0041844652479601</v>
      </c>
      <c r="P2739">
        <v>0.82838937914647603</v>
      </c>
      <c r="Q2739">
        <v>53.307922839187597</v>
      </c>
      <c r="R2739">
        <v>5.3505025658220505E-4</v>
      </c>
      <c r="S2739">
        <v>2.4018796084070799</v>
      </c>
      <c r="T2739">
        <v>8.3050091922147402</v>
      </c>
      <c r="U2739">
        <v>10.707423850878399</v>
      </c>
      <c r="V2739">
        <v>95539.413688986402</v>
      </c>
      <c r="W2739">
        <v>8033.1935053797297</v>
      </c>
      <c r="X2739">
        <v>1411.99004299596</v>
      </c>
      <c r="Y2739">
        <v>39.728430084742499</v>
      </c>
      <c r="Z2739">
        <v>0.45045439673899301</v>
      </c>
      <c r="AA2739">
        <v>8451.7862812729509</v>
      </c>
      <c r="AB2739">
        <v>235.99232490648299</v>
      </c>
      <c r="AC2739">
        <v>183.19007086496799</v>
      </c>
      <c r="AD2739">
        <v>127.809592248941</v>
      </c>
      <c r="AE2739">
        <v>3567.2693907266298</v>
      </c>
      <c r="AF2739">
        <v>44974.098680555602</v>
      </c>
    </row>
    <row r="2740" spans="1:32" x14ac:dyDescent="0.25">
      <c r="A2740" t="s">
        <v>32</v>
      </c>
      <c r="B2740">
        <v>1</v>
      </c>
      <c r="C2740" t="s">
        <v>109</v>
      </c>
      <c r="D2740">
        <v>11</v>
      </c>
      <c r="E2740" t="s">
        <v>34</v>
      </c>
      <c r="F2740" t="s">
        <v>45</v>
      </c>
      <c r="G2740" t="s">
        <v>53</v>
      </c>
      <c r="H2740" t="s">
        <v>97</v>
      </c>
      <c r="I2740" t="s">
        <v>38</v>
      </c>
      <c r="J2740" t="s">
        <v>109</v>
      </c>
      <c r="K2740">
        <v>32142</v>
      </c>
      <c r="L2740">
        <v>1987</v>
      </c>
      <c r="M2740" t="s">
        <v>39</v>
      </c>
      <c r="N2740">
        <v>1</v>
      </c>
      <c r="O2740">
        <v>1.8128477167225501</v>
      </c>
      <c r="P2740">
        <v>0.79642798931980996</v>
      </c>
      <c r="Q2740">
        <v>50.152759933090998</v>
      </c>
      <c r="R2740">
        <v>1.1748680699840899E-4</v>
      </c>
      <c r="S2740">
        <v>2.3211435061376999</v>
      </c>
      <c r="T2740">
        <v>6.0816502237485004</v>
      </c>
      <c r="U2740">
        <v>8.4029112166932105</v>
      </c>
      <c r="V2740">
        <v>95375.782903348998</v>
      </c>
      <c r="W2740">
        <v>8017.6871098524098</v>
      </c>
      <c r="X2740">
        <v>1394.4887632612599</v>
      </c>
      <c r="Y2740">
        <v>37.703152391574903</v>
      </c>
      <c r="Z2740">
        <v>0.42830109365344099</v>
      </c>
      <c r="AA2740">
        <v>8849.7941130235995</v>
      </c>
      <c r="AB2740">
        <v>243.49234060954501</v>
      </c>
      <c r="AC2740">
        <v>168.132820243444</v>
      </c>
      <c r="AD2740">
        <v>131.51564815742799</v>
      </c>
      <c r="AE2740">
        <v>3669.1871072587701</v>
      </c>
      <c r="AF2740">
        <v>44974.098692129599</v>
      </c>
    </row>
    <row r="2741" spans="1:32" x14ac:dyDescent="0.25">
      <c r="A2741" t="s">
        <v>32</v>
      </c>
      <c r="B2741">
        <v>1</v>
      </c>
      <c r="C2741" t="s">
        <v>109</v>
      </c>
      <c r="D2741">
        <v>11</v>
      </c>
      <c r="E2741" t="s">
        <v>34</v>
      </c>
      <c r="F2741" t="s">
        <v>45</v>
      </c>
      <c r="G2741" t="s">
        <v>53</v>
      </c>
      <c r="H2741" t="s">
        <v>97</v>
      </c>
      <c r="I2741" t="s">
        <v>38</v>
      </c>
      <c r="J2741" t="s">
        <v>109</v>
      </c>
      <c r="K2741">
        <v>32508</v>
      </c>
      <c r="L2741">
        <v>1988</v>
      </c>
      <c r="M2741" t="s">
        <v>39</v>
      </c>
      <c r="N2741">
        <v>1</v>
      </c>
      <c r="O2741">
        <v>1.52362937981867</v>
      </c>
      <c r="P2741">
        <v>0.75394057383914304</v>
      </c>
      <c r="Q2741">
        <v>39.116966056662598</v>
      </c>
      <c r="R2741">
        <v>7.1883481155215296E-4</v>
      </c>
      <c r="S2741">
        <v>2.1635598810640801</v>
      </c>
      <c r="T2741">
        <v>9.5662853724248595</v>
      </c>
      <c r="U2741">
        <v>11.7305640883005</v>
      </c>
      <c r="V2741">
        <v>95160.548889277095</v>
      </c>
      <c r="W2741">
        <v>8002.4363851668404</v>
      </c>
      <c r="X2741">
        <v>1392.55148169376</v>
      </c>
      <c r="Y2741">
        <v>38.622749912872301</v>
      </c>
      <c r="Z2741">
        <v>0.46256915685230598</v>
      </c>
      <c r="AA2741">
        <v>8303.9336194792904</v>
      </c>
      <c r="AB2741">
        <v>232.062011642839</v>
      </c>
      <c r="AC2741">
        <v>178.984233076549</v>
      </c>
      <c r="AD2741">
        <v>127.394868544644</v>
      </c>
      <c r="AE2741">
        <v>3533.53730994026</v>
      </c>
      <c r="AF2741">
        <v>44974.098703703698</v>
      </c>
    </row>
    <row r="2742" spans="1:32" x14ac:dyDescent="0.25">
      <c r="A2742" t="s">
        <v>32</v>
      </c>
      <c r="B2742">
        <v>1</v>
      </c>
      <c r="C2742" t="s">
        <v>109</v>
      </c>
      <c r="D2742">
        <v>11</v>
      </c>
      <c r="E2742" t="s">
        <v>34</v>
      </c>
      <c r="F2742" t="s">
        <v>45</v>
      </c>
      <c r="G2742" t="s">
        <v>53</v>
      </c>
      <c r="H2742" t="s">
        <v>97</v>
      </c>
      <c r="I2742" t="s">
        <v>38</v>
      </c>
      <c r="J2742" t="s">
        <v>109</v>
      </c>
      <c r="K2742">
        <v>32873</v>
      </c>
      <c r="L2742">
        <v>1989</v>
      </c>
      <c r="M2742" t="s">
        <v>39</v>
      </c>
      <c r="N2742">
        <v>1</v>
      </c>
      <c r="O2742">
        <v>1.84546834790089</v>
      </c>
      <c r="P2742">
        <v>0.83484356791530201</v>
      </c>
      <c r="Q2742">
        <v>49.348311341354702</v>
      </c>
      <c r="R2742">
        <v>3.64361631337087E-4</v>
      </c>
      <c r="S2742">
        <v>2.7091705552710201</v>
      </c>
      <c r="T2742">
        <v>7.1023875625450303</v>
      </c>
      <c r="U2742">
        <v>9.8119224794473894</v>
      </c>
      <c r="V2742">
        <v>95001.882918151605</v>
      </c>
      <c r="W2742">
        <v>7987.56416679631</v>
      </c>
      <c r="X2742">
        <v>1448.0178217231401</v>
      </c>
      <c r="Y2742">
        <v>39.480949749923099</v>
      </c>
      <c r="Z2742">
        <v>0.44766019730378598</v>
      </c>
      <c r="AA2742">
        <v>9520.7886936733103</v>
      </c>
      <c r="AB2742">
        <v>262.04583936795802</v>
      </c>
      <c r="AC2742">
        <v>187.77208466319499</v>
      </c>
      <c r="AD2742">
        <v>140.91730569888699</v>
      </c>
      <c r="AE2742">
        <v>3959.9135051718999</v>
      </c>
      <c r="AF2742">
        <v>44974.098715277803</v>
      </c>
    </row>
    <row r="2743" spans="1:32" x14ac:dyDescent="0.25">
      <c r="A2743" t="s">
        <v>32</v>
      </c>
      <c r="B2743">
        <v>1</v>
      </c>
      <c r="C2743" t="s">
        <v>109</v>
      </c>
      <c r="D2743">
        <v>11</v>
      </c>
      <c r="E2743" t="s">
        <v>34</v>
      </c>
      <c r="F2743" t="s">
        <v>45</v>
      </c>
      <c r="G2743" t="s">
        <v>53</v>
      </c>
      <c r="H2743" t="s">
        <v>97</v>
      </c>
      <c r="I2743" t="s">
        <v>38</v>
      </c>
      <c r="J2743" t="s">
        <v>109</v>
      </c>
      <c r="K2743">
        <v>33238</v>
      </c>
      <c r="L2743">
        <v>1990</v>
      </c>
      <c r="M2743" t="s">
        <v>39</v>
      </c>
      <c r="N2743">
        <v>1</v>
      </c>
      <c r="O2743">
        <v>1.7206660495247399</v>
      </c>
      <c r="P2743">
        <v>0.79150236678706898</v>
      </c>
      <c r="Q2743">
        <v>42.310611943633198</v>
      </c>
      <c r="R2743">
        <v>1.19105661385867E-4</v>
      </c>
      <c r="S2743">
        <v>2.0579994262431902</v>
      </c>
      <c r="T2743">
        <v>5.9290055723003396</v>
      </c>
      <c r="U2743">
        <v>7.9871241042049199</v>
      </c>
      <c r="V2743">
        <v>94785.657312730196</v>
      </c>
      <c r="W2743">
        <v>7966.6403819726502</v>
      </c>
      <c r="X2743">
        <v>1406.0140408776299</v>
      </c>
      <c r="Y2743">
        <v>38.591518293235403</v>
      </c>
      <c r="Z2743">
        <v>0.43381326889970301</v>
      </c>
      <c r="AA2743">
        <v>8405.5497240158602</v>
      </c>
      <c r="AB2743">
        <v>234.64538284487</v>
      </c>
      <c r="AC2743">
        <v>168.30734477955599</v>
      </c>
      <c r="AD2743">
        <v>132.58574744740301</v>
      </c>
      <c r="AE2743">
        <v>3539.2840489606701</v>
      </c>
      <c r="AF2743">
        <v>44974.098726851902</v>
      </c>
    </row>
    <row r="2744" spans="1:32" x14ac:dyDescent="0.25">
      <c r="A2744" t="s">
        <v>32</v>
      </c>
      <c r="B2744">
        <v>1</v>
      </c>
      <c r="C2744" t="s">
        <v>109</v>
      </c>
      <c r="D2744">
        <v>11</v>
      </c>
      <c r="E2744" t="s">
        <v>34</v>
      </c>
      <c r="F2744" t="s">
        <v>45</v>
      </c>
      <c r="G2744" t="s">
        <v>53</v>
      </c>
      <c r="H2744" t="s">
        <v>97</v>
      </c>
      <c r="I2744" t="s">
        <v>38</v>
      </c>
      <c r="J2744" t="s">
        <v>109</v>
      </c>
      <c r="K2744">
        <v>33603</v>
      </c>
      <c r="L2744">
        <v>1991</v>
      </c>
      <c r="M2744" t="s">
        <v>39</v>
      </c>
      <c r="N2744">
        <v>1</v>
      </c>
      <c r="O2744">
        <v>1.70434836011363</v>
      </c>
      <c r="P2744">
        <v>0.77465381677200695</v>
      </c>
      <c r="Q2744">
        <v>48.646829445896103</v>
      </c>
      <c r="R2744">
        <v>3.3799099034113601E-4</v>
      </c>
      <c r="S2744">
        <v>2.8106543931311401</v>
      </c>
      <c r="T2744">
        <v>7.8266640073109199</v>
      </c>
      <c r="U2744">
        <v>10.637656391432399</v>
      </c>
      <c r="V2744">
        <v>94648.9281553006</v>
      </c>
      <c r="W2744">
        <v>7958.42034038779</v>
      </c>
      <c r="X2744">
        <v>1397.5353848855</v>
      </c>
      <c r="Y2744">
        <v>38.7587973472708</v>
      </c>
      <c r="Z2744">
        <v>0.45922229321685099</v>
      </c>
      <c r="AA2744">
        <v>8909.2096289105793</v>
      </c>
      <c r="AB2744">
        <v>249.03726902035299</v>
      </c>
      <c r="AC2744">
        <v>168.323387285976</v>
      </c>
      <c r="AD2744">
        <v>128.54338800498201</v>
      </c>
      <c r="AE2744">
        <v>3759.0282028142201</v>
      </c>
      <c r="AF2744">
        <v>44974.098738425899</v>
      </c>
    </row>
    <row r="2745" spans="1:32" x14ac:dyDescent="0.25">
      <c r="A2745" t="s">
        <v>32</v>
      </c>
      <c r="B2745">
        <v>1</v>
      </c>
      <c r="C2745" t="s">
        <v>109</v>
      </c>
      <c r="D2745">
        <v>11</v>
      </c>
      <c r="E2745" t="s">
        <v>34</v>
      </c>
      <c r="F2745" t="s">
        <v>45</v>
      </c>
      <c r="G2745" t="s">
        <v>53</v>
      </c>
      <c r="H2745" t="s">
        <v>97</v>
      </c>
      <c r="I2745" t="s">
        <v>38</v>
      </c>
      <c r="J2745" t="s">
        <v>109</v>
      </c>
      <c r="K2745">
        <v>33969</v>
      </c>
      <c r="L2745">
        <v>1992</v>
      </c>
      <c r="M2745" t="s">
        <v>39</v>
      </c>
      <c r="N2745">
        <v>1</v>
      </c>
      <c r="O2745">
        <v>1.5491561483123</v>
      </c>
      <c r="P2745">
        <v>0.70733443904816196</v>
      </c>
      <c r="Q2745">
        <v>44.362242690945799</v>
      </c>
      <c r="R2745">
        <v>1.4316953818754299E-4</v>
      </c>
      <c r="S2745">
        <v>2.6956218370937099</v>
      </c>
      <c r="T2745">
        <v>5.3419419043276299</v>
      </c>
      <c r="U2745">
        <v>8.0377069109595407</v>
      </c>
      <c r="V2745">
        <v>94514.012895213804</v>
      </c>
      <c r="W2745">
        <v>7945.0546493579805</v>
      </c>
      <c r="X2745">
        <v>1381.07086873447</v>
      </c>
      <c r="Y2745">
        <v>37.584557318754499</v>
      </c>
      <c r="Z2745">
        <v>0.42405185322594302</v>
      </c>
      <c r="AA2745">
        <v>8085.8830292966804</v>
      </c>
      <c r="AB2745">
        <v>225.134968171769</v>
      </c>
      <c r="AC2745">
        <v>162.38700558469199</v>
      </c>
      <c r="AD2745">
        <v>119.819322747437</v>
      </c>
      <c r="AE2745">
        <v>3413.1068068394802</v>
      </c>
      <c r="AF2745">
        <v>44974.098738425899</v>
      </c>
    </row>
    <row r="2746" spans="1:32" x14ac:dyDescent="0.25">
      <c r="A2746" t="s">
        <v>32</v>
      </c>
      <c r="B2746">
        <v>1</v>
      </c>
      <c r="C2746" t="s">
        <v>109</v>
      </c>
      <c r="D2746">
        <v>11</v>
      </c>
      <c r="E2746" t="s">
        <v>34</v>
      </c>
      <c r="F2746" t="s">
        <v>45</v>
      </c>
      <c r="G2746" t="s">
        <v>53</v>
      </c>
      <c r="H2746" t="s">
        <v>97</v>
      </c>
      <c r="I2746" t="s">
        <v>38</v>
      </c>
      <c r="J2746" t="s">
        <v>109</v>
      </c>
      <c r="K2746">
        <v>34334</v>
      </c>
      <c r="L2746">
        <v>1993</v>
      </c>
      <c r="M2746" t="s">
        <v>39</v>
      </c>
      <c r="N2746">
        <v>1</v>
      </c>
      <c r="O2746">
        <v>1.5924319064258401</v>
      </c>
      <c r="P2746">
        <v>0.70461771215938696</v>
      </c>
      <c r="Q2746">
        <v>47.289892096837796</v>
      </c>
      <c r="R2746">
        <v>1.13807918544839E-4</v>
      </c>
      <c r="S2746">
        <v>2.7217246543520299</v>
      </c>
      <c r="T2746">
        <v>4.9850989426662897</v>
      </c>
      <c r="U2746">
        <v>7.7069374049368697</v>
      </c>
      <c r="V2746">
        <v>94370.092488134003</v>
      </c>
      <c r="W2746">
        <v>7932.8706011102804</v>
      </c>
      <c r="X2746">
        <v>1356.0888602807199</v>
      </c>
      <c r="Y2746">
        <v>37.047506048985703</v>
      </c>
      <c r="Z2746">
        <v>0.45151940796856399</v>
      </c>
      <c r="AA2746">
        <v>7773.0109248424096</v>
      </c>
      <c r="AB2746">
        <v>218.44132339160601</v>
      </c>
      <c r="AC2746">
        <v>162.98758633677301</v>
      </c>
      <c r="AD2746">
        <v>109.732049614771</v>
      </c>
      <c r="AE2746">
        <v>3295.3902398642699</v>
      </c>
      <c r="AF2746">
        <v>44974.098749999997</v>
      </c>
    </row>
    <row r="2747" spans="1:32" x14ac:dyDescent="0.25">
      <c r="A2747" t="s">
        <v>32</v>
      </c>
      <c r="B2747">
        <v>1</v>
      </c>
      <c r="C2747" t="s">
        <v>109</v>
      </c>
      <c r="D2747">
        <v>11</v>
      </c>
      <c r="E2747" t="s">
        <v>34</v>
      </c>
      <c r="F2747" t="s">
        <v>45</v>
      </c>
      <c r="G2747" t="s">
        <v>53</v>
      </c>
      <c r="H2747" t="s">
        <v>97</v>
      </c>
      <c r="I2747" t="s">
        <v>38</v>
      </c>
      <c r="J2747" t="s">
        <v>109</v>
      </c>
      <c r="K2747">
        <v>34699</v>
      </c>
      <c r="L2747">
        <v>1994</v>
      </c>
      <c r="M2747" t="s">
        <v>39</v>
      </c>
      <c r="N2747">
        <v>1</v>
      </c>
      <c r="O2747">
        <v>1.6701958065340301</v>
      </c>
      <c r="P2747">
        <v>0.74550786248017697</v>
      </c>
      <c r="Q2747">
        <v>43.359495569381799</v>
      </c>
      <c r="R2747">
        <v>3.6678462998278902E-4</v>
      </c>
      <c r="S2747">
        <v>2.1291128334686098</v>
      </c>
      <c r="T2747">
        <v>7.0236067022413904</v>
      </c>
      <c r="U2747">
        <v>9.1530863203399804</v>
      </c>
      <c r="V2747">
        <v>94175.810408386795</v>
      </c>
      <c r="W2747">
        <v>7917.2533798707</v>
      </c>
      <c r="X2747">
        <v>1370.3516648418499</v>
      </c>
      <c r="Y2747">
        <v>37.105523384954601</v>
      </c>
      <c r="Z2747">
        <v>0.40995578004428501</v>
      </c>
      <c r="AA2747">
        <v>7703.3905669594196</v>
      </c>
      <c r="AB2747">
        <v>215.113090345865</v>
      </c>
      <c r="AC2747">
        <v>164.651800392041</v>
      </c>
      <c r="AD2747">
        <v>116.555504986963</v>
      </c>
      <c r="AE2747">
        <v>3248.08236712079</v>
      </c>
      <c r="AF2747">
        <v>44974.098761574103</v>
      </c>
    </row>
    <row r="2748" spans="1:32" x14ac:dyDescent="0.25">
      <c r="A2748" t="s">
        <v>32</v>
      </c>
      <c r="B2748">
        <v>1</v>
      </c>
      <c r="C2748" t="s">
        <v>109</v>
      </c>
      <c r="D2748">
        <v>11</v>
      </c>
      <c r="E2748" t="s">
        <v>34</v>
      </c>
      <c r="F2748" t="s">
        <v>45</v>
      </c>
      <c r="G2748" t="s">
        <v>53</v>
      </c>
      <c r="H2748" t="s">
        <v>97</v>
      </c>
      <c r="I2748" t="s">
        <v>38</v>
      </c>
      <c r="J2748" t="s">
        <v>109</v>
      </c>
      <c r="K2748">
        <v>35064</v>
      </c>
      <c r="L2748">
        <v>1995</v>
      </c>
      <c r="M2748" t="s">
        <v>39</v>
      </c>
      <c r="N2748">
        <v>1</v>
      </c>
      <c r="O2748">
        <v>1.6329029535161901</v>
      </c>
      <c r="P2748">
        <v>0.75161407170766703</v>
      </c>
      <c r="Q2748">
        <v>44.446654808838197</v>
      </c>
      <c r="R2748">
        <v>3.3584778496317103E-4</v>
      </c>
      <c r="S2748">
        <v>2.0789161646168099</v>
      </c>
      <c r="T2748">
        <v>6.9989539158060703</v>
      </c>
      <c r="U2748">
        <v>9.07820592820784</v>
      </c>
      <c r="V2748">
        <v>94030.974553055697</v>
      </c>
      <c r="W2748">
        <v>7905.3965914296004</v>
      </c>
      <c r="X2748">
        <v>1405.8828086767901</v>
      </c>
      <c r="Y2748">
        <v>38.789794929457301</v>
      </c>
      <c r="Z2748">
        <v>0.45227976353327098</v>
      </c>
      <c r="AA2748">
        <v>8327.3136626741507</v>
      </c>
      <c r="AB2748">
        <v>232.19061847572601</v>
      </c>
      <c r="AC2748">
        <v>183.505051195709</v>
      </c>
      <c r="AD2748">
        <v>121.655221872078</v>
      </c>
      <c r="AE2748">
        <v>3503.1249752282101</v>
      </c>
      <c r="AF2748">
        <v>44974.098773148202</v>
      </c>
    </row>
    <row r="2749" spans="1:32" x14ac:dyDescent="0.25">
      <c r="A2749" t="s">
        <v>32</v>
      </c>
      <c r="B2749">
        <v>1</v>
      </c>
      <c r="C2749" t="s">
        <v>109</v>
      </c>
      <c r="D2749">
        <v>11</v>
      </c>
      <c r="E2749" t="s">
        <v>34</v>
      </c>
      <c r="F2749" t="s">
        <v>45</v>
      </c>
      <c r="G2749" t="s">
        <v>53</v>
      </c>
      <c r="H2749" t="s">
        <v>97</v>
      </c>
      <c r="I2749" t="s">
        <v>38</v>
      </c>
      <c r="J2749" t="s">
        <v>109</v>
      </c>
      <c r="K2749">
        <v>35430</v>
      </c>
      <c r="L2749">
        <v>1996</v>
      </c>
      <c r="M2749" t="s">
        <v>39</v>
      </c>
      <c r="N2749">
        <v>1</v>
      </c>
      <c r="O2749">
        <v>1.8450185716451999</v>
      </c>
      <c r="P2749">
        <v>0.81358764700026898</v>
      </c>
      <c r="Q2749">
        <v>48.558285882097202</v>
      </c>
      <c r="R2749">
        <v>3.6259205394603803E-4</v>
      </c>
      <c r="S2749">
        <v>2.5281261906061401</v>
      </c>
      <c r="T2749">
        <v>7.7659235358332497</v>
      </c>
      <c r="U2749">
        <v>10.294412318493301</v>
      </c>
      <c r="V2749">
        <v>93870.856503509305</v>
      </c>
      <c r="W2749">
        <v>7893.2886391708298</v>
      </c>
      <c r="X2749">
        <v>1398.9229704541799</v>
      </c>
      <c r="Y2749">
        <v>38.674575831540402</v>
      </c>
      <c r="Z2749">
        <v>0.45274074841584999</v>
      </c>
      <c r="AA2749">
        <v>8863.1300133518398</v>
      </c>
      <c r="AB2749">
        <v>249.751269652242</v>
      </c>
      <c r="AC2749">
        <v>185.308054860206</v>
      </c>
      <c r="AD2749">
        <v>127.746425482085</v>
      </c>
      <c r="AE2749">
        <v>3794.2247415285401</v>
      </c>
      <c r="AF2749">
        <v>44974.098784722199</v>
      </c>
    </row>
    <row r="2750" spans="1:32" x14ac:dyDescent="0.25">
      <c r="A2750" t="s">
        <v>32</v>
      </c>
      <c r="B2750">
        <v>1</v>
      </c>
      <c r="C2750" t="s">
        <v>109</v>
      </c>
      <c r="D2750">
        <v>11</v>
      </c>
      <c r="E2750" t="s">
        <v>34</v>
      </c>
      <c r="F2750" t="s">
        <v>45</v>
      </c>
      <c r="G2750" t="s">
        <v>53</v>
      </c>
      <c r="H2750" t="s">
        <v>97</v>
      </c>
      <c r="I2750" t="s">
        <v>38</v>
      </c>
      <c r="J2750" t="s">
        <v>109</v>
      </c>
      <c r="K2750">
        <v>35795</v>
      </c>
      <c r="L2750">
        <v>1997</v>
      </c>
      <c r="M2750" t="s">
        <v>39</v>
      </c>
      <c r="N2750">
        <v>1</v>
      </c>
      <c r="O2750">
        <v>1.80297885484012</v>
      </c>
      <c r="P2750">
        <v>0.79954790728602798</v>
      </c>
      <c r="Q2750">
        <v>48.927884527662897</v>
      </c>
      <c r="R2750">
        <v>3.5409574721162202E-4</v>
      </c>
      <c r="S2750">
        <v>2.4389287233711099</v>
      </c>
      <c r="T2750">
        <v>7.8131021023010101</v>
      </c>
      <c r="U2750">
        <v>10.252384921419299</v>
      </c>
      <c r="V2750">
        <v>93722.865552721094</v>
      </c>
      <c r="W2750">
        <v>7881.1436826399704</v>
      </c>
      <c r="X2750">
        <v>1417.0214978956201</v>
      </c>
      <c r="Y2750">
        <v>39.252308997093401</v>
      </c>
      <c r="Z2750">
        <v>0.444396851818469</v>
      </c>
      <c r="AA2750">
        <v>8981.3176952561698</v>
      </c>
      <c r="AB2750">
        <v>251.24812462295199</v>
      </c>
      <c r="AC2750">
        <v>174.322621959949</v>
      </c>
      <c r="AD2750">
        <v>132.539574445846</v>
      </c>
      <c r="AE2750">
        <v>3793.9082007218899</v>
      </c>
      <c r="AF2750">
        <v>44974.098796296297</v>
      </c>
    </row>
    <row r="2751" spans="1:32" x14ac:dyDescent="0.25">
      <c r="A2751" t="s">
        <v>32</v>
      </c>
      <c r="B2751">
        <v>1</v>
      </c>
      <c r="C2751" t="s">
        <v>109</v>
      </c>
      <c r="D2751">
        <v>11</v>
      </c>
      <c r="E2751" t="s">
        <v>34</v>
      </c>
      <c r="F2751" t="s">
        <v>45</v>
      </c>
      <c r="G2751" t="s">
        <v>53</v>
      </c>
      <c r="H2751" t="s">
        <v>97</v>
      </c>
      <c r="I2751" t="s">
        <v>38</v>
      </c>
      <c r="J2751" t="s">
        <v>109</v>
      </c>
      <c r="K2751">
        <v>36160</v>
      </c>
      <c r="L2751">
        <v>1998</v>
      </c>
      <c r="M2751" t="s">
        <v>39</v>
      </c>
      <c r="N2751">
        <v>1</v>
      </c>
      <c r="O2751">
        <v>1.45445296906453</v>
      </c>
      <c r="P2751">
        <v>0.74255894850138304</v>
      </c>
      <c r="Q2751">
        <v>37.593151951890597</v>
      </c>
      <c r="R2751">
        <v>2.8119460707161598E-4</v>
      </c>
      <c r="S2751">
        <v>2.3599954907291498</v>
      </c>
      <c r="T2751">
        <v>7.1873693990557097</v>
      </c>
      <c r="U2751">
        <v>9.5476460843919302</v>
      </c>
      <c r="V2751">
        <v>93493.369372227098</v>
      </c>
      <c r="W2751">
        <v>7859.3612862751797</v>
      </c>
      <c r="X2751">
        <v>1353.1890608343499</v>
      </c>
      <c r="Y2751">
        <v>38.420312769071302</v>
      </c>
      <c r="Z2751">
        <v>0.473802010286483</v>
      </c>
      <c r="AA2751">
        <v>7807.3371903431498</v>
      </c>
      <c r="AB2751">
        <v>223.44380381190501</v>
      </c>
      <c r="AC2751">
        <v>170.823073302143</v>
      </c>
      <c r="AD2751">
        <v>118.37879279043899</v>
      </c>
      <c r="AE2751">
        <v>3375.5986893394302</v>
      </c>
      <c r="AF2751">
        <v>44974.098807870403</v>
      </c>
    </row>
    <row r="2752" spans="1:32" x14ac:dyDescent="0.25">
      <c r="A2752" t="s">
        <v>32</v>
      </c>
      <c r="B2752">
        <v>1</v>
      </c>
      <c r="C2752" t="s">
        <v>109</v>
      </c>
      <c r="D2752">
        <v>11</v>
      </c>
      <c r="E2752" t="s">
        <v>34</v>
      </c>
      <c r="F2752" t="s">
        <v>45</v>
      </c>
      <c r="G2752" t="s">
        <v>53</v>
      </c>
      <c r="H2752" t="s">
        <v>97</v>
      </c>
      <c r="I2752" t="s">
        <v>38</v>
      </c>
      <c r="J2752" t="s">
        <v>109</v>
      </c>
      <c r="K2752">
        <v>36525</v>
      </c>
      <c r="L2752">
        <v>1999</v>
      </c>
      <c r="M2752" t="s">
        <v>39</v>
      </c>
      <c r="N2752">
        <v>1</v>
      </c>
      <c r="O2752">
        <v>1.7338138546609001</v>
      </c>
      <c r="P2752">
        <v>0.79276338793608503</v>
      </c>
      <c r="Q2752">
        <v>47.594606777622303</v>
      </c>
      <c r="R2752">
        <v>1.0357231612473201E-3</v>
      </c>
      <c r="S2752">
        <v>2.70815150052705</v>
      </c>
      <c r="T2752">
        <v>6.8839714534833902</v>
      </c>
      <c r="U2752">
        <v>9.5931586771716901</v>
      </c>
      <c r="V2752">
        <v>93348.305674580304</v>
      </c>
      <c r="W2752">
        <v>7847.6576859271399</v>
      </c>
      <c r="X2752">
        <v>1417.63414992701</v>
      </c>
      <c r="Y2752">
        <v>39.307881066699203</v>
      </c>
      <c r="Z2752">
        <v>0.43948587077906598</v>
      </c>
      <c r="AA2752">
        <v>8770.2572162233591</v>
      </c>
      <c r="AB2752">
        <v>245.04771525906901</v>
      </c>
      <c r="AC2752">
        <v>180.803148141875</v>
      </c>
      <c r="AD2752">
        <v>131.894540925211</v>
      </c>
      <c r="AE2752">
        <v>3692.88731999122</v>
      </c>
      <c r="AF2752">
        <v>44974.0988194444</v>
      </c>
    </row>
    <row r="2753" spans="1:32" x14ac:dyDescent="0.25">
      <c r="A2753" t="s">
        <v>32</v>
      </c>
      <c r="B2753">
        <v>1</v>
      </c>
      <c r="C2753" t="s">
        <v>109</v>
      </c>
      <c r="D2753">
        <v>11</v>
      </c>
      <c r="E2753" t="s">
        <v>34</v>
      </c>
      <c r="F2753" t="s">
        <v>45</v>
      </c>
      <c r="G2753" t="s">
        <v>53</v>
      </c>
      <c r="H2753" t="s">
        <v>97</v>
      </c>
      <c r="I2753" t="s">
        <v>38</v>
      </c>
      <c r="J2753" t="s">
        <v>109</v>
      </c>
      <c r="K2753">
        <v>36891</v>
      </c>
      <c r="L2753">
        <v>2000</v>
      </c>
      <c r="M2753" t="s">
        <v>39</v>
      </c>
      <c r="N2753">
        <v>1</v>
      </c>
      <c r="O2753">
        <v>1.77449862759844</v>
      </c>
      <c r="P2753">
        <v>0.76938739325785599</v>
      </c>
      <c r="Q2753">
        <v>48.688135408786003</v>
      </c>
      <c r="R2753">
        <v>2.90988775795108E-4</v>
      </c>
      <c r="S2753">
        <v>1.8953752211131201</v>
      </c>
      <c r="T2753">
        <v>7.7885854126818899</v>
      </c>
      <c r="U2753">
        <v>9.6842516225708106</v>
      </c>
      <c r="V2753">
        <v>93201.956585794294</v>
      </c>
      <c r="W2753">
        <v>7836.07578390247</v>
      </c>
      <c r="X2753">
        <v>1387.4421520592</v>
      </c>
      <c r="Y2753">
        <v>37.727036432638201</v>
      </c>
      <c r="Z2753">
        <v>0.43216370950556399</v>
      </c>
      <c r="AA2753">
        <v>8390.73287175515</v>
      </c>
      <c r="AB2753">
        <v>233.99934822766599</v>
      </c>
      <c r="AC2753">
        <v>166.21495262894399</v>
      </c>
      <c r="AD2753">
        <v>127.40271897159001</v>
      </c>
      <c r="AE2753">
        <v>3554.05044122763</v>
      </c>
      <c r="AF2753">
        <v>44974.098831018498</v>
      </c>
    </row>
    <row r="2754" spans="1:32" x14ac:dyDescent="0.25">
      <c r="A2754" t="s">
        <v>32</v>
      </c>
      <c r="B2754">
        <v>1</v>
      </c>
      <c r="C2754" t="s">
        <v>109</v>
      </c>
      <c r="D2754">
        <v>11</v>
      </c>
      <c r="E2754" t="s">
        <v>34</v>
      </c>
      <c r="F2754" t="s">
        <v>45</v>
      </c>
      <c r="G2754" t="s">
        <v>53</v>
      </c>
      <c r="H2754" t="s">
        <v>97</v>
      </c>
      <c r="I2754" t="s">
        <v>38</v>
      </c>
      <c r="J2754" t="s">
        <v>109</v>
      </c>
      <c r="K2754">
        <v>37256</v>
      </c>
      <c r="L2754">
        <v>2001</v>
      </c>
      <c r="M2754" t="s">
        <v>39</v>
      </c>
      <c r="N2754">
        <v>1</v>
      </c>
      <c r="O2754">
        <v>1.62517155931638</v>
      </c>
      <c r="P2754">
        <v>0.78984983844801404</v>
      </c>
      <c r="Q2754">
        <v>44.787520903109503</v>
      </c>
      <c r="R2754">
        <v>1.4662425676189599E-4</v>
      </c>
      <c r="S2754">
        <v>2.2528314913297298</v>
      </c>
      <c r="T2754">
        <v>6.00838369581151</v>
      </c>
      <c r="U2754">
        <v>8.2613618113980003</v>
      </c>
      <c r="V2754">
        <v>93056.855102685906</v>
      </c>
      <c r="W2754">
        <v>7822.9000584154501</v>
      </c>
      <c r="X2754">
        <v>1407.69804027906</v>
      </c>
      <c r="Y2754">
        <v>39.633257775045102</v>
      </c>
      <c r="Z2754">
        <v>0.44771214775548601</v>
      </c>
      <c r="AA2754">
        <v>8954.0774556723409</v>
      </c>
      <c r="AB2754">
        <v>249.80270716984401</v>
      </c>
      <c r="AC2754">
        <v>180.31264273702899</v>
      </c>
      <c r="AD2754">
        <v>132.988028204861</v>
      </c>
      <c r="AE2754">
        <v>3769.1505121505902</v>
      </c>
      <c r="AF2754">
        <v>44974.098831018498</v>
      </c>
    </row>
    <row r="2755" spans="1:32" x14ac:dyDescent="0.25">
      <c r="A2755" t="s">
        <v>32</v>
      </c>
      <c r="B2755">
        <v>1</v>
      </c>
      <c r="C2755" t="s">
        <v>109</v>
      </c>
      <c r="D2755">
        <v>11</v>
      </c>
      <c r="E2755" t="s">
        <v>34</v>
      </c>
      <c r="F2755" t="s">
        <v>45</v>
      </c>
      <c r="G2755" t="s">
        <v>53</v>
      </c>
      <c r="H2755" t="s">
        <v>97</v>
      </c>
      <c r="I2755" t="s">
        <v>38</v>
      </c>
      <c r="J2755" t="s">
        <v>109</v>
      </c>
      <c r="K2755">
        <v>37621</v>
      </c>
      <c r="L2755">
        <v>2002</v>
      </c>
      <c r="M2755" t="s">
        <v>39</v>
      </c>
      <c r="N2755">
        <v>1</v>
      </c>
      <c r="O2755">
        <v>1.85656161130561</v>
      </c>
      <c r="P2755">
        <v>0.79176955733327004</v>
      </c>
      <c r="Q2755">
        <v>51.458346244628501</v>
      </c>
      <c r="R2755">
        <v>2.41158078453504E-4</v>
      </c>
      <c r="S2755">
        <v>2.1058029468009698</v>
      </c>
      <c r="T2755">
        <v>6.7010769873622502</v>
      </c>
      <c r="U2755">
        <v>8.8071210922416707</v>
      </c>
      <c r="V2755">
        <v>92913.260904601106</v>
      </c>
      <c r="W2755">
        <v>7811.4565143404498</v>
      </c>
      <c r="X2755">
        <v>1371.0462740983201</v>
      </c>
      <c r="Y2755">
        <v>37.6811620789708</v>
      </c>
      <c r="Z2755">
        <v>0.44397714298062602</v>
      </c>
      <c r="AA2755">
        <v>8218.1928879606003</v>
      </c>
      <c r="AB2755">
        <v>228.14797597446699</v>
      </c>
      <c r="AC2755">
        <v>167.279857083672</v>
      </c>
      <c r="AD2755">
        <v>121.31478466382799</v>
      </c>
      <c r="AE2755">
        <v>3446.12417945571</v>
      </c>
      <c r="AF2755">
        <v>44974.098842592597</v>
      </c>
    </row>
    <row r="2756" spans="1:32" x14ac:dyDescent="0.25">
      <c r="A2756" t="s">
        <v>32</v>
      </c>
      <c r="B2756">
        <v>1</v>
      </c>
      <c r="C2756" t="s">
        <v>109</v>
      </c>
      <c r="D2756">
        <v>11</v>
      </c>
      <c r="E2756" t="s">
        <v>34</v>
      </c>
      <c r="F2756" t="s">
        <v>45</v>
      </c>
      <c r="G2756" t="s">
        <v>53</v>
      </c>
      <c r="H2756" t="s">
        <v>97</v>
      </c>
      <c r="I2756" t="s">
        <v>38</v>
      </c>
      <c r="J2756" t="s">
        <v>109</v>
      </c>
      <c r="K2756">
        <v>37986</v>
      </c>
      <c r="L2756">
        <v>2003</v>
      </c>
      <c r="M2756" t="s">
        <v>39</v>
      </c>
      <c r="N2756">
        <v>1</v>
      </c>
      <c r="O2756">
        <v>1.34238568648154</v>
      </c>
      <c r="P2756">
        <v>0.70719605378320705</v>
      </c>
      <c r="Q2756">
        <v>36.205720676499098</v>
      </c>
      <c r="R2756">
        <v>5.0143949557826496E-4</v>
      </c>
      <c r="S2756">
        <v>2.0805469548411999</v>
      </c>
      <c r="T2756">
        <v>8.0439790403746301</v>
      </c>
      <c r="U2756">
        <v>10.1250274347114</v>
      </c>
      <c r="V2756">
        <v>92763.068078031807</v>
      </c>
      <c r="W2756">
        <v>7800.1598095222498</v>
      </c>
      <c r="X2756">
        <v>1421.1840678215999</v>
      </c>
      <c r="Y2756">
        <v>38.118852005102397</v>
      </c>
      <c r="Z2756">
        <v>0.38392743558551601</v>
      </c>
      <c r="AA2756">
        <v>8836.1761356397892</v>
      </c>
      <c r="AB2756">
        <v>242.608573464476</v>
      </c>
      <c r="AC2756">
        <v>166.86980681946699</v>
      </c>
      <c r="AD2756">
        <v>140.03156931604599</v>
      </c>
      <c r="AE2756">
        <v>3655.9536240049101</v>
      </c>
      <c r="AF2756">
        <v>44974.098854166703</v>
      </c>
    </row>
    <row r="2757" spans="1:32" x14ac:dyDescent="0.25">
      <c r="A2757" t="s">
        <v>32</v>
      </c>
      <c r="B2757">
        <v>1</v>
      </c>
      <c r="C2757" t="s">
        <v>109</v>
      </c>
      <c r="D2757">
        <v>11</v>
      </c>
      <c r="E2757" t="s">
        <v>34</v>
      </c>
      <c r="F2757" t="s">
        <v>45</v>
      </c>
      <c r="G2757" t="s">
        <v>53</v>
      </c>
      <c r="H2757" t="s">
        <v>97</v>
      </c>
      <c r="I2757" t="s">
        <v>38</v>
      </c>
      <c r="J2757" t="s">
        <v>109</v>
      </c>
      <c r="K2757">
        <v>38352</v>
      </c>
      <c r="L2757">
        <v>2004</v>
      </c>
      <c r="M2757" t="s">
        <v>39</v>
      </c>
      <c r="N2757">
        <v>1</v>
      </c>
      <c r="O2757">
        <v>1.7013493237988999</v>
      </c>
      <c r="P2757">
        <v>0.75550740611601896</v>
      </c>
      <c r="Q2757">
        <v>48.160973933425801</v>
      </c>
      <c r="R2757">
        <v>1.4219678653021599E-4</v>
      </c>
      <c r="S2757">
        <v>3.1224923724233302</v>
      </c>
      <c r="T2757">
        <v>5.1141656787612</v>
      </c>
      <c r="U2757">
        <v>8.2368002479710594</v>
      </c>
      <c r="V2757">
        <v>92627.916919213807</v>
      </c>
      <c r="W2757">
        <v>7786.8635471264597</v>
      </c>
      <c r="X2757">
        <v>1357.9094506558699</v>
      </c>
      <c r="Y2757">
        <v>37.885215633514001</v>
      </c>
      <c r="Z2757">
        <v>0.45508972784970803</v>
      </c>
      <c r="AA2757">
        <v>8237.2319815184692</v>
      </c>
      <c r="AB2757">
        <v>232.98764246872901</v>
      </c>
      <c r="AC2757">
        <v>169.52418646220499</v>
      </c>
      <c r="AD2757">
        <v>116.99779053934</v>
      </c>
      <c r="AE2757">
        <v>3534.6840052492898</v>
      </c>
      <c r="AF2757">
        <v>44974.0988657407</v>
      </c>
    </row>
    <row r="2758" spans="1:32" x14ac:dyDescent="0.25">
      <c r="A2758" t="s">
        <v>32</v>
      </c>
      <c r="B2758">
        <v>1</v>
      </c>
      <c r="C2758" t="s">
        <v>109</v>
      </c>
      <c r="D2758">
        <v>11</v>
      </c>
      <c r="E2758" t="s">
        <v>34</v>
      </c>
      <c r="F2758" t="s">
        <v>45</v>
      </c>
      <c r="G2758" t="s">
        <v>53</v>
      </c>
      <c r="H2758" t="s">
        <v>97</v>
      </c>
      <c r="I2758" t="s">
        <v>38</v>
      </c>
      <c r="J2758" t="s">
        <v>109</v>
      </c>
      <c r="K2758">
        <v>38717</v>
      </c>
      <c r="L2758">
        <v>2005</v>
      </c>
      <c r="M2758" t="s">
        <v>39</v>
      </c>
      <c r="N2758">
        <v>1</v>
      </c>
      <c r="O2758">
        <v>1.43033859896905</v>
      </c>
      <c r="P2758">
        <v>0.72896568460511701</v>
      </c>
      <c r="Q2758">
        <v>39.385548318070597</v>
      </c>
      <c r="R2758">
        <v>1.1986076982433899E-4</v>
      </c>
      <c r="S2758">
        <v>2.1593502162065898</v>
      </c>
      <c r="T2758">
        <v>5.9675607932391301</v>
      </c>
      <c r="U2758">
        <v>8.12703087021554</v>
      </c>
      <c r="V2758">
        <v>92483.117075894203</v>
      </c>
      <c r="W2758">
        <v>7775.1849388058999</v>
      </c>
      <c r="X2758">
        <v>1432.0619128545</v>
      </c>
      <c r="Y2758">
        <v>39.114741587407799</v>
      </c>
      <c r="Z2758">
        <v>0.43673418760469401</v>
      </c>
      <c r="AA2758">
        <v>8988.9164730504508</v>
      </c>
      <c r="AB2758">
        <v>248.83778517014301</v>
      </c>
      <c r="AC2758">
        <v>177.15897853164799</v>
      </c>
      <c r="AD2758">
        <v>140.96600463014099</v>
      </c>
      <c r="AE2758">
        <v>3757.7524137607702</v>
      </c>
      <c r="AF2758">
        <v>44974.098877314798</v>
      </c>
    </row>
    <row r="2759" spans="1:32" x14ac:dyDescent="0.25">
      <c r="A2759" t="s">
        <v>32</v>
      </c>
      <c r="B2759">
        <v>1</v>
      </c>
      <c r="C2759" t="s">
        <v>109</v>
      </c>
      <c r="D2759">
        <v>11</v>
      </c>
      <c r="E2759" t="s">
        <v>34</v>
      </c>
      <c r="F2759" t="s">
        <v>45</v>
      </c>
      <c r="G2759" t="s">
        <v>53</v>
      </c>
      <c r="H2759" t="s">
        <v>97</v>
      </c>
      <c r="I2759" t="s">
        <v>38</v>
      </c>
      <c r="J2759" t="s">
        <v>109</v>
      </c>
      <c r="K2759">
        <v>39082</v>
      </c>
      <c r="L2759">
        <v>2006</v>
      </c>
      <c r="M2759" t="s">
        <v>39</v>
      </c>
      <c r="N2759">
        <v>1</v>
      </c>
      <c r="O2759">
        <v>2.0137045041082802</v>
      </c>
      <c r="P2759">
        <v>0.83880894001724404</v>
      </c>
      <c r="Q2759">
        <v>56.556544502755202</v>
      </c>
      <c r="R2759">
        <v>3.0754612191186798E-4</v>
      </c>
      <c r="S2759">
        <v>3.32738924205713</v>
      </c>
      <c r="T2759">
        <v>6.1834564402207901</v>
      </c>
      <c r="U2759">
        <v>9.5111532283998397</v>
      </c>
      <c r="V2759">
        <v>92360.393880193893</v>
      </c>
      <c r="W2759">
        <v>7766.7242095470901</v>
      </c>
      <c r="X2759">
        <v>1412.69225558022</v>
      </c>
      <c r="Y2759">
        <v>39.496564432693098</v>
      </c>
      <c r="Z2759">
        <v>0.488090949378232</v>
      </c>
      <c r="AA2759">
        <v>9050.9056040036394</v>
      </c>
      <c r="AB2759">
        <v>254.85658101463201</v>
      </c>
      <c r="AC2759">
        <v>190.90112120755899</v>
      </c>
      <c r="AD2759">
        <v>123.901844988432</v>
      </c>
      <c r="AE2759">
        <v>3844.9776094764402</v>
      </c>
      <c r="AF2759">
        <v>44974.098888888897</v>
      </c>
    </row>
    <row r="2760" spans="1:32" x14ac:dyDescent="0.25">
      <c r="A2760" t="s">
        <v>32</v>
      </c>
      <c r="B2760">
        <v>1</v>
      </c>
      <c r="C2760" t="s">
        <v>109</v>
      </c>
      <c r="D2760">
        <v>11</v>
      </c>
      <c r="E2760" t="s">
        <v>34</v>
      </c>
      <c r="F2760" t="s">
        <v>45</v>
      </c>
      <c r="G2760" t="s">
        <v>53</v>
      </c>
      <c r="H2760" t="s">
        <v>97</v>
      </c>
      <c r="I2760" t="s">
        <v>38</v>
      </c>
      <c r="J2760" t="s">
        <v>109</v>
      </c>
      <c r="K2760">
        <v>39447</v>
      </c>
      <c r="L2760">
        <v>2007</v>
      </c>
      <c r="M2760" t="s">
        <v>39</v>
      </c>
      <c r="N2760">
        <v>1</v>
      </c>
      <c r="O2760">
        <v>1.8144100836919099</v>
      </c>
      <c r="P2760">
        <v>0.82701015296325198</v>
      </c>
      <c r="Q2760">
        <v>50.859688872864403</v>
      </c>
      <c r="R2760">
        <v>1.3759945835916101E-4</v>
      </c>
      <c r="S2760">
        <v>2.4731208143811401</v>
      </c>
      <c r="T2760">
        <v>6.1603872073706798</v>
      </c>
      <c r="U2760">
        <v>8.6336456212101798</v>
      </c>
      <c r="V2760">
        <v>92221.255139110901</v>
      </c>
      <c r="W2760">
        <v>7754.3850205138797</v>
      </c>
      <c r="X2760">
        <v>1415.91447879978</v>
      </c>
      <c r="Y2760">
        <v>39.548206185475799</v>
      </c>
      <c r="Z2760">
        <v>0.48175319047096499</v>
      </c>
      <c r="AA2760">
        <v>8890.5547168704306</v>
      </c>
      <c r="AB2760">
        <v>250.66638756325699</v>
      </c>
      <c r="AC2760">
        <v>186.66474553664199</v>
      </c>
      <c r="AD2760">
        <v>131.55766250006701</v>
      </c>
      <c r="AE2760">
        <v>3789.7096578403002</v>
      </c>
      <c r="AF2760">
        <v>44974.098900463003</v>
      </c>
    </row>
    <row r="2761" spans="1:32" x14ac:dyDescent="0.25">
      <c r="A2761" t="s">
        <v>32</v>
      </c>
      <c r="B2761">
        <v>1</v>
      </c>
      <c r="C2761" t="s">
        <v>109</v>
      </c>
      <c r="D2761">
        <v>11</v>
      </c>
      <c r="E2761" t="s">
        <v>34</v>
      </c>
      <c r="F2761" t="s">
        <v>45</v>
      </c>
      <c r="G2761" t="s">
        <v>53</v>
      </c>
      <c r="H2761" t="s">
        <v>97</v>
      </c>
      <c r="I2761" t="s">
        <v>38</v>
      </c>
      <c r="J2761" t="s">
        <v>109</v>
      </c>
      <c r="K2761">
        <v>39813</v>
      </c>
      <c r="L2761">
        <v>2008</v>
      </c>
      <c r="M2761" t="s">
        <v>39</v>
      </c>
      <c r="N2761">
        <v>1</v>
      </c>
      <c r="O2761">
        <v>1.8233489043326001</v>
      </c>
      <c r="P2761">
        <v>0.77127922729384102</v>
      </c>
      <c r="Q2761">
        <v>50.089805615510301</v>
      </c>
      <c r="R2761">
        <v>2.5792484081255302E-4</v>
      </c>
      <c r="S2761">
        <v>2.6679808563384202</v>
      </c>
      <c r="T2761">
        <v>6.0903665563543798</v>
      </c>
      <c r="U2761">
        <v>8.7586053375336199</v>
      </c>
      <c r="V2761">
        <v>92076.379678034806</v>
      </c>
      <c r="W2761">
        <v>7742.0362639525902</v>
      </c>
      <c r="X2761">
        <v>1363.54010886222</v>
      </c>
      <c r="Y2761">
        <v>37.740473867587603</v>
      </c>
      <c r="Z2761">
        <v>0.456114534638139</v>
      </c>
      <c r="AA2761">
        <v>8040.5612521542498</v>
      </c>
      <c r="AB2761">
        <v>225.85337997121101</v>
      </c>
      <c r="AC2761">
        <v>174.62169768434401</v>
      </c>
      <c r="AD2761">
        <v>114.542412542042</v>
      </c>
      <c r="AE2761">
        <v>3433.4638641061001</v>
      </c>
      <c r="AF2761">
        <v>44974.098912037</v>
      </c>
    </row>
    <row r="2762" spans="1:32" x14ac:dyDescent="0.25">
      <c r="A2762" t="s">
        <v>32</v>
      </c>
      <c r="B2762">
        <v>1</v>
      </c>
      <c r="C2762" t="s">
        <v>109</v>
      </c>
      <c r="D2762">
        <v>11</v>
      </c>
      <c r="E2762" t="s">
        <v>34</v>
      </c>
      <c r="F2762" t="s">
        <v>45</v>
      </c>
      <c r="G2762" t="s">
        <v>53</v>
      </c>
      <c r="H2762" t="s">
        <v>97</v>
      </c>
      <c r="I2762" t="s">
        <v>38</v>
      </c>
      <c r="J2762" t="s">
        <v>109</v>
      </c>
      <c r="K2762">
        <v>40178</v>
      </c>
      <c r="L2762">
        <v>2009</v>
      </c>
      <c r="M2762" t="s">
        <v>39</v>
      </c>
      <c r="N2762">
        <v>1</v>
      </c>
      <c r="O2762">
        <v>1.6133568656097499</v>
      </c>
      <c r="P2762">
        <v>0.72408354341576497</v>
      </c>
      <c r="Q2762">
        <v>46.065925374463497</v>
      </c>
      <c r="R2762">
        <v>2.8399790413028098E-4</v>
      </c>
      <c r="S2762">
        <v>2.6163168134892598</v>
      </c>
      <c r="T2762">
        <v>6.87803410048679</v>
      </c>
      <c r="U2762">
        <v>9.4946349118801905</v>
      </c>
      <c r="V2762">
        <v>91924.467052465799</v>
      </c>
      <c r="W2762">
        <v>7729.2533450573001</v>
      </c>
      <c r="X2762">
        <v>1341.21245020485</v>
      </c>
      <c r="Y2762">
        <v>37.368267407723302</v>
      </c>
      <c r="Z2762">
        <v>0.47407918840094299</v>
      </c>
      <c r="AA2762">
        <v>7626.3477501463603</v>
      </c>
      <c r="AB2762">
        <v>218.76126897670099</v>
      </c>
      <c r="AC2762">
        <v>168.503593624827</v>
      </c>
      <c r="AD2762">
        <v>107.59714603907</v>
      </c>
      <c r="AE2762">
        <v>3298.5757022809498</v>
      </c>
      <c r="AF2762">
        <v>44974.098912037</v>
      </c>
    </row>
    <row r="2763" spans="1:32" x14ac:dyDescent="0.25">
      <c r="A2763" t="s">
        <v>32</v>
      </c>
      <c r="B2763">
        <v>1</v>
      </c>
      <c r="C2763" t="s">
        <v>109</v>
      </c>
      <c r="D2763">
        <v>11</v>
      </c>
      <c r="E2763" t="s">
        <v>34</v>
      </c>
      <c r="F2763" t="s">
        <v>45</v>
      </c>
      <c r="G2763" t="s">
        <v>53</v>
      </c>
      <c r="H2763" t="s">
        <v>97</v>
      </c>
      <c r="I2763" t="s">
        <v>38</v>
      </c>
      <c r="J2763" t="s">
        <v>109</v>
      </c>
      <c r="K2763">
        <v>40543</v>
      </c>
      <c r="L2763">
        <v>2010</v>
      </c>
      <c r="M2763" t="s">
        <v>39</v>
      </c>
      <c r="N2763">
        <v>1</v>
      </c>
      <c r="O2763">
        <v>1.84901962578779</v>
      </c>
      <c r="P2763">
        <v>0.82242949528791298</v>
      </c>
      <c r="Q2763">
        <v>48.369548842547097</v>
      </c>
      <c r="R2763">
        <v>3.8064818171548498E-4</v>
      </c>
      <c r="S2763">
        <v>2.2551099576784099</v>
      </c>
      <c r="T2763">
        <v>9.1493777527840106</v>
      </c>
      <c r="U2763">
        <v>11.4048683586441</v>
      </c>
      <c r="V2763">
        <v>91787.334622455994</v>
      </c>
      <c r="W2763">
        <v>7720.2887792807296</v>
      </c>
      <c r="X2763">
        <v>1431.43061107731</v>
      </c>
      <c r="Y2763">
        <v>39.833542603196904</v>
      </c>
      <c r="Z2763">
        <v>0.45954032229108199</v>
      </c>
      <c r="AA2763">
        <v>8995.6947194582608</v>
      </c>
      <c r="AB2763">
        <v>256.19814519937398</v>
      </c>
      <c r="AC2763">
        <v>189.09034525972999</v>
      </c>
      <c r="AD2763">
        <v>134.96795399628601</v>
      </c>
      <c r="AE2763">
        <v>3874.0635365816102</v>
      </c>
      <c r="AF2763">
        <v>44974.098923611098</v>
      </c>
    </row>
    <row r="2764" spans="1:32" x14ac:dyDescent="0.25">
      <c r="A2764" t="s">
        <v>32</v>
      </c>
      <c r="B2764">
        <v>1</v>
      </c>
      <c r="C2764" t="s">
        <v>109</v>
      </c>
      <c r="D2764">
        <v>11</v>
      </c>
      <c r="E2764" t="s">
        <v>34</v>
      </c>
      <c r="F2764" t="s">
        <v>45</v>
      </c>
      <c r="G2764" t="s">
        <v>53</v>
      </c>
      <c r="H2764" t="s">
        <v>97</v>
      </c>
      <c r="I2764" t="s">
        <v>38</v>
      </c>
      <c r="J2764" t="s">
        <v>109</v>
      </c>
      <c r="K2764">
        <v>40908</v>
      </c>
      <c r="L2764">
        <v>2011</v>
      </c>
      <c r="M2764" t="s">
        <v>39</v>
      </c>
      <c r="N2764">
        <v>1</v>
      </c>
      <c r="O2764">
        <v>1.73625587099694</v>
      </c>
      <c r="P2764">
        <v>0.78272952467170298</v>
      </c>
      <c r="Q2764">
        <v>47.379992192751203</v>
      </c>
      <c r="R2764">
        <v>2.5796025435215799E-4</v>
      </c>
      <c r="S2764">
        <v>2.4088355702069499</v>
      </c>
      <c r="T2764">
        <v>6.1386057913012904</v>
      </c>
      <c r="U2764">
        <v>8.5476993217625896</v>
      </c>
      <c r="V2764">
        <v>91661.053013506797</v>
      </c>
      <c r="W2764">
        <v>7706.9180545887102</v>
      </c>
      <c r="X2764">
        <v>1397.27848196739</v>
      </c>
      <c r="Y2764">
        <v>38.166198137158297</v>
      </c>
      <c r="Z2764">
        <v>0.422477409349856</v>
      </c>
      <c r="AA2764">
        <v>8751.5734148161791</v>
      </c>
      <c r="AB2764">
        <v>242.945789130138</v>
      </c>
      <c r="AC2764">
        <v>165.822367445255</v>
      </c>
      <c r="AD2764">
        <v>132.442470227841</v>
      </c>
      <c r="AE2764">
        <v>3667.8511127397001</v>
      </c>
      <c r="AF2764">
        <v>44974.098935185197</v>
      </c>
    </row>
    <row r="2765" spans="1:32" x14ac:dyDescent="0.25">
      <c r="A2765" t="s">
        <v>32</v>
      </c>
      <c r="B2765">
        <v>1</v>
      </c>
      <c r="C2765" t="s">
        <v>109</v>
      </c>
      <c r="D2765">
        <v>11</v>
      </c>
      <c r="E2765" t="s">
        <v>34</v>
      </c>
      <c r="F2765" t="s">
        <v>45</v>
      </c>
      <c r="G2765" t="s">
        <v>53</v>
      </c>
      <c r="H2765" t="s">
        <v>97</v>
      </c>
      <c r="I2765" t="s">
        <v>38</v>
      </c>
      <c r="J2765" t="s">
        <v>109</v>
      </c>
      <c r="K2765">
        <v>41274</v>
      </c>
      <c r="L2765">
        <v>2012</v>
      </c>
      <c r="M2765" t="s">
        <v>39</v>
      </c>
      <c r="N2765">
        <v>1</v>
      </c>
      <c r="O2765">
        <v>1.6511563686672299</v>
      </c>
      <c r="P2765">
        <v>0.76462915882054605</v>
      </c>
      <c r="Q2765">
        <v>48.994191171012901</v>
      </c>
      <c r="R2765">
        <v>3.0709480684475599E-4</v>
      </c>
      <c r="S2765">
        <v>2.2911324137265199</v>
      </c>
      <c r="T2765">
        <v>7.3980079261462599</v>
      </c>
      <c r="U2765">
        <v>9.6894474346796198</v>
      </c>
      <c r="V2765">
        <v>91548.459372011304</v>
      </c>
      <c r="W2765">
        <v>7699.2722017575998</v>
      </c>
      <c r="X2765">
        <v>1418.6261879628701</v>
      </c>
      <c r="Y2765">
        <v>39.397537534975001</v>
      </c>
      <c r="Z2765">
        <v>0.47452832550867702</v>
      </c>
      <c r="AA2765">
        <v>8901.8014541735192</v>
      </c>
      <c r="AB2765">
        <v>248.341433190553</v>
      </c>
      <c r="AC2765">
        <v>188.96942974085101</v>
      </c>
      <c r="AD2765">
        <v>126.650629387999</v>
      </c>
      <c r="AE2765">
        <v>3773.3309910347298</v>
      </c>
      <c r="AF2765">
        <v>44974.098946759303</v>
      </c>
    </row>
    <row r="2766" spans="1:32" x14ac:dyDescent="0.25">
      <c r="A2766" t="s">
        <v>32</v>
      </c>
      <c r="B2766">
        <v>1</v>
      </c>
      <c r="C2766" t="s">
        <v>109</v>
      </c>
      <c r="D2766">
        <v>11</v>
      </c>
      <c r="E2766" t="s">
        <v>34</v>
      </c>
      <c r="F2766" t="s">
        <v>45</v>
      </c>
      <c r="G2766" t="s">
        <v>53</v>
      </c>
      <c r="H2766" t="s">
        <v>97</v>
      </c>
      <c r="I2766" t="s">
        <v>38</v>
      </c>
      <c r="J2766" t="s">
        <v>109</v>
      </c>
      <c r="K2766">
        <v>41639</v>
      </c>
      <c r="L2766">
        <v>2013</v>
      </c>
      <c r="M2766" t="s">
        <v>39</v>
      </c>
      <c r="N2766">
        <v>1</v>
      </c>
      <c r="O2766">
        <v>1.92411044332087</v>
      </c>
      <c r="P2766">
        <v>0.85559220306816997</v>
      </c>
      <c r="Q2766">
        <v>47.756914773537197</v>
      </c>
      <c r="R2766">
        <v>2.06112019274635E-4</v>
      </c>
      <c r="S2766">
        <v>2.4054423568323098</v>
      </c>
      <c r="T2766">
        <v>6.0611165237753797</v>
      </c>
      <c r="U2766">
        <v>8.4667649926269597</v>
      </c>
      <c r="V2766">
        <v>91408.542691884199</v>
      </c>
      <c r="W2766">
        <v>7686.3813145942804</v>
      </c>
      <c r="X2766">
        <v>1471.23498898411</v>
      </c>
      <c r="Y2766">
        <v>40.562471190534502</v>
      </c>
      <c r="Z2766">
        <v>0.45940144556120999</v>
      </c>
      <c r="AA2766">
        <v>9930.6009805828307</v>
      </c>
      <c r="AB2766">
        <v>276.720963375228</v>
      </c>
      <c r="AC2766">
        <v>196.355934068263</v>
      </c>
      <c r="AD2766">
        <v>150.58245654848</v>
      </c>
      <c r="AE2766">
        <v>4180.1663081813504</v>
      </c>
      <c r="AF2766">
        <v>44974.098958333299</v>
      </c>
    </row>
    <row r="2767" spans="1:32" x14ac:dyDescent="0.25">
      <c r="A2767" t="s">
        <v>32</v>
      </c>
      <c r="B2767">
        <v>1</v>
      </c>
      <c r="C2767" t="s">
        <v>109</v>
      </c>
      <c r="D2767">
        <v>11</v>
      </c>
      <c r="E2767" t="s">
        <v>34</v>
      </c>
      <c r="F2767" t="s">
        <v>45</v>
      </c>
      <c r="G2767" t="s">
        <v>53</v>
      </c>
      <c r="H2767" t="s">
        <v>97</v>
      </c>
      <c r="I2767" t="s">
        <v>38</v>
      </c>
      <c r="J2767" t="s">
        <v>109</v>
      </c>
      <c r="K2767">
        <v>42004</v>
      </c>
      <c r="L2767">
        <v>2014</v>
      </c>
      <c r="M2767" t="s">
        <v>39</v>
      </c>
      <c r="N2767">
        <v>1</v>
      </c>
      <c r="O2767">
        <v>1.6412260670879399</v>
      </c>
      <c r="P2767">
        <v>0.75623451680312104</v>
      </c>
      <c r="Q2767">
        <v>45.717763937669901</v>
      </c>
      <c r="R2767">
        <v>3.3252904246877299E-4</v>
      </c>
      <c r="S2767">
        <v>2.59741453409984</v>
      </c>
      <c r="T2767">
        <v>7.9649969878193803</v>
      </c>
      <c r="U2767">
        <v>10.562744050961699</v>
      </c>
      <c r="V2767">
        <v>91285.976601462695</v>
      </c>
      <c r="W2767">
        <v>7678.2978261504104</v>
      </c>
      <c r="X2767">
        <v>1416.53980512417</v>
      </c>
      <c r="Y2767">
        <v>38.456331976518499</v>
      </c>
      <c r="Z2767">
        <v>0.436568890665119</v>
      </c>
      <c r="AA2767">
        <v>9310.2573687145996</v>
      </c>
      <c r="AB2767">
        <v>255.72699375059</v>
      </c>
      <c r="AC2767">
        <v>174.85281050064501</v>
      </c>
      <c r="AD2767">
        <v>138.13382267998199</v>
      </c>
      <c r="AE2767">
        <v>3857.79299613076</v>
      </c>
      <c r="AF2767">
        <v>44974.098969907398</v>
      </c>
    </row>
    <row r="2768" spans="1:32" x14ac:dyDescent="0.25">
      <c r="A2768" t="s">
        <v>32</v>
      </c>
      <c r="B2768">
        <v>1</v>
      </c>
      <c r="C2768" t="s">
        <v>109</v>
      </c>
      <c r="D2768">
        <v>11</v>
      </c>
      <c r="E2768" t="s">
        <v>34</v>
      </c>
      <c r="F2768" t="s">
        <v>45</v>
      </c>
      <c r="G2768" t="s">
        <v>53</v>
      </c>
      <c r="H2768" t="s">
        <v>97</v>
      </c>
      <c r="I2768" t="s">
        <v>38</v>
      </c>
      <c r="J2768" t="s">
        <v>109</v>
      </c>
      <c r="K2768">
        <v>42369</v>
      </c>
      <c r="L2768">
        <v>2015</v>
      </c>
      <c r="M2768" t="s">
        <v>39</v>
      </c>
      <c r="N2768">
        <v>1</v>
      </c>
      <c r="O2768">
        <v>1.46835282324316</v>
      </c>
      <c r="P2768">
        <v>0.76873163365922603</v>
      </c>
      <c r="Q2768">
        <v>36.677018654617299</v>
      </c>
      <c r="R2768">
        <v>1.05727824075875E-4</v>
      </c>
      <c r="S2768">
        <v>2.2353105975668299</v>
      </c>
      <c r="T2768">
        <v>5.8584518656319098</v>
      </c>
      <c r="U2768">
        <v>8.0938681910228194</v>
      </c>
      <c r="V2768">
        <v>91119.104904493593</v>
      </c>
      <c r="W2768">
        <v>7660.9053441825499</v>
      </c>
      <c r="X2768">
        <v>1450.45997651878</v>
      </c>
      <c r="Y2768">
        <v>39.588425625661799</v>
      </c>
      <c r="Z2768">
        <v>0.40315825487262202</v>
      </c>
      <c r="AA2768">
        <v>9595.3406198173398</v>
      </c>
      <c r="AB2768">
        <v>263.19003487136098</v>
      </c>
      <c r="AC2768">
        <v>164.417569272343</v>
      </c>
      <c r="AD2768">
        <v>156.848025430869</v>
      </c>
      <c r="AE2768">
        <v>3967.35543623284</v>
      </c>
      <c r="AF2768">
        <v>44974.098981481497</v>
      </c>
    </row>
    <row r="2769" spans="1:32" x14ac:dyDescent="0.25">
      <c r="A2769" t="s">
        <v>32</v>
      </c>
      <c r="B2769">
        <v>1</v>
      </c>
      <c r="C2769" t="s">
        <v>109</v>
      </c>
      <c r="D2769">
        <v>11</v>
      </c>
      <c r="E2769" t="s">
        <v>34</v>
      </c>
      <c r="F2769" t="s">
        <v>45</v>
      </c>
      <c r="G2769" t="s">
        <v>53</v>
      </c>
      <c r="H2769" t="s">
        <v>97</v>
      </c>
      <c r="I2769" t="s">
        <v>38</v>
      </c>
      <c r="J2769" t="s">
        <v>109</v>
      </c>
      <c r="K2769">
        <v>42735</v>
      </c>
      <c r="L2769">
        <v>2016</v>
      </c>
      <c r="M2769" t="s">
        <v>39</v>
      </c>
      <c r="N2769">
        <v>1</v>
      </c>
      <c r="O2769">
        <v>1.5749159995300399</v>
      </c>
      <c r="P2769">
        <v>0.77050525537150105</v>
      </c>
      <c r="Q2769">
        <v>42.374132376675597</v>
      </c>
      <c r="R2769">
        <v>7.7851018419560197E-4</v>
      </c>
      <c r="S2769">
        <v>2.4903589429187099</v>
      </c>
      <c r="T2769">
        <v>8.0781109328883307</v>
      </c>
      <c r="U2769">
        <v>10.5692483859912</v>
      </c>
      <c r="V2769">
        <v>90967.366797441995</v>
      </c>
      <c r="W2769">
        <v>7650.3018582659797</v>
      </c>
      <c r="X2769">
        <v>1445.5827902221999</v>
      </c>
      <c r="Y2769">
        <v>39.815031105940797</v>
      </c>
      <c r="Z2769">
        <v>0.43748894559323298</v>
      </c>
      <c r="AA2769">
        <v>9255.3516452578406</v>
      </c>
      <c r="AB2769">
        <v>256.61401056538602</v>
      </c>
      <c r="AC2769">
        <v>184.36158100255801</v>
      </c>
      <c r="AD2769">
        <v>147.771280360399</v>
      </c>
      <c r="AE2769">
        <v>3909.51026573947</v>
      </c>
      <c r="AF2769">
        <v>44974.098993055602</v>
      </c>
    </row>
    <row r="2770" spans="1:32" x14ac:dyDescent="0.25">
      <c r="A2770" t="s">
        <v>32</v>
      </c>
      <c r="B2770">
        <v>1</v>
      </c>
      <c r="C2770" t="s">
        <v>109</v>
      </c>
      <c r="D2770">
        <v>11</v>
      </c>
      <c r="E2770" t="s">
        <v>34</v>
      </c>
      <c r="F2770" t="s">
        <v>45</v>
      </c>
      <c r="G2770" t="s">
        <v>53</v>
      </c>
      <c r="H2770" t="s">
        <v>97</v>
      </c>
      <c r="I2770" t="s">
        <v>38</v>
      </c>
      <c r="J2770" t="s">
        <v>109</v>
      </c>
      <c r="K2770">
        <v>43100</v>
      </c>
      <c r="L2770">
        <v>2017</v>
      </c>
      <c r="M2770" t="s">
        <v>39</v>
      </c>
      <c r="N2770">
        <v>1</v>
      </c>
      <c r="O2770">
        <v>1.75249132953077</v>
      </c>
      <c r="P2770">
        <v>0.80584035505010398</v>
      </c>
      <c r="Q2770">
        <v>45.299973616329197</v>
      </c>
      <c r="R2770">
        <v>3.2501112517641702E-4</v>
      </c>
      <c r="S2770">
        <v>2.16371578128788</v>
      </c>
      <c r="T2770">
        <v>6.88069041847326</v>
      </c>
      <c r="U2770">
        <v>9.0447312108863205</v>
      </c>
      <c r="V2770">
        <v>90831.536309283794</v>
      </c>
      <c r="W2770">
        <v>7637.5181002685704</v>
      </c>
      <c r="X2770">
        <v>1449.6359300251299</v>
      </c>
      <c r="Y2770">
        <v>40.0330477519582</v>
      </c>
      <c r="Z2770">
        <v>0.441037425251189</v>
      </c>
      <c r="AA2770">
        <v>9602.0970658975893</v>
      </c>
      <c r="AB2770">
        <v>267.99858836628198</v>
      </c>
      <c r="AC2770">
        <v>192.569317080351</v>
      </c>
      <c r="AD2770">
        <v>148.10191025466401</v>
      </c>
      <c r="AE2770">
        <v>4053.7014260298201</v>
      </c>
      <c r="AF2770">
        <v>44974.099004629599</v>
      </c>
    </row>
    <row r="2771" spans="1:32" x14ac:dyDescent="0.25">
      <c r="A2771" t="s">
        <v>32</v>
      </c>
      <c r="B2771">
        <v>1</v>
      </c>
      <c r="C2771" t="s">
        <v>109</v>
      </c>
      <c r="D2771">
        <v>11</v>
      </c>
      <c r="E2771" t="s">
        <v>34</v>
      </c>
      <c r="F2771" t="s">
        <v>45</v>
      </c>
      <c r="G2771" t="s">
        <v>53</v>
      </c>
      <c r="H2771" t="s">
        <v>97</v>
      </c>
      <c r="I2771" t="s">
        <v>38</v>
      </c>
      <c r="J2771" t="s">
        <v>109</v>
      </c>
      <c r="K2771">
        <v>43465</v>
      </c>
      <c r="L2771">
        <v>2018</v>
      </c>
      <c r="M2771" t="s">
        <v>39</v>
      </c>
      <c r="N2771">
        <v>1</v>
      </c>
      <c r="O2771">
        <v>2.0607204695022499</v>
      </c>
      <c r="P2771">
        <v>0.85562879519205903</v>
      </c>
      <c r="Q2771">
        <v>53.090613491145298</v>
      </c>
      <c r="R2771">
        <v>2.6250496793100498E-4</v>
      </c>
      <c r="S2771">
        <v>2.19561804740116</v>
      </c>
      <c r="T2771">
        <v>6.22505794629964</v>
      </c>
      <c r="U2771">
        <v>8.4209384986687308</v>
      </c>
      <c r="V2771">
        <v>90681.3267520667</v>
      </c>
      <c r="W2771">
        <v>7623.7568832341103</v>
      </c>
      <c r="X2771">
        <v>1403.8337460725099</v>
      </c>
      <c r="Y2771">
        <v>38.071783244357697</v>
      </c>
      <c r="Z2771">
        <v>0.43720289971627302</v>
      </c>
      <c r="AA2771">
        <v>9434.1889453211497</v>
      </c>
      <c r="AB2771">
        <v>259.174492671113</v>
      </c>
      <c r="AC2771">
        <v>162.01145474036301</v>
      </c>
      <c r="AD2771">
        <v>143.72032163375701</v>
      </c>
      <c r="AE2771">
        <v>3909.7525042260399</v>
      </c>
      <c r="AF2771">
        <v>44974.099016203698</v>
      </c>
    </row>
    <row r="2772" spans="1:32" x14ac:dyDescent="0.25">
      <c r="A2772" t="s">
        <v>32</v>
      </c>
      <c r="B2772">
        <v>1</v>
      </c>
      <c r="C2772" t="s">
        <v>109</v>
      </c>
      <c r="D2772">
        <v>11</v>
      </c>
      <c r="E2772" t="s">
        <v>34</v>
      </c>
      <c r="F2772" t="s">
        <v>45</v>
      </c>
      <c r="G2772" t="s">
        <v>53</v>
      </c>
      <c r="H2772" t="s">
        <v>97</v>
      </c>
      <c r="I2772" t="s">
        <v>38</v>
      </c>
      <c r="J2772" t="s">
        <v>109</v>
      </c>
      <c r="K2772">
        <v>43830</v>
      </c>
      <c r="L2772">
        <v>2019</v>
      </c>
      <c r="M2772" t="s">
        <v>39</v>
      </c>
      <c r="N2772">
        <v>1</v>
      </c>
      <c r="O2772">
        <v>1.78744207947207</v>
      </c>
      <c r="P2772">
        <v>0.79337305105205802</v>
      </c>
      <c r="Q2772">
        <v>48.135670600944103</v>
      </c>
      <c r="R2772">
        <v>7.0082570431181999E-4</v>
      </c>
      <c r="S2772">
        <v>2.1802407663677701</v>
      </c>
      <c r="T2772">
        <v>6.7413375668154298</v>
      </c>
      <c r="U2772">
        <v>8.9222791588875108</v>
      </c>
      <c r="V2772">
        <v>90520.191966493396</v>
      </c>
      <c r="W2772">
        <v>7610.0125221283997</v>
      </c>
      <c r="X2772">
        <v>1405.2043365565501</v>
      </c>
      <c r="Y2772">
        <v>39.036451924784103</v>
      </c>
      <c r="Z2772">
        <v>0.45920046894106498</v>
      </c>
      <c r="AA2772">
        <v>8392.6720492179502</v>
      </c>
      <c r="AB2772">
        <v>238.01193042656499</v>
      </c>
      <c r="AC2772">
        <v>187.285343858277</v>
      </c>
      <c r="AD2772">
        <v>128.617325854646</v>
      </c>
      <c r="AE2772">
        <v>3594.9539695477702</v>
      </c>
      <c r="AF2772">
        <v>44974.099027777796</v>
      </c>
    </row>
    <row r="2773" spans="1:32" x14ac:dyDescent="0.25">
      <c r="A2773" t="s">
        <v>32</v>
      </c>
      <c r="B2773">
        <v>1</v>
      </c>
      <c r="C2773" t="s">
        <v>109</v>
      </c>
      <c r="D2773">
        <v>11</v>
      </c>
      <c r="E2773" t="s">
        <v>34</v>
      </c>
      <c r="F2773" t="s">
        <v>45</v>
      </c>
      <c r="G2773" t="s">
        <v>53</v>
      </c>
      <c r="H2773" t="s">
        <v>97</v>
      </c>
      <c r="I2773" t="s">
        <v>38</v>
      </c>
      <c r="J2773" t="s">
        <v>109</v>
      </c>
      <c r="K2773">
        <v>44196</v>
      </c>
      <c r="L2773">
        <v>2020</v>
      </c>
      <c r="M2773" t="s">
        <v>39</v>
      </c>
      <c r="N2773">
        <v>1</v>
      </c>
      <c r="O2773">
        <v>1.54811715899915</v>
      </c>
      <c r="P2773">
        <v>0.76852130146392805</v>
      </c>
      <c r="Q2773">
        <v>40.293621117841901</v>
      </c>
      <c r="R2773">
        <v>1.4651085776462599E-4</v>
      </c>
      <c r="S2773">
        <v>2.3887779341448598</v>
      </c>
      <c r="T2773">
        <v>4.4793645246291804</v>
      </c>
      <c r="U2773">
        <v>6.8682889696318101</v>
      </c>
      <c r="V2773">
        <v>90394.913768454906</v>
      </c>
      <c r="W2773">
        <v>7597.7863920221698</v>
      </c>
      <c r="X2773">
        <v>1423.01073303212</v>
      </c>
      <c r="Y2773">
        <v>39.201771449297603</v>
      </c>
      <c r="Z2773">
        <v>0.44764676066103698</v>
      </c>
      <c r="AA2773">
        <v>9201.2765335639197</v>
      </c>
      <c r="AB2773">
        <v>255.48811473376699</v>
      </c>
      <c r="AC2773">
        <v>175.21901220514101</v>
      </c>
      <c r="AD2773">
        <v>139.833948300966</v>
      </c>
      <c r="AE2773">
        <v>3878.3805542023501</v>
      </c>
      <c r="AF2773">
        <v>44974.099039351902</v>
      </c>
    </row>
    <row r="2774" spans="1:32" x14ac:dyDescent="0.25">
      <c r="A2774" t="s">
        <v>32</v>
      </c>
      <c r="B2774">
        <v>1</v>
      </c>
      <c r="C2774" t="s">
        <v>109</v>
      </c>
      <c r="D2774">
        <v>11</v>
      </c>
      <c r="E2774" t="s">
        <v>34</v>
      </c>
      <c r="F2774" t="s">
        <v>45</v>
      </c>
      <c r="G2774" t="s">
        <v>53</v>
      </c>
      <c r="H2774" t="s">
        <v>97</v>
      </c>
      <c r="I2774" t="s">
        <v>38</v>
      </c>
      <c r="J2774" t="s">
        <v>109</v>
      </c>
      <c r="K2774">
        <v>44561</v>
      </c>
      <c r="L2774">
        <v>2021</v>
      </c>
      <c r="M2774" t="s">
        <v>39</v>
      </c>
      <c r="N2774">
        <v>1</v>
      </c>
      <c r="O2774">
        <v>1.75080648501502</v>
      </c>
      <c r="P2774">
        <v>0.77056736203999199</v>
      </c>
      <c r="Q2774">
        <v>46.859594592022802</v>
      </c>
      <c r="R2774">
        <v>1.6024750305478901E-4</v>
      </c>
      <c r="S2774">
        <v>2.2760607851113801</v>
      </c>
      <c r="T2774">
        <v>6.7766601823903496</v>
      </c>
      <c r="U2774">
        <v>9.0528812150047901</v>
      </c>
      <c r="V2774">
        <v>90291.251769152601</v>
      </c>
      <c r="W2774">
        <v>7592.0887510800003</v>
      </c>
      <c r="X2774">
        <v>1403.3739887793099</v>
      </c>
      <c r="Y2774">
        <v>37.560977188066403</v>
      </c>
      <c r="Z2774">
        <v>0.43154717673885801</v>
      </c>
      <c r="AA2774">
        <v>8664.4445509534398</v>
      </c>
      <c r="AB2774">
        <v>239.19252970089099</v>
      </c>
      <c r="AC2774">
        <v>180.41688269570801</v>
      </c>
      <c r="AD2774">
        <v>124.486809732171</v>
      </c>
      <c r="AE2774">
        <v>3614.33093243557</v>
      </c>
      <c r="AF2774">
        <v>44974.099039351902</v>
      </c>
    </row>
    <row r="2775" spans="1:32" x14ac:dyDescent="0.25">
      <c r="A2775" t="s">
        <v>32</v>
      </c>
      <c r="B2775">
        <v>1</v>
      </c>
      <c r="C2775" t="s">
        <v>110</v>
      </c>
      <c r="D2775">
        <v>12</v>
      </c>
      <c r="E2775" t="s">
        <v>34</v>
      </c>
      <c r="F2775" t="s">
        <v>45</v>
      </c>
      <c r="G2775" t="s">
        <v>41</v>
      </c>
      <c r="H2775" t="s">
        <v>97</v>
      </c>
      <c r="I2775" t="s">
        <v>38</v>
      </c>
      <c r="J2775" t="s">
        <v>110</v>
      </c>
      <c r="K2775">
        <v>27759</v>
      </c>
      <c r="L2775">
        <v>1975</v>
      </c>
      <c r="M2775" t="s">
        <v>39</v>
      </c>
      <c r="N2775">
        <v>1</v>
      </c>
      <c r="O2775">
        <v>18.795650067220301</v>
      </c>
      <c r="P2775">
        <v>8.7885058393986206</v>
      </c>
      <c r="Q2775">
        <v>510.31179423824</v>
      </c>
      <c r="R2775">
        <v>8.6859885029993894E-2</v>
      </c>
      <c r="S2775">
        <v>8.9253692669936999</v>
      </c>
      <c r="T2775">
        <v>23.3658705312141</v>
      </c>
      <c r="U2775">
        <v>32.378099683237799</v>
      </c>
      <c r="V2775">
        <v>97447.909769259204</v>
      </c>
      <c r="W2775">
        <v>8211.1818807542095</v>
      </c>
      <c r="X2775">
        <v>1644.5579045577699</v>
      </c>
      <c r="Y2775">
        <v>36.203548726792597</v>
      </c>
      <c r="Z2775">
        <v>0</v>
      </c>
      <c r="AA2775">
        <v>58594.429224377403</v>
      </c>
      <c r="AB2775">
        <v>1223.23597981495</v>
      </c>
      <c r="AC2775">
        <v>0</v>
      </c>
      <c r="AD2775">
        <v>1465.7296097196199</v>
      </c>
      <c r="AE2775">
        <v>18581.598006667598</v>
      </c>
      <c r="AF2775">
        <v>44974.098576388897</v>
      </c>
    </row>
    <row r="2776" spans="1:32" x14ac:dyDescent="0.25">
      <c r="A2776" t="s">
        <v>32</v>
      </c>
      <c r="B2776">
        <v>1</v>
      </c>
      <c r="C2776" t="s">
        <v>110</v>
      </c>
      <c r="D2776">
        <v>12</v>
      </c>
      <c r="E2776" t="s">
        <v>34</v>
      </c>
      <c r="F2776" t="s">
        <v>45</v>
      </c>
      <c r="G2776" t="s">
        <v>41</v>
      </c>
      <c r="H2776" t="s">
        <v>97</v>
      </c>
      <c r="I2776" t="s">
        <v>38</v>
      </c>
      <c r="J2776" t="s">
        <v>110</v>
      </c>
      <c r="K2776">
        <v>28125</v>
      </c>
      <c r="L2776">
        <v>1976</v>
      </c>
      <c r="M2776" t="s">
        <v>39</v>
      </c>
      <c r="N2776">
        <v>1</v>
      </c>
      <c r="O2776">
        <v>4.4029781816681401</v>
      </c>
      <c r="P2776">
        <v>2.0783442864944099</v>
      </c>
      <c r="Q2776">
        <v>143.201510499189</v>
      </c>
      <c r="R2776">
        <v>0.127393505481006</v>
      </c>
      <c r="S2776">
        <v>9.9968262700808506</v>
      </c>
      <c r="T2776">
        <v>20.1282251092269</v>
      </c>
      <c r="U2776">
        <v>30.252444884788702</v>
      </c>
      <c r="V2776">
        <v>97293.844764997804</v>
      </c>
      <c r="W2776">
        <v>8197.3504966583296</v>
      </c>
      <c r="X2776">
        <v>1614.5300017729401</v>
      </c>
      <c r="Y2776">
        <v>36.079555207324901</v>
      </c>
      <c r="Z2776">
        <v>0</v>
      </c>
      <c r="AA2776">
        <v>14600.4936138637</v>
      </c>
      <c r="AB2776">
        <v>308.32006619321902</v>
      </c>
      <c r="AC2776">
        <v>0</v>
      </c>
      <c r="AD2776">
        <v>361.103248661941</v>
      </c>
      <c r="AE2776">
        <v>4692.0838208298501</v>
      </c>
      <c r="AF2776">
        <v>44974.098576388897</v>
      </c>
    </row>
    <row r="2777" spans="1:32" x14ac:dyDescent="0.25">
      <c r="A2777" t="s">
        <v>32</v>
      </c>
      <c r="B2777">
        <v>1</v>
      </c>
      <c r="C2777" t="s">
        <v>110</v>
      </c>
      <c r="D2777">
        <v>12</v>
      </c>
      <c r="E2777" t="s">
        <v>34</v>
      </c>
      <c r="F2777" t="s">
        <v>45</v>
      </c>
      <c r="G2777" t="s">
        <v>41</v>
      </c>
      <c r="H2777" t="s">
        <v>97</v>
      </c>
      <c r="I2777" t="s">
        <v>38</v>
      </c>
      <c r="J2777" t="s">
        <v>110</v>
      </c>
      <c r="K2777">
        <v>28490</v>
      </c>
      <c r="L2777">
        <v>1977</v>
      </c>
      <c r="M2777" t="s">
        <v>39</v>
      </c>
      <c r="N2777">
        <v>1</v>
      </c>
      <c r="O2777">
        <v>4.4587206598420099</v>
      </c>
      <c r="P2777">
        <v>2.1490058259051801</v>
      </c>
      <c r="Q2777">
        <v>125.969342477737</v>
      </c>
      <c r="R2777">
        <v>0.117019364663754</v>
      </c>
      <c r="S2777">
        <v>8.7542173142340101</v>
      </c>
      <c r="T2777">
        <v>22.438440760879001</v>
      </c>
      <c r="U2777">
        <v>31.309677439776799</v>
      </c>
      <c r="V2777">
        <v>97080.736140329507</v>
      </c>
      <c r="W2777">
        <v>8180.4521078743901</v>
      </c>
      <c r="X2777">
        <v>1645.4542053704499</v>
      </c>
      <c r="Y2777">
        <v>36.584497064965603</v>
      </c>
      <c r="Z2777">
        <v>0</v>
      </c>
      <c r="AA2777">
        <v>15306.1324536793</v>
      </c>
      <c r="AB2777">
        <v>318.47044631797002</v>
      </c>
      <c r="AC2777">
        <v>0</v>
      </c>
      <c r="AD2777">
        <v>373.12778371453498</v>
      </c>
      <c r="AE2777">
        <v>4831.7799247866196</v>
      </c>
      <c r="AF2777">
        <v>44974.098587963003</v>
      </c>
    </row>
    <row r="2778" spans="1:32" x14ac:dyDescent="0.25">
      <c r="A2778" t="s">
        <v>32</v>
      </c>
      <c r="B2778">
        <v>1</v>
      </c>
      <c r="C2778" t="s">
        <v>110</v>
      </c>
      <c r="D2778">
        <v>12</v>
      </c>
      <c r="E2778" t="s">
        <v>34</v>
      </c>
      <c r="F2778" t="s">
        <v>45</v>
      </c>
      <c r="G2778" t="s">
        <v>41</v>
      </c>
      <c r="H2778" t="s">
        <v>97</v>
      </c>
      <c r="I2778" t="s">
        <v>38</v>
      </c>
      <c r="J2778" t="s">
        <v>110</v>
      </c>
      <c r="K2778">
        <v>28855</v>
      </c>
      <c r="L2778">
        <v>1978</v>
      </c>
      <c r="M2778" t="s">
        <v>39</v>
      </c>
      <c r="N2778">
        <v>1</v>
      </c>
      <c r="O2778">
        <v>5.3816499778526703</v>
      </c>
      <c r="P2778">
        <v>2.30473239676353</v>
      </c>
      <c r="Q2778">
        <v>139.06341359684001</v>
      </c>
      <c r="R2778">
        <v>0.194724130798134</v>
      </c>
      <c r="S2778">
        <v>8.9281453422615602</v>
      </c>
      <c r="T2778">
        <v>25.292292248503401</v>
      </c>
      <c r="U2778">
        <v>34.415161721563102</v>
      </c>
      <c r="V2778">
        <v>96848.532654513605</v>
      </c>
      <c r="W2778">
        <v>8163.2607733661898</v>
      </c>
      <c r="X2778">
        <v>1643.17125744799</v>
      </c>
      <c r="Y2778">
        <v>36.464121110043898</v>
      </c>
      <c r="Z2778">
        <v>0</v>
      </c>
      <c r="AA2778">
        <v>14743.661719690501</v>
      </c>
      <c r="AB2778">
        <v>308.596769852188</v>
      </c>
      <c r="AC2778">
        <v>0</v>
      </c>
      <c r="AD2778">
        <v>365.65338609642203</v>
      </c>
      <c r="AE2778">
        <v>4679.5410198280397</v>
      </c>
      <c r="AF2778">
        <v>44974.098599536999</v>
      </c>
    </row>
    <row r="2779" spans="1:32" x14ac:dyDescent="0.25">
      <c r="A2779" t="s">
        <v>32</v>
      </c>
      <c r="B2779">
        <v>1</v>
      </c>
      <c r="C2779" t="s">
        <v>110</v>
      </c>
      <c r="D2779">
        <v>12</v>
      </c>
      <c r="E2779" t="s">
        <v>34</v>
      </c>
      <c r="F2779" t="s">
        <v>45</v>
      </c>
      <c r="G2779" t="s">
        <v>41</v>
      </c>
      <c r="H2779" t="s">
        <v>97</v>
      </c>
      <c r="I2779" t="s">
        <v>38</v>
      </c>
      <c r="J2779" t="s">
        <v>110</v>
      </c>
      <c r="K2779">
        <v>29220</v>
      </c>
      <c r="L2779">
        <v>1979</v>
      </c>
      <c r="M2779" t="s">
        <v>39</v>
      </c>
      <c r="N2779">
        <v>1</v>
      </c>
      <c r="O2779">
        <v>4.79144318439252</v>
      </c>
      <c r="P2779">
        <v>2.20466915596114</v>
      </c>
      <c r="Q2779">
        <v>126.508743668363</v>
      </c>
      <c r="R2779">
        <v>0.17802469896532999</v>
      </c>
      <c r="S2779">
        <v>6.5760722199538897</v>
      </c>
      <c r="T2779">
        <v>32.511374412668701</v>
      </c>
      <c r="U2779">
        <v>39.265471331587896</v>
      </c>
      <c r="V2779">
        <v>96609.445120906996</v>
      </c>
      <c r="W2779">
        <v>8147.3411152724502</v>
      </c>
      <c r="X2779">
        <v>1607.8107204339001</v>
      </c>
      <c r="Y2779">
        <v>35.233365828425597</v>
      </c>
      <c r="Z2779">
        <v>0</v>
      </c>
      <c r="AA2779">
        <v>14194.430285016901</v>
      </c>
      <c r="AB2779">
        <v>295.790878846662</v>
      </c>
      <c r="AC2779">
        <v>0</v>
      </c>
      <c r="AD2779">
        <v>348.94670279867501</v>
      </c>
      <c r="AE2779">
        <v>4501.5685151816697</v>
      </c>
      <c r="AF2779">
        <v>44974.098611111098</v>
      </c>
    </row>
    <row r="2780" spans="1:32" x14ac:dyDescent="0.25">
      <c r="A2780" t="s">
        <v>32</v>
      </c>
      <c r="B2780">
        <v>1</v>
      </c>
      <c r="C2780" t="s">
        <v>110</v>
      </c>
      <c r="D2780">
        <v>12</v>
      </c>
      <c r="E2780" t="s">
        <v>34</v>
      </c>
      <c r="F2780" t="s">
        <v>45</v>
      </c>
      <c r="G2780" t="s">
        <v>41</v>
      </c>
      <c r="H2780" t="s">
        <v>97</v>
      </c>
      <c r="I2780" t="s">
        <v>38</v>
      </c>
      <c r="J2780" t="s">
        <v>110</v>
      </c>
      <c r="K2780">
        <v>29586</v>
      </c>
      <c r="L2780">
        <v>1980</v>
      </c>
      <c r="M2780" t="s">
        <v>39</v>
      </c>
      <c r="N2780">
        <v>1</v>
      </c>
      <c r="O2780">
        <v>4.4618285806463502</v>
      </c>
      <c r="P2780">
        <v>2.1623607420586</v>
      </c>
      <c r="Q2780">
        <v>128.607275074038</v>
      </c>
      <c r="R2780">
        <v>0.148716931013857</v>
      </c>
      <c r="S2780">
        <v>7.8850365159086904</v>
      </c>
      <c r="T2780">
        <v>26.652100401403501</v>
      </c>
      <c r="U2780">
        <v>34.685853848325998</v>
      </c>
      <c r="V2780">
        <v>96397.932420972094</v>
      </c>
      <c r="W2780">
        <v>8124.9927997314999</v>
      </c>
      <c r="X2780">
        <v>1643.65716335193</v>
      </c>
      <c r="Y2780">
        <v>35.731494553915603</v>
      </c>
      <c r="Z2780">
        <v>0</v>
      </c>
      <c r="AA2780">
        <v>15166.5463615232</v>
      </c>
      <c r="AB2780">
        <v>312.25201566917201</v>
      </c>
      <c r="AC2780">
        <v>0</v>
      </c>
      <c r="AD2780">
        <v>371.35565667564299</v>
      </c>
      <c r="AE2780">
        <v>4753.3394976565596</v>
      </c>
      <c r="AF2780">
        <v>44974.098622685196</v>
      </c>
    </row>
    <row r="2781" spans="1:32" x14ac:dyDescent="0.25">
      <c r="A2781" t="s">
        <v>32</v>
      </c>
      <c r="B2781">
        <v>1</v>
      </c>
      <c r="C2781" t="s">
        <v>110</v>
      </c>
      <c r="D2781">
        <v>12</v>
      </c>
      <c r="E2781" t="s">
        <v>34</v>
      </c>
      <c r="F2781" t="s">
        <v>45</v>
      </c>
      <c r="G2781" t="s">
        <v>41</v>
      </c>
      <c r="H2781" t="s">
        <v>97</v>
      </c>
      <c r="I2781" t="s">
        <v>38</v>
      </c>
      <c r="J2781" t="s">
        <v>110</v>
      </c>
      <c r="K2781">
        <v>29951</v>
      </c>
      <c r="L2781">
        <v>1981</v>
      </c>
      <c r="M2781" t="s">
        <v>39</v>
      </c>
      <c r="N2781">
        <v>1</v>
      </c>
      <c r="O2781">
        <v>4.4937322443402703</v>
      </c>
      <c r="P2781">
        <v>2.1645279100516501</v>
      </c>
      <c r="Q2781">
        <v>124.770671748429</v>
      </c>
      <c r="R2781">
        <v>0.12814579058356901</v>
      </c>
      <c r="S2781">
        <v>7.9752472037405804</v>
      </c>
      <c r="T2781">
        <v>22.625891780737099</v>
      </c>
      <c r="U2781">
        <v>30.729284775061199</v>
      </c>
      <c r="V2781">
        <v>96177.005351129497</v>
      </c>
      <c r="W2781">
        <v>8102.1146232534902</v>
      </c>
      <c r="X2781">
        <v>1599.73628643608</v>
      </c>
      <c r="Y2781">
        <v>34.930096664223498</v>
      </c>
      <c r="Z2781">
        <v>0</v>
      </c>
      <c r="AA2781">
        <v>13782.341296935399</v>
      </c>
      <c r="AB2781">
        <v>288.34773271832</v>
      </c>
      <c r="AC2781">
        <v>0</v>
      </c>
      <c r="AD2781">
        <v>346.36249860983901</v>
      </c>
      <c r="AE2781">
        <v>4381.4699014784601</v>
      </c>
      <c r="AF2781">
        <v>44974.098634259302</v>
      </c>
    </row>
    <row r="2782" spans="1:32" x14ac:dyDescent="0.25">
      <c r="A2782" t="s">
        <v>32</v>
      </c>
      <c r="B2782">
        <v>1</v>
      </c>
      <c r="C2782" t="s">
        <v>110</v>
      </c>
      <c r="D2782">
        <v>12</v>
      </c>
      <c r="E2782" t="s">
        <v>34</v>
      </c>
      <c r="F2782" t="s">
        <v>45</v>
      </c>
      <c r="G2782" t="s">
        <v>41</v>
      </c>
      <c r="H2782" t="s">
        <v>97</v>
      </c>
      <c r="I2782" t="s">
        <v>38</v>
      </c>
      <c r="J2782" t="s">
        <v>110</v>
      </c>
      <c r="K2782">
        <v>30316</v>
      </c>
      <c r="L2782">
        <v>1982</v>
      </c>
      <c r="M2782" t="s">
        <v>39</v>
      </c>
      <c r="N2782">
        <v>1</v>
      </c>
      <c r="O2782">
        <v>4.1406106565105798</v>
      </c>
      <c r="P2782">
        <v>2.1526056677318102</v>
      </c>
      <c r="Q2782">
        <v>111.790262637105</v>
      </c>
      <c r="R2782">
        <v>4.8680897028894499E-2</v>
      </c>
      <c r="S2782">
        <v>6.9236815346758398</v>
      </c>
      <c r="T2782">
        <v>27.3479242678495</v>
      </c>
      <c r="U2782">
        <v>34.320286699554302</v>
      </c>
      <c r="V2782">
        <v>95930.909537275904</v>
      </c>
      <c r="W2782">
        <v>8084.38602213173</v>
      </c>
      <c r="X2782">
        <v>1636.6913616991201</v>
      </c>
      <c r="Y2782">
        <v>36.720384059148401</v>
      </c>
      <c r="Z2782">
        <v>0</v>
      </c>
      <c r="AA2782">
        <v>14999.522626076299</v>
      </c>
      <c r="AB2782">
        <v>318.44988375836499</v>
      </c>
      <c r="AC2782">
        <v>0</v>
      </c>
      <c r="AD2782">
        <v>372.46340327053298</v>
      </c>
      <c r="AE2782">
        <v>4832.5564930056598</v>
      </c>
      <c r="AF2782">
        <v>44974.098645833299</v>
      </c>
    </row>
    <row r="2783" spans="1:32" x14ac:dyDescent="0.25">
      <c r="A2783" t="s">
        <v>32</v>
      </c>
      <c r="B2783">
        <v>1</v>
      </c>
      <c r="C2783" t="s">
        <v>110</v>
      </c>
      <c r="D2783">
        <v>12</v>
      </c>
      <c r="E2783" t="s">
        <v>34</v>
      </c>
      <c r="F2783" t="s">
        <v>45</v>
      </c>
      <c r="G2783" t="s">
        <v>41</v>
      </c>
      <c r="H2783" t="s">
        <v>97</v>
      </c>
      <c r="I2783" t="s">
        <v>38</v>
      </c>
      <c r="J2783" t="s">
        <v>110</v>
      </c>
      <c r="K2783">
        <v>30681</v>
      </c>
      <c r="L2783">
        <v>1983</v>
      </c>
      <c r="M2783" t="s">
        <v>39</v>
      </c>
      <c r="N2783">
        <v>1</v>
      </c>
      <c r="O2783">
        <v>4.2815349262328697</v>
      </c>
      <c r="P2783">
        <v>2.0955252151299102</v>
      </c>
      <c r="Q2783">
        <v>127.966287317276</v>
      </c>
      <c r="R2783">
        <v>0.21569420823171301</v>
      </c>
      <c r="S2783">
        <v>9.8099072732942094</v>
      </c>
      <c r="T2783">
        <v>22.939139802885801</v>
      </c>
      <c r="U2783">
        <v>32.964741284411801</v>
      </c>
      <c r="V2783">
        <v>95774.024599072494</v>
      </c>
      <c r="W2783">
        <v>8070.9398738496602</v>
      </c>
      <c r="X2783">
        <v>1667.22044728689</v>
      </c>
      <c r="Y2783">
        <v>36.823090214540699</v>
      </c>
      <c r="Z2783">
        <v>0</v>
      </c>
      <c r="AA2783">
        <v>15023.5330520024</v>
      </c>
      <c r="AB2783">
        <v>317.500674779387</v>
      </c>
      <c r="AC2783">
        <v>0</v>
      </c>
      <c r="AD2783">
        <v>377.12328585352998</v>
      </c>
      <c r="AE2783">
        <v>4820.1779484076997</v>
      </c>
      <c r="AF2783">
        <v>44974.098657407398</v>
      </c>
    </row>
    <row r="2784" spans="1:32" x14ac:dyDescent="0.25">
      <c r="A2784" t="s">
        <v>32</v>
      </c>
      <c r="B2784">
        <v>1</v>
      </c>
      <c r="C2784" t="s">
        <v>110</v>
      </c>
      <c r="D2784">
        <v>12</v>
      </c>
      <c r="E2784" t="s">
        <v>34</v>
      </c>
      <c r="F2784" t="s">
        <v>45</v>
      </c>
      <c r="G2784" t="s">
        <v>41</v>
      </c>
      <c r="H2784" t="s">
        <v>97</v>
      </c>
      <c r="I2784" t="s">
        <v>38</v>
      </c>
      <c r="J2784" t="s">
        <v>110</v>
      </c>
      <c r="K2784">
        <v>31047</v>
      </c>
      <c r="L2784">
        <v>1984</v>
      </c>
      <c r="M2784" t="s">
        <v>39</v>
      </c>
      <c r="N2784">
        <v>1</v>
      </c>
      <c r="O2784">
        <v>4.5619441500860596</v>
      </c>
      <c r="P2784">
        <v>2.2426386132806502</v>
      </c>
      <c r="Q2784">
        <v>123.04437984128499</v>
      </c>
      <c r="R2784">
        <v>3.9424148719171097E-2</v>
      </c>
      <c r="S2784">
        <v>6.0091293134475503</v>
      </c>
      <c r="T2784">
        <v>33.986008013360902</v>
      </c>
      <c r="U2784">
        <v>40.034561475527603</v>
      </c>
      <c r="V2784">
        <v>95591.066468135206</v>
      </c>
      <c r="W2784">
        <v>8063.7056053333699</v>
      </c>
      <c r="X2784">
        <v>1714.19221733317</v>
      </c>
      <c r="Y2784">
        <v>37.646447504703502</v>
      </c>
      <c r="Z2784">
        <v>0</v>
      </c>
      <c r="AA2784">
        <v>16603.147575368799</v>
      </c>
      <c r="AB2784">
        <v>345.78010902755801</v>
      </c>
      <c r="AC2784">
        <v>0</v>
      </c>
      <c r="AD2784">
        <v>403.309896548572</v>
      </c>
      <c r="AE2784">
        <v>5266.4071060099704</v>
      </c>
      <c r="AF2784">
        <v>44974.098657407398</v>
      </c>
    </row>
    <row r="2785" spans="1:32" x14ac:dyDescent="0.25">
      <c r="A2785" t="s">
        <v>32</v>
      </c>
      <c r="B2785">
        <v>1</v>
      </c>
      <c r="C2785" t="s">
        <v>110</v>
      </c>
      <c r="D2785">
        <v>12</v>
      </c>
      <c r="E2785" t="s">
        <v>34</v>
      </c>
      <c r="F2785" t="s">
        <v>45</v>
      </c>
      <c r="G2785" t="s">
        <v>41</v>
      </c>
      <c r="H2785" t="s">
        <v>97</v>
      </c>
      <c r="I2785" t="s">
        <v>38</v>
      </c>
      <c r="J2785" t="s">
        <v>110</v>
      </c>
      <c r="K2785">
        <v>31412</v>
      </c>
      <c r="L2785">
        <v>1985</v>
      </c>
      <c r="M2785" t="s">
        <v>39</v>
      </c>
      <c r="N2785">
        <v>1</v>
      </c>
      <c r="O2785">
        <v>4.2537228455294001</v>
      </c>
      <c r="P2785">
        <v>2.1586130690093901</v>
      </c>
      <c r="Q2785">
        <v>114.330157643139</v>
      </c>
      <c r="R2785">
        <v>0.16562672000196699</v>
      </c>
      <c r="S2785">
        <v>8.1136859259580092</v>
      </c>
      <c r="T2785">
        <v>24.8153052328901</v>
      </c>
      <c r="U2785">
        <v>33.094617878850102</v>
      </c>
      <c r="V2785">
        <v>95359.332743392995</v>
      </c>
      <c r="W2785">
        <v>8036.44737217487</v>
      </c>
      <c r="X2785">
        <v>1658.1396702212401</v>
      </c>
      <c r="Y2785">
        <v>36.045151789065699</v>
      </c>
      <c r="Z2785">
        <v>0</v>
      </c>
      <c r="AA2785">
        <v>15890.2001514153</v>
      </c>
      <c r="AB2785">
        <v>329.42851490256902</v>
      </c>
      <c r="AC2785">
        <v>0</v>
      </c>
      <c r="AD2785">
        <v>386.936545029515</v>
      </c>
      <c r="AE2785">
        <v>5007.1385223696898</v>
      </c>
      <c r="AF2785">
        <v>44974.098668981504</v>
      </c>
    </row>
    <row r="2786" spans="1:32" x14ac:dyDescent="0.25">
      <c r="A2786" t="s">
        <v>32</v>
      </c>
      <c r="B2786">
        <v>1</v>
      </c>
      <c r="C2786" t="s">
        <v>110</v>
      </c>
      <c r="D2786">
        <v>12</v>
      </c>
      <c r="E2786" t="s">
        <v>34</v>
      </c>
      <c r="F2786" t="s">
        <v>45</v>
      </c>
      <c r="G2786" t="s">
        <v>41</v>
      </c>
      <c r="H2786" t="s">
        <v>97</v>
      </c>
      <c r="I2786" t="s">
        <v>38</v>
      </c>
      <c r="J2786" t="s">
        <v>110</v>
      </c>
      <c r="K2786">
        <v>31777</v>
      </c>
      <c r="L2786">
        <v>1986</v>
      </c>
      <c r="M2786" t="s">
        <v>39</v>
      </c>
      <c r="N2786">
        <v>1</v>
      </c>
      <c r="O2786">
        <v>5.05509107880488</v>
      </c>
      <c r="P2786">
        <v>2.2608383975079098</v>
      </c>
      <c r="Q2786">
        <v>135.721824925736</v>
      </c>
      <c r="R2786">
        <v>0.16207210054683299</v>
      </c>
      <c r="S2786">
        <v>7.0732927009805699</v>
      </c>
      <c r="T2786">
        <v>32.132291361535401</v>
      </c>
      <c r="U2786">
        <v>39.367656163062797</v>
      </c>
      <c r="V2786">
        <v>95165.049855853402</v>
      </c>
      <c r="W2786">
        <v>8026.45072847137</v>
      </c>
      <c r="X2786">
        <v>1655.2815727402899</v>
      </c>
      <c r="Y2786">
        <v>36.7519780816558</v>
      </c>
      <c r="Z2786">
        <v>0</v>
      </c>
      <c r="AA2786">
        <v>14893.5002744964</v>
      </c>
      <c r="AB2786">
        <v>309.72077280638899</v>
      </c>
      <c r="AC2786">
        <v>0</v>
      </c>
      <c r="AD2786">
        <v>371.13295139763397</v>
      </c>
      <c r="AE2786">
        <v>4703.0748137129403</v>
      </c>
      <c r="AF2786">
        <v>44974.098680555602</v>
      </c>
    </row>
    <row r="2787" spans="1:32" x14ac:dyDescent="0.25">
      <c r="A2787" t="s">
        <v>32</v>
      </c>
      <c r="B2787">
        <v>1</v>
      </c>
      <c r="C2787" t="s">
        <v>110</v>
      </c>
      <c r="D2787">
        <v>12</v>
      </c>
      <c r="E2787" t="s">
        <v>34</v>
      </c>
      <c r="F2787" t="s">
        <v>45</v>
      </c>
      <c r="G2787" t="s">
        <v>41</v>
      </c>
      <c r="H2787" t="s">
        <v>97</v>
      </c>
      <c r="I2787" t="s">
        <v>38</v>
      </c>
      <c r="J2787" t="s">
        <v>110</v>
      </c>
      <c r="K2787">
        <v>32142</v>
      </c>
      <c r="L2787">
        <v>1987</v>
      </c>
      <c r="M2787" t="s">
        <v>39</v>
      </c>
      <c r="N2787">
        <v>1</v>
      </c>
      <c r="O2787">
        <v>4.3120414625531902</v>
      </c>
      <c r="P2787">
        <v>2.1307788571368902</v>
      </c>
      <c r="Q2787">
        <v>128.58312035112499</v>
      </c>
      <c r="R2787">
        <v>0.16046360721022701</v>
      </c>
      <c r="S2787">
        <v>8.3294811950495795</v>
      </c>
      <c r="T2787">
        <v>24.081553225478501</v>
      </c>
      <c r="U2787">
        <v>32.571498027738301</v>
      </c>
      <c r="V2787">
        <v>94984.600465592797</v>
      </c>
      <c r="W2787">
        <v>8005.2186421988899</v>
      </c>
      <c r="X2787">
        <v>1668.0900497116299</v>
      </c>
      <c r="Y2787">
        <v>36.814141072796701</v>
      </c>
      <c r="Z2787">
        <v>0</v>
      </c>
      <c r="AA2787">
        <v>15814.888040600599</v>
      </c>
      <c r="AB2787">
        <v>332.98613049003097</v>
      </c>
      <c r="AC2787">
        <v>0</v>
      </c>
      <c r="AD2787">
        <v>389.49501320810202</v>
      </c>
      <c r="AE2787">
        <v>5054.2823926310803</v>
      </c>
      <c r="AF2787">
        <v>44974.098692129599</v>
      </c>
    </row>
    <row r="2788" spans="1:32" x14ac:dyDescent="0.25">
      <c r="A2788" t="s">
        <v>32</v>
      </c>
      <c r="B2788">
        <v>1</v>
      </c>
      <c r="C2788" t="s">
        <v>110</v>
      </c>
      <c r="D2788">
        <v>12</v>
      </c>
      <c r="E2788" t="s">
        <v>34</v>
      </c>
      <c r="F2788" t="s">
        <v>45</v>
      </c>
      <c r="G2788" t="s">
        <v>41</v>
      </c>
      <c r="H2788" t="s">
        <v>97</v>
      </c>
      <c r="I2788" t="s">
        <v>38</v>
      </c>
      <c r="J2788" t="s">
        <v>110</v>
      </c>
      <c r="K2788">
        <v>32508</v>
      </c>
      <c r="L2788">
        <v>1988</v>
      </c>
      <c r="M2788" t="s">
        <v>39</v>
      </c>
      <c r="N2788">
        <v>1</v>
      </c>
      <c r="O2788">
        <v>3.8786448725283198</v>
      </c>
      <c r="P2788">
        <v>2.1398749586474799</v>
      </c>
      <c r="Q2788">
        <v>99.785189124639402</v>
      </c>
      <c r="R2788">
        <v>0.104866657754521</v>
      </c>
      <c r="S2788">
        <v>5.1515160658582602</v>
      </c>
      <c r="T2788">
        <v>34.877947581641997</v>
      </c>
      <c r="U2788">
        <v>40.134330305254799</v>
      </c>
      <c r="V2788">
        <v>94759.636523859299</v>
      </c>
      <c r="W2788">
        <v>7993.4982604492898</v>
      </c>
      <c r="X2788">
        <v>1644.2332258779099</v>
      </c>
      <c r="Y2788">
        <v>37.185008411219798</v>
      </c>
      <c r="Z2788">
        <v>0</v>
      </c>
      <c r="AA2788">
        <v>15205.303271861099</v>
      </c>
      <c r="AB2788">
        <v>320.47299909965898</v>
      </c>
      <c r="AC2788">
        <v>0</v>
      </c>
      <c r="AD2788">
        <v>378.88772290791297</v>
      </c>
      <c r="AE2788">
        <v>4885.6436981052002</v>
      </c>
      <c r="AF2788">
        <v>44974.098703703698</v>
      </c>
    </row>
    <row r="2789" spans="1:32" x14ac:dyDescent="0.25">
      <c r="A2789" t="s">
        <v>32</v>
      </c>
      <c r="B2789">
        <v>1</v>
      </c>
      <c r="C2789" t="s">
        <v>110</v>
      </c>
      <c r="D2789">
        <v>12</v>
      </c>
      <c r="E2789" t="s">
        <v>34</v>
      </c>
      <c r="F2789" t="s">
        <v>45</v>
      </c>
      <c r="G2789" t="s">
        <v>41</v>
      </c>
      <c r="H2789" t="s">
        <v>97</v>
      </c>
      <c r="I2789" t="s">
        <v>38</v>
      </c>
      <c r="J2789" t="s">
        <v>110</v>
      </c>
      <c r="K2789">
        <v>32873</v>
      </c>
      <c r="L2789">
        <v>1989</v>
      </c>
      <c r="M2789" t="s">
        <v>39</v>
      </c>
      <c r="N2789">
        <v>1</v>
      </c>
      <c r="O2789">
        <v>4.4766720273697196</v>
      </c>
      <c r="P2789">
        <v>2.18042046514097</v>
      </c>
      <c r="Q2789">
        <v>127.20336937386099</v>
      </c>
      <c r="R2789">
        <v>0.152250296010425</v>
      </c>
      <c r="S2789">
        <v>8.2546559127480403</v>
      </c>
      <c r="T2789">
        <v>23.813930338393799</v>
      </c>
      <c r="U2789">
        <v>32.220836547152302</v>
      </c>
      <c r="V2789">
        <v>94561.942139988096</v>
      </c>
      <c r="W2789">
        <v>7968.6241099690697</v>
      </c>
      <c r="X2789">
        <v>1652.0183088384799</v>
      </c>
      <c r="Y2789">
        <v>35.1473829938923</v>
      </c>
      <c r="Z2789">
        <v>0</v>
      </c>
      <c r="AA2789">
        <v>14881.3339311115</v>
      </c>
      <c r="AB2789">
        <v>307.08082598794999</v>
      </c>
      <c r="AC2789">
        <v>0</v>
      </c>
      <c r="AD2789">
        <v>368.81258617193902</v>
      </c>
      <c r="AE2789">
        <v>4663.8628446135399</v>
      </c>
      <c r="AF2789">
        <v>44974.098715277803</v>
      </c>
    </row>
    <row r="2790" spans="1:32" x14ac:dyDescent="0.25">
      <c r="A2790" t="s">
        <v>32</v>
      </c>
      <c r="B2790">
        <v>1</v>
      </c>
      <c r="C2790" t="s">
        <v>110</v>
      </c>
      <c r="D2790">
        <v>12</v>
      </c>
      <c r="E2790" t="s">
        <v>34</v>
      </c>
      <c r="F2790" t="s">
        <v>45</v>
      </c>
      <c r="G2790" t="s">
        <v>41</v>
      </c>
      <c r="H2790" t="s">
        <v>97</v>
      </c>
      <c r="I2790" t="s">
        <v>38</v>
      </c>
      <c r="J2790" t="s">
        <v>110</v>
      </c>
      <c r="K2790">
        <v>33238</v>
      </c>
      <c r="L2790">
        <v>1990</v>
      </c>
      <c r="M2790" t="s">
        <v>39</v>
      </c>
      <c r="N2790">
        <v>1</v>
      </c>
      <c r="O2790">
        <v>4.3747574490423702</v>
      </c>
      <c r="P2790">
        <v>2.1640461709024299</v>
      </c>
      <c r="Q2790">
        <v>119.322081323335</v>
      </c>
      <c r="R2790">
        <v>7.8192146485988698E-2</v>
      </c>
      <c r="S2790">
        <v>6.4133681801217701</v>
      </c>
      <c r="T2790">
        <v>20.897439793855</v>
      </c>
      <c r="U2790">
        <v>27.3890001204628</v>
      </c>
      <c r="V2790">
        <v>94324.668166228206</v>
      </c>
      <c r="W2790">
        <v>7942.9807180732296</v>
      </c>
      <c r="X2790">
        <v>1627.67091106256</v>
      </c>
      <c r="Y2790">
        <v>35.569495523552298</v>
      </c>
      <c r="Z2790">
        <v>0</v>
      </c>
      <c r="AA2790">
        <v>14192.364595569001</v>
      </c>
      <c r="AB2790">
        <v>297.86167869489998</v>
      </c>
      <c r="AC2790">
        <v>0</v>
      </c>
      <c r="AD2790">
        <v>356.498859822648</v>
      </c>
      <c r="AE2790">
        <v>4523.8414643677097</v>
      </c>
      <c r="AF2790">
        <v>44974.098726851902</v>
      </c>
    </row>
    <row r="2791" spans="1:32" x14ac:dyDescent="0.25">
      <c r="A2791" t="s">
        <v>32</v>
      </c>
      <c r="B2791">
        <v>1</v>
      </c>
      <c r="C2791" t="s">
        <v>110</v>
      </c>
      <c r="D2791">
        <v>12</v>
      </c>
      <c r="E2791" t="s">
        <v>34</v>
      </c>
      <c r="F2791" t="s">
        <v>45</v>
      </c>
      <c r="G2791" t="s">
        <v>41</v>
      </c>
      <c r="H2791" t="s">
        <v>97</v>
      </c>
      <c r="I2791" t="s">
        <v>38</v>
      </c>
      <c r="J2791" t="s">
        <v>110</v>
      </c>
      <c r="K2791">
        <v>33603</v>
      </c>
      <c r="L2791">
        <v>1991</v>
      </c>
      <c r="M2791" t="s">
        <v>39</v>
      </c>
      <c r="N2791">
        <v>1</v>
      </c>
      <c r="O2791">
        <v>4.2240144930078296</v>
      </c>
      <c r="P2791">
        <v>2.08067478883792</v>
      </c>
      <c r="Q2791">
        <v>123.82978107861599</v>
      </c>
      <c r="R2791">
        <v>0.30079689134253101</v>
      </c>
      <c r="S2791">
        <v>9.4320265659029694</v>
      </c>
      <c r="T2791">
        <v>29.0192573857416</v>
      </c>
      <c r="U2791">
        <v>38.752080842987098</v>
      </c>
      <c r="V2791">
        <v>94170.997711879405</v>
      </c>
      <c r="W2791">
        <v>7942.3639314961001</v>
      </c>
      <c r="X2791">
        <v>1648.38650688443</v>
      </c>
      <c r="Y2791">
        <v>35.967199596017203</v>
      </c>
      <c r="Z2791">
        <v>0</v>
      </c>
      <c r="AA2791">
        <v>15335.767807709901</v>
      </c>
      <c r="AB2791">
        <v>319.12168566273499</v>
      </c>
      <c r="AC2791">
        <v>0</v>
      </c>
      <c r="AD2791">
        <v>373.714282947247</v>
      </c>
      <c r="AE2791">
        <v>4845.5343474826695</v>
      </c>
      <c r="AF2791">
        <v>44974.098726851902</v>
      </c>
    </row>
    <row r="2792" spans="1:32" x14ac:dyDescent="0.25">
      <c r="A2792" t="s">
        <v>32</v>
      </c>
      <c r="B2792">
        <v>1</v>
      </c>
      <c r="C2792" t="s">
        <v>110</v>
      </c>
      <c r="D2792">
        <v>12</v>
      </c>
      <c r="E2792" t="s">
        <v>34</v>
      </c>
      <c r="F2792" t="s">
        <v>45</v>
      </c>
      <c r="G2792" t="s">
        <v>41</v>
      </c>
      <c r="H2792" t="s">
        <v>97</v>
      </c>
      <c r="I2792" t="s">
        <v>38</v>
      </c>
      <c r="J2792" t="s">
        <v>110</v>
      </c>
      <c r="K2792">
        <v>33969</v>
      </c>
      <c r="L2792">
        <v>1992</v>
      </c>
      <c r="M2792" t="s">
        <v>39</v>
      </c>
      <c r="N2792">
        <v>1</v>
      </c>
      <c r="O2792">
        <v>4.3071364385175803</v>
      </c>
      <c r="P2792">
        <v>2.11310226130324</v>
      </c>
      <c r="Q2792">
        <v>130.93081602727</v>
      </c>
      <c r="R2792">
        <v>0.12918072122837701</v>
      </c>
      <c r="S2792">
        <v>10.400206038468999</v>
      </c>
      <c r="T2792">
        <v>21.759001264861102</v>
      </c>
      <c r="U2792">
        <v>32.2883880245585</v>
      </c>
      <c r="V2792">
        <v>94020.581425493394</v>
      </c>
      <c r="W2792">
        <v>7924.1159868534096</v>
      </c>
      <c r="X2792">
        <v>1643.0537715128701</v>
      </c>
      <c r="Y2792">
        <v>36.891006222079596</v>
      </c>
      <c r="Z2792">
        <v>0</v>
      </c>
      <c r="AA2792">
        <v>14811.700611521101</v>
      </c>
      <c r="AB2792">
        <v>314.569483768959</v>
      </c>
      <c r="AC2792">
        <v>0</v>
      </c>
      <c r="AD2792">
        <v>368.288191684921</v>
      </c>
      <c r="AE2792">
        <v>4787.0815383679701</v>
      </c>
      <c r="AF2792">
        <v>44974.098738425899</v>
      </c>
    </row>
    <row r="2793" spans="1:32" x14ac:dyDescent="0.25">
      <c r="A2793" t="s">
        <v>32</v>
      </c>
      <c r="B2793">
        <v>1</v>
      </c>
      <c r="C2793" t="s">
        <v>110</v>
      </c>
      <c r="D2793">
        <v>12</v>
      </c>
      <c r="E2793" t="s">
        <v>34</v>
      </c>
      <c r="F2793" t="s">
        <v>45</v>
      </c>
      <c r="G2793" t="s">
        <v>41</v>
      </c>
      <c r="H2793" t="s">
        <v>97</v>
      </c>
      <c r="I2793" t="s">
        <v>38</v>
      </c>
      <c r="J2793" t="s">
        <v>110</v>
      </c>
      <c r="K2793">
        <v>34334</v>
      </c>
      <c r="L2793">
        <v>1993</v>
      </c>
      <c r="M2793" t="s">
        <v>39</v>
      </c>
      <c r="N2793">
        <v>1</v>
      </c>
      <c r="O2793">
        <v>4.29616282321446</v>
      </c>
      <c r="P2793">
        <v>2.07314592561108</v>
      </c>
      <c r="Q2793">
        <v>132.99095692541701</v>
      </c>
      <c r="R2793">
        <v>0.14817190307424599</v>
      </c>
      <c r="S2793">
        <v>10.9623709681769</v>
      </c>
      <c r="T2793">
        <v>20.1615242133098</v>
      </c>
      <c r="U2793">
        <v>31.272067084560899</v>
      </c>
      <c r="V2793">
        <v>93869.463573375106</v>
      </c>
      <c r="W2793">
        <v>7910.7357060586301</v>
      </c>
      <c r="X2793">
        <v>1620.3229710241701</v>
      </c>
      <c r="Y2793">
        <v>34.781743676179197</v>
      </c>
      <c r="Z2793">
        <v>0</v>
      </c>
      <c r="AA2793">
        <v>14585.6512658252</v>
      </c>
      <c r="AB2793">
        <v>299.84471879012398</v>
      </c>
      <c r="AC2793">
        <v>0</v>
      </c>
      <c r="AD2793">
        <v>349.89462318123998</v>
      </c>
      <c r="AE2793">
        <v>4554.7890367402397</v>
      </c>
      <c r="AF2793">
        <v>44974.098749999997</v>
      </c>
    </row>
    <row r="2794" spans="1:32" x14ac:dyDescent="0.25">
      <c r="A2794" t="s">
        <v>32</v>
      </c>
      <c r="B2794">
        <v>1</v>
      </c>
      <c r="C2794" t="s">
        <v>110</v>
      </c>
      <c r="D2794">
        <v>12</v>
      </c>
      <c r="E2794" t="s">
        <v>34</v>
      </c>
      <c r="F2794" t="s">
        <v>45</v>
      </c>
      <c r="G2794" t="s">
        <v>41</v>
      </c>
      <c r="H2794" t="s">
        <v>97</v>
      </c>
      <c r="I2794" t="s">
        <v>38</v>
      </c>
      <c r="J2794" t="s">
        <v>110</v>
      </c>
      <c r="K2794">
        <v>34699</v>
      </c>
      <c r="L2794">
        <v>1994</v>
      </c>
      <c r="M2794" t="s">
        <v>39</v>
      </c>
      <c r="N2794">
        <v>1</v>
      </c>
      <c r="O2794">
        <v>4.1777435580317697</v>
      </c>
      <c r="P2794">
        <v>2.1254917733973202</v>
      </c>
      <c r="Q2794">
        <v>112.460767382792</v>
      </c>
      <c r="R2794">
        <v>0.15128528095847399</v>
      </c>
      <c r="S2794">
        <v>7.7480755045547296</v>
      </c>
      <c r="T2794">
        <v>31.847824602659198</v>
      </c>
      <c r="U2794">
        <v>39.747185388172397</v>
      </c>
      <c r="V2794">
        <v>93664.990765205104</v>
      </c>
      <c r="W2794">
        <v>7901.5807197040604</v>
      </c>
      <c r="X2794">
        <v>1646.0616177346301</v>
      </c>
      <c r="Y2794">
        <v>36.6882224198446</v>
      </c>
      <c r="Z2794">
        <v>0</v>
      </c>
      <c r="AA2794">
        <v>14807.249115668001</v>
      </c>
      <c r="AB2794">
        <v>311.08626345280101</v>
      </c>
      <c r="AC2794">
        <v>0</v>
      </c>
      <c r="AD2794">
        <v>369.55879568960302</v>
      </c>
      <c r="AE2794">
        <v>4724.2686745658102</v>
      </c>
      <c r="AF2794">
        <v>44974.098761574103</v>
      </c>
    </row>
    <row r="2795" spans="1:32" x14ac:dyDescent="0.25">
      <c r="A2795" t="s">
        <v>32</v>
      </c>
      <c r="B2795">
        <v>1</v>
      </c>
      <c r="C2795" t="s">
        <v>110</v>
      </c>
      <c r="D2795">
        <v>12</v>
      </c>
      <c r="E2795" t="s">
        <v>34</v>
      </c>
      <c r="F2795" t="s">
        <v>45</v>
      </c>
      <c r="G2795" t="s">
        <v>41</v>
      </c>
      <c r="H2795" t="s">
        <v>97</v>
      </c>
      <c r="I2795" t="s">
        <v>38</v>
      </c>
      <c r="J2795" t="s">
        <v>110</v>
      </c>
      <c r="K2795">
        <v>35064</v>
      </c>
      <c r="L2795">
        <v>1995</v>
      </c>
      <c r="M2795" t="s">
        <v>39</v>
      </c>
      <c r="N2795">
        <v>1</v>
      </c>
      <c r="O2795">
        <v>4.1050350539285496</v>
      </c>
      <c r="P2795">
        <v>2.09271457342349</v>
      </c>
      <c r="Q2795">
        <v>117.732558505596</v>
      </c>
      <c r="R2795">
        <v>0.12822327864685801</v>
      </c>
      <c r="S2795">
        <v>6.9475979904207499</v>
      </c>
      <c r="T2795">
        <v>29.1075013935153</v>
      </c>
      <c r="U2795">
        <v>36.183322662582903</v>
      </c>
      <c r="V2795">
        <v>93496.412636280002</v>
      </c>
      <c r="W2795">
        <v>7883.9363702543797</v>
      </c>
      <c r="X2795">
        <v>1642.3093737128499</v>
      </c>
      <c r="Y2795">
        <v>36.258328967798697</v>
      </c>
      <c r="Z2795">
        <v>0</v>
      </c>
      <c r="AA2795">
        <v>14788.876076848201</v>
      </c>
      <c r="AB2795">
        <v>309.32346145656697</v>
      </c>
      <c r="AC2795">
        <v>0</v>
      </c>
      <c r="AD2795">
        <v>370.27799649249698</v>
      </c>
      <c r="AE2795">
        <v>4690.1132464836201</v>
      </c>
      <c r="AF2795">
        <v>44974.098773148202</v>
      </c>
    </row>
    <row r="2796" spans="1:32" x14ac:dyDescent="0.25">
      <c r="A2796" t="s">
        <v>32</v>
      </c>
      <c r="B2796">
        <v>1</v>
      </c>
      <c r="C2796" t="s">
        <v>110</v>
      </c>
      <c r="D2796">
        <v>12</v>
      </c>
      <c r="E2796" t="s">
        <v>34</v>
      </c>
      <c r="F2796" t="s">
        <v>45</v>
      </c>
      <c r="G2796" t="s">
        <v>41</v>
      </c>
      <c r="H2796" t="s">
        <v>97</v>
      </c>
      <c r="I2796" t="s">
        <v>38</v>
      </c>
      <c r="J2796" t="s">
        <v>110</v>
      </c>
      <c r="K2796">
        <v>35430</v>
      </c>
      <c r="L2796">
        <v>1996</v>
      </c>
      <c r="M2796" t="s">
        <v>39</v>
      </c>
      <c r="N2796">
        <v>1</v>
      </c>
      <c r="O2796">
        <v>4.1455810172473102</v>
      </c>
      <c r="P2796">
        <v>2.1044927566218101</v>
      </c>
      <c r="Q2796">
        <v>116.827193229587</v>
      </c>
      <c r="R2796">
        <v>0.24801738622167099</v>
      </c>
      <c r="S2796">
        <v>8.1173153813646408</v>
      </c>
      <c r="T2796">
        <v>26.567026587735</v>
      </c>
      <c r="U2796">
        <v>34.932359355321303</v>
      </c>
      <c r="V2796">
        <v>93307.640202961396</v>
      </c>
      <c r="W2796">
        <v>7866.4719020569</v>
      </c>
      <c r="X2796">
        <v>1637.70819699615</v>
      </c>
      <c r="Y2796">
        <v>34.902856866877002</v>
      </c>
      <c r="Z2796">
        <v>0</v>
      </c>
      <c r="AA2796">
        <v>15382.0433948104</v>
      </c>
      <c r="AB2796">
        <v>311.20483861590901</v>
      </c>
      <c r="AC2796">
        <v>0</v>
      </c>
      <c r="AD2796">
        <v>364.48579770839802</v>
      </c>
      <c r="AE2796">
        <v>4736.8219352674196</v>
      </c>
      <c r="AF2796">
        <v>44974.098784722199</v>
      </c>
    </row>
    <row r="2797" spans="1:32" x14ac:dyDescent="0.25">
      <c r="A2797" t="s">
        <v>32</v>
      </c>
      <c r="B2797">
        <v>1</v>
      </c>
      <c r="C2797" t="s">
        <v>110</v>
      </c>
      <c r="D2797">
        <v>12</v>
      </c>
      <c r="E2797" t="s">
        <v>34</v>
      </c>
      <c r="F2797" t="s">
        <v>45</v>
      </c>
      <c r="G2797" t="s">
        <v>41</v>
      </c>
      <c r="H2797" t="s">
        <v>97</v>
      </c>
      <c r="I2797" t="s">
        <v>38</v>
      </c>
      <c r="J2797" t="s">
        <v>110</v>
      </c>
      <c r="K2797">
        <v>35795</v>
      </c>
      <c r="L2797">
        <v>1997</v>
      </c>
      <c r="M2797" t="s">
        <v>39</v>
      </c>
      <c r="N2797">
        <v>1</v>
      </c>
      <c r="O2797">
        <v>4.2627073712894203</v>
      </c>
      <c r="P2797">
        <v>2.1443698963910198</v>
      </c>
      <c r="Q2797">
        <v>118.677652509756</v>
      </c>
      <c r="R2797">
        <v>6.6736618926784799E-2</v>
      </c>
      <c r="S2797">
        <v>6.21279355430661</v>
      </c>
      <c r="T2797">
        <v>28.560756011557501</v>
      </c>
      <c r="U2797">
        <v>34.840286184790898</v>
      </c>
      <c r="V2797">
        <v>93138.449257273096</v>
      </c>
      <c r="W2797">
        <v>7852.3361192627199</v>
      </c>
      <c r="X2797">
        <v>1652.2397578431001</v>
      </c>
      <c r="Y2797">
        <v>36.363096855443899</v>
      </c>
      <c r="Z2797">
        <v>0</v>
      </c>
      <c r="AA2797">
        <v>15095.7470157676</v>
      </c>
      <c r="AB2797">
        <v>312.91869093012502</v>
      </c>
      <c r="AC2797">
        <v>0</v>
      </c>
      <c r="AD2797">
        <v>371.11430421866203</v>
      </c>
      <c r="AE2797">
        <v>4748.8314612788099</v>
      </c>
      <c r="AF2797">
        <v>44974.098796296297</v>
      </c>
    </row>
    <row r="2798" spans="1:32" x14ac:dyDescent="0.25">
      <c r="A2798" t="s">
        <v>32</v>
      </c>
      <c r="B2798">
        <v>1</v>
      </c>
      <c r="C2798" t="s">
        <v>110</v>
      </c>
      <c r="D2798">
        <v>12</v>
      </c>
      <c r="E2798" t="s">
        <v>34</v>
      </c>
      <c r="F2798" t="s">
        <v>45</v>
      </c>
      <c r="G2798" t="s">
        <v>41</v>
      </c>
      <c r="H2798" t="s">
        <v>97</v>
      </c>
      <c r="I2798" t="s">
        <v>38</v>
      </c>
      <c r="J2798" t="s">
        <v>110</v>
      </c>
      <c r="K2798">
        <v>36160</v>
      </c>
      <c r="L2798">
        <v>1998</v>
      </c>
      <c r="M2798" t="s">
        <v>39</v>
      </c>
      <c r="N2798">
        <v>1</v>
      </c>
      <c r="O2798">
        <v>3.7035110972968099</v>
      </c>
      <c r="P2798">
        <v>2.0249142734432</v>
      </c>
      <c r="Q2798">
        <v>102.10848139186299</v>
      </c>
      <c r="R2798">
        <v>0.12655327409154901</v>
      </c>
      <c r="S2798">
        <v>7.2459441365634403</v>
      </c>
      <c r="T2798">
        <v>26.777490481990899</v>
      </c>
      <c r="U2798">
        <v>34.149987892645903</v>
      </c>
      <c r="V2798">
        <v>92900.396849098906</v>
      </c>
      <c r="W2798">
        <v>7829.9098562396703</v>
      </c>
      <c r="X2798">
        <v>1548.8238771470101</v>
      </c>
      <c r="Y2798">
        <v>33.440819148055503</v>
      </c>
      <c r="Z2798">
        <v>0</v>
      </c>
      <c r="AA2798">
        <v>12520.119138644701</v>
      </c>
      <c r="AB2798">
        <v>262.19292119099498</v>
      </c>
      <c r="AC2798">
        <v>0</v>
      </c>
      <c r="AD2798">
        <v>318.638946579726</v>
      </c>
      <c r="AE2798">
        <v>3984.3133670541501</v>
      </c>
      <c r="AF2798">
        <v>44974.098796296297</v>
      </c>
    </row>
    <row r="2799" spans="1:32" x14ac:dyDescent="0.25">
      <c r="A2799" t="s">
        <v>32</v>
      </c>
      <c r="B2799">
        <v>1</v>
      </c>
      <c r="C2799" t="s">
        <v>110</v>
      </c>
      <c r="D2799">
        <v>12</v>
      </c>
      <c r="E2799" t="s">
        <v>34</v>
      </c>
      <c r="F2799" t="s">
        <v>45</v>
      </c>
      <c r="G2799" t="s">
        <v>41</v>
      </c>
      <c r="H2799" t="s">
        <v>97</v>
      </c>
      <c r="I2799" t="s">
        <v>38</v>
      </c>
      <c r="J2799" t="s">
        <v>110</v>
      </c>
      <c r="K2799">
        <v>36525</v>
      </c>
      <c r="L2799">
        <v>1999</v>
      </c>
      <c r="M2799" t="s">
        <v>39</v>
      </c>
      <c r="N2799">
        <v>1</v>
      </c>
      <c r="O2799">
        <v>4.18601320368189</v>
      </c>
      <c r="P2799">
        <v>2.1107884026181001</v>
      </c>
      <c r="Q2799">
        <v>122.11006786621201</v>
      </c>
      <c r="R2799">
        <v>6.8447204271732107E-2</v>
      </c>
      <c r="S2799">
        <v>9.8071484715174595</v>
      </c>
      <c r="T2799">
        <v>29.001423832822798</v>
      </c>
      <c r="U2799">
        <v>38.877019508612001</v>
      </c>
      <c r="V2799">
        <v>92731.275773439003</v>
      </c>
      <c r="W2799">
        <v>7820.9093441632003</v>
      </c>
      <c r="X2799">
        <v>1643.19694022166</v>
      </c>
      <c r="Y2799">
        <v>35.9745912821557</v>
      </c>
      <c r="Z2799">
        <v>0</v>
      </c>
      <c r="AA2799">
        <v>14943.4953680076</v>
      </c>
      <c r="AB2799">
        <v>309.68255132483398</v>
      </c>
      <c r="AC2799">
        <v>0</v>
      </c>
      <c r="AD2799">
        <v>368.67383148469202</v>
      </c>
      <c r="AE2799">
        <v>4693.8597632783503</v>
      </c>
      <c r="AF2799">
        <v>44974.098807870403</v>
      </c>
    </row>
    <row r="2800" spans="1:32" x14ac:dyDescent="0.25">
      <c r="A2800" t="s">
        <v>32</v>
      </c>
      <c r="B2800">
        <v>1</v>
      </c>
      <c r="C2800" t="s">
        <v>110</v>
      </c>
      <c r="D2800">
        <v>12</v>
      </c>
      <c r="E2800" t="s">
        <v>34</v>
      </c>
      <c r="F2800" t="s">
        <v>45</v>
      </c>
      <c r="G2800" t="s">
        <v>41</v>
      </c>
      <c r="H2800" t="s">
        <v>97</v>
      </c>
      <c r="I2800" t="s">
        <v>38</v>
      </c>
      <c r="J2800" t="s">
        <v>110</v>
      </c>
      <c r="K2800">
        <v>36891</v>
      </c>
      <c r="L2800">
        <v>2000</v>
      </c>
      <c r="M2800" t="s">
        <v>39</v>
      </c>
      <c r="N2800">
        <v>1</v>
      </c>
      <c r="O2800">
        <v>4.6711721052986004</v>
      </c>
      <c r="P2800">
        <v>2.23837239507899</v>
      </c>
      <c r="Q2800">
        <v>126.161610122916</v>
      </c>
      <c r="R2800">
        <v>0.15187643057330899</v>
      </c>
      <c r="S2800">
        <v>6.0741151087317</v>
      </c>
      <c r="T2800">
        <v>34.294910940387801</v>
      </c>
      <c r="U2800">
        <v>40.520902479692801</v>
      </c>
      <c r="V2800">
        <v>92580.708121757401</v>
      </c>
      <c r="W2800">
        <v>7811.0093038995101</v>
      </c>
      <c r="X2800">
        <v>1661.1658127574899</v>
      </c>
      <c r="Y2800">
        <v>36.460428122014498</v>
      </c>
      <c r="Z2800">
        <v>0</v>
      </c>
      <c r="AA2800">
        <v>15094.132031990501</v>
      </c>
      <c r="AB2800">
        <v>316.39544402587097</v>
      </c>
      <c r="AC2800">
        <v>0</v>
      </c>
      <c r="AD2800">
        <v>379.91726276088298</v>
      </c>
      <c r="AE2800">
        <v>4823.8306947234996</v>
      </c>
      <c r="AF2800">
        <v>44974.0988194444</v>
      </c>
    </row>
    <row r="2801" spans="1:32" x14ac:dyDescent="0.25">
      <c r="A2801" t="s">
        <v>32</v>
      </c>
      <c r="B2801">
        <v>1</v>
      </c>
      <c r="C2801" t="s">
        <v>110</v>
      </c>
      <c r="D2801">
        <v>12</v>
      </c>
      <c r="E2801" t="s">
        <v>34</v>
      </c>
      <c r="F2801" t="s">
        <v>45</v>
      </c>
      <c r="G2801" t="s">
        <v>41</v>
      </c>
      <c r="H2801" t="s">
        <v>97</v>
      </c>
      <c r="I2801" t="s">
        <v>38</v>
      </c>
      <c r="J2801" t="s">
        <v>110</v>
      </c>
      <c r="K2801">
        <v>37256</v>
      </c>
      <c r="L2801">
        <v>2001</v>
      </c>
      <c r="M2801" t="s">
        <v>39</v>
      </c>
      <c r="N2801">
        <v>1</v>
      </c>
      <c r="O2801">
        <v>4.13444235008288</v>
      </c>
      <c r="P2801">
        <v>2.1791391532016502</v>
      </c>
      <c r="Q2801">
        <v>119.403540742678</v>
      </c>
      <c r="R2801">
        <v>9.66530880708249E-2</v>
      </c>
      <c r="S2801">
        <v>7.65029534316918</v>
      </c>
      <c r="T2801">
        <v>24.519428355875299</v>
      </c>
      <c r="U2801">
        <v>32.266376787115298</v>
      </c>
      <c r="V2801">
        <v>92421.487323931593</v>
      </c>
      <c r="W2801">
        <v>7789.7568654925199</v>
      </c>
      <c r="X2801">
        <v>1638.6295632312499</v>
      </c>
      <c r="Y2801">
        <v>37.424392914603501</v>
      </c>
      <c r="Z2801">
        <v>0</v>
      </c>
      <c r="AA2801">
        <v>15409.746321316799</v>
      </c>
      <c r="AB2801">
        <v>322.70249784436697</v>
      </c>
      <c r="AC2801">
        <v>0</v>
      </c>
      <c r="AD2801">
        <v>379.43300027888</v>
      </c>
      <c r="AE2801">
        <v>4893.1452155512297</v>
      </c>
      <c r="AF2801">
        <v>44974.098831018498</v>
      </c>
    </row>
    <row r="2802" spans="1:32" x14ac:dyDescent="0.25">
      <c r="A2802" t="s">
        <v>32</v>
      </c>
      <c r="B2802">
        <v>1</v>
      </c>
      <c r="C2802" t="s">
        <v>110</v>
      </c>
      <c r="D2802">
        <v>12</v>
      </c>
      <c r="E2802" t="s">
        <v>34</v>
      </c>
      <c r="F2802" t="s">
        <v>45</v>
      </c>
      <c r="G2802" t="s">
        <v>41</v>
      </c>
      <c r="H2802" t="s">
        <v>97</v>
      </c>
      <c r="I2802" t="s">
        <v>38</v>
      </c>
      <c r="J2802" t="s">
        <v>110</v>
      </c>
      <c r="K2802">
        <v>37621</v>
      </c>
      <c r="L2802">
        <v>2002</v>
      </c>
      <c r="M2802" t="s">
        <v>39</v>
      </c>
      <c r="N2802">
        <v>1</v>
      </c>
      <c r="O2802">
        <v>4.4501002799676197</v>
      </c>
      <c r="P2802">
        <v>2.1526299447201498</v>
      </c>
      <c r="Q2802">
        <v>130.53151807774</v>
      </c>
      <c r="R2802">
        <v>0.150365648625919</v>
      </c>
      <c r="S2802">
        <v>7.8000796851032996</v>
      </c>
      <c r="T2802">
        <v>30.052367920336302</v>
      </c>
      <c r="U2802">
        <v>38.0028132540656</v>
      </c>
      <c r="V2802">
        <v>92272.613122577604</v>
      </c>
      <c r="W2802">
        <v>7783.5468874129901</v>
      </c>
      <c r="X2802">
        <v>1652.5587894402599</v>
      </c>
      <c r="Y2802">
        <v>36.544496737409197</v>
      </c>
      <c r="Z2802">
        <v>0</v>
      </c>
      <c r="AA2802">
        <v>15499.863350690601</v>
      </c>
      <c r="AB2802">
        <v>323.052995832546</v>
      </c>
      <c r="AC2802">
        <v>0</v>
      </c>
      <c r="AD2802">
        <v>382.89731071169399</v>
      </c>
      <c r="AE2802">
        <v>4905.1913919157496</v>
      </c>
      <c r="AF2802">
        <v>44974.098842592597</v>
      </c>
    </row>
    <row r="2803" spans="1:32" x14ac:dyDescent="0.25">
      <c r="A2803" t="s">
        <v>32</v>
      </c>
      <c r="B2803">
        <v>1</v>
      </c>
      <c r="C2803" t="s">
        <v>110</v>
      </c>
      <c r="D2803">
        <v>12</v>
      </c>
      <c r="E2803" t="s">
        <v>34</v>
      </c>
      <c r="F2803" t="s">
        <v>45</v>
      </c>
      <c r="G2803" t="s">
        <v>41</v>
      </c>
      <c r="H2803" t="s">
        <v>97</v>
      </c>
      <c r="I2803" t="s">
        <v>38</v>
      </c>
      <c r="J2803" t="s">
        <v>110</v>
      </c>
      <c r="K2803">
        <v>37986</v>
      </c>
      <c r="L2803">
        <v>2003</v>
      </c>
      <c r="M2803" t="s">
        <v>39</v>
      </c>
      <c r="N2803">
        <v>1</v>
      </c>
      <c r="O2803">
        <v>3.6044886669074399</v>
      </c>
      <c r="P2803">
        <v>2.0209615043004101</v>
      </c>
      <c r="Q2803">
        <v>100.23523928744901</v>
      </c>
      <c r="R2803">
        <v>0.16955238699055999</v>
      </c>
      <c r="S2803">
        <v>6.6263826371467003</v>
      </c>
      <c r="T2803">
        <v>34.289853704115004</v>
      </c>
      <c r="U2803">
        <v>41.085788728252297</v>
      </c>
      <c r="V2803">
        <v>92107.908278295494</v>
      </c>
      <c r="W2803">
        <v>7772.9031582948201</v>
      </c>
      <c r="X2803">
        <v>1708.75926268532</v>
      </c>
      <c r="Y2803">
        <v>38.159502333098096</v>
      </c>
      <c r="Z2803">
        <v>0</v>
      </c>
      <c r="AA2803">
        <v>16267.6689215183</v>
      </c>
      <c r="AB2803">
        <v>340.44983605203703</v>
      </c>
      <c r="AC2803">
        <v>0</v>
      </c>
      <c r="AD2803">
        <v>401.10910006320199</v>
      </c>
      <c r="AE2803">
        <v>5163.4001110303698</v>
      </c>
      <c r="AF2803">
        <v>44974.098854166703</v>
      </c>
    </row>
    <row r="2804" spans="1:32" x14ac:dyDescent="0.25">
      <c r="A2804" t="s">
        <v>32</v>
      </c>
      <c r="B2804">
        <v>1</v>
      </c>
      <c r="C2804" t="s">
        <v>110</v>
      </c>
      <c r="D2804">
        <v>12</v>
      </c>
      <c r="E2804" t="s">
        <v>34</v>
      </c>
      <c r="F2804" t="s">
        <v>45</v>
      </c>
      <c r="G2804" t="s">
        <v>41</v>
      </c>
      <c r="H2804" t="s">
        <v>97</v>
      </c>
      <c r="I2804" t="s">
        <v>38</v>
      </c>
      <c r="J2804" t="s">
        <v>110</v>
      </c>
      <c r="K2804">
        <v>38352</v>
      </c>
      <c r="L2804">
        <v>2004</v>
      </c>
      <c r="M2804" t="s">
        <v>39</v>
      </c>
      <c r="N2804">
        <v>1</v>
      </c>
      <c r="O2804">
        <v>4.2115693777785399</v>
      </c>
      <c r="P2804">
        <v>2.0778317689712602</v>
      </c>
      <c r="Q2804">
        <v>128.88644138964401</v>
      </c>
      <c r="R2804">
        <v>0.229408076292584</v>
      </c>
      <c r="S2804">
        <v>11.620605710781399</v>
      </c>
      <c r="T2804">
        <v>18.333020456743899</v>
      </c>
      <c r="U2804">
        <v>30.1830342438179</v>
      </c>
      <c r="V2804">
        <v>91949.775250591396</v>
      </c>
      <c r="W2804">
        <v>7748.2835243037998</v>
      </c>
      <c r="X2804">
        <v>1597.68737782635</v>
      </c>
      <c r="Y2804">
        <v>35.422651100045996</v>
      </c>
      <c r="Z2804">
        <v>0</v>
      </c>
      <c r="AA2804">
        <v>14558.71515254</v>
      </c>
      <c r="AB2804">
        <v>303.11109933788202</v>
      </c>
      <c r="AC2804">
        <v>0</v>
      </c>
      <c r="AD2804">
        <v>352.38890614023501</v>
      </c>
      <c r="AE2804">
        <v>4618.4128563478998</v>
      </c>
      <c r="AF2804">
        <v>44974.0988657407</v>
      </c>
    </row>
    <row r="2805" spans="1:32" x14ac:dyDescent="0.25">
      <c r="A2805" t="s">
        <v>32</v>
      </c>
      <c r="B2805">
        <v>1</v>
      </c>
      <c r="C2805" t="s">
        <v>110</v>
      </c>
      <c r="D2805">
        <v>12</v>
      </c>
      <c r="E2805" t="s">
        <v>34</v>
      </c>
      <c r="F2805" t="s">
        <v>45</v>
      </c>
      <c r="G2805" t="s">
        <v>41</v>
      </c>
      <c r="H2805" t="s">
        <v>97</v>
      </c>
      <c r="I2805" t="s">
        <v>38</v>
      </c>
      <c r="J2805" t="s">
        <v>110</v>
      </c>
      <c r="K2805">
        <v>38717</v>
      </c>
      <c r="L2805">
        <v>2005</v>
      </c>
      <c r="M2805" t="s">
        <v>39</v>
      </c>
      <c r="N2805">
        <v>1</v>
      </c>
      <c r="O2805">
        <v>3.72089751392416</v>
      </c>
      <c r="P2805">
        <v>2.0369249848863902</v>
      </c>
      <c r="Q2805">
        <v>109.593303624214</v>
      </c>
      <c r="R2805">
        <v>9.2116540428484106E-2</v>
      </c>
      <c r="S2805">
        <v>7.1155755743813698</v>
      </c>
      <c r="T2805">
        <v>22.681817459068</v>
      </c>
      <c r="U2805">
        <v>29.889509573877799</v>
      </c>
      <c r="V2805">
        <v>91784.085444652694</v>
      </c>
      <c r="W2805">
        <v>7734.5025473240703</v>
      </c>
      <c r="X2805">
        <v>1671.6475330718399</v>
      </c>
      <c r="Y2805">
        <v>37.010385821458598</v>
      </c>
      <c r="Z2805">
        <v>0</v>
      </c>
      <c r="AA2805">
        <v>15387.014233085099</v>
      </c>
      <c r="AB2805">
        <v>325.18543766294101</v>
      </c>
      <c r="AC2805">
        <v>0</v>
      </c>
      <c r="AD2805">
        <v>390.42081521419198</v>
      </c>
      <c r="AE2805">
        <v>4938.4612320801398</v>
      </c>
      <c r="AF2805">
        <v>44974.0988657407</v>
      </c>
    </row>
    <row r="2806" spans="1:32" x14ac:dyDescent="0.25">
      <c r="A2806" t="s">
        <v>32</v>
      </c>
      <c r="B2806">
        <v>1</v>
      </c>
      <c r="C2806" t="s">
        <v>110</v>
      </c>
      <c r="D2806">
        <v>12</v>
      </c>
      <c r="E2806" t="s">
        <v>34</v>
      </c>
      <c r="F2806" t="s">
        <v>45</v>
      </c>
      <c r="G2806" t="s">
        <v>41</v>
      </c>
      <c r="H2806" t="s">
        <v>97</v>
      </c>
      <c r="I2806" t="s">
        <v>38</v>
      </c>
      <c r="J2806" t="s">
        <v>110</v>
      </c>
      <c r="K2806">
        <v>39082</v>
      </c>
      <c r="L2806">
        <v>2006</v>
      </c>
      <c r="M2806" t="s">
        <v>39</v>
      </c>
      <c r="N2806">
        <v>1</v>
      </c>
      <c r="O2806">
        <v>4.7365613724851903</v>
      </c>
      <c r="P2806">
        <v>2.2105658737570701</v>
      </c>
      <c r="Q2806">
        <v>134.051528851336</v>
      </c>
      <c r="R2806">
        <v>0.14717223929391099</v>
      </c>
      <c r="S2806">
        <v>10.8561477597831</v>
      </c>
      <c r="T2806">
        <v>21.8659347025838</v>
      </c>
      <c r="U2806">
        <v>32.8692547016609</v>
      </c>
      <c r="V2806">
        <v>91631.294986199602</v>
      </c>
      <c r="W2806">
        <v>7724.5218931304498</v>
      </c>
      <c r="X2806">
        <v>1641.8249043339299</v>
      </c>
      <c r="Y2806">
        <v>34.972499007608299</v>
      </c>
      <c r="Z2806">
        <v>0</v>
      </c>
      <c r="AA2806">
        <v>15335.8581790588</v>
      </c>
      <c r="AB2806">
        <v>309.23212273812902</v>
      </c>
      <c r="AC2806">
        <v>0</v>
      </c>
      <c r="AD2806">
        <v>362.399882805983</v>
      </c>
      <c r="AE2806">
        <v>4687.6935327354004</v>
      </c>
      <c r="AF2806">
        <v>44974.098877314798</v>
      </c>
    </row>
    <row r="2807" spans="1:32" x14ac:dyDescent="0.25">
      <c r="A2807" t="s">
        <v>32</v>
      </c>
      <c r="B2807">
        <v>1</v>
      </c>
      <c r="C2807" t="s">
        <v>110</v>
      </c>
      <c r="D2807">
        <v>12</v>
      </c>
      <c r="E2807" t="s">
        <v>34</v>
      </c>
      <c r="F2807" t="s">
        <v>45</v>
      </c>
      <c r="G2807" t="s">
        <v>41</v>
      </c>
      <c r="H2807" t="s">
        <v>97</v>
      </c>
      <c r="I2807" t="s">
        <v>38</v>
      </c>
      <c r="J2807" t="s">
        <v>110</v>
      </c>
      <c r="K2807">
        <v>39447</v>
      </c>
      <c r="L2807">
        <v>2007</v>
      </c>
      <c r="M2807" t="s">
        <v>39</v>
      </c>
      <c r="N2807">
        <v>1</v>
      </c>
      <c r="O2807">
        <v>4.10790179220841</v>
      </c>
      <c r="P2807">
        <v>2.1052838570916101</v>
      </c>
      <c r="Q2807">
        <v>121.941268765383</v>
      </c>
      <c r="R2807">
        <v>0.115582823020492</v>
      </c>
      <c r="S2807">
        <v>8.00787751823942</v>
      </c>
      <c r="T2807">
        <v>21.079614340577301</v>
      </c>
      <c r="U2807">
        <v>29.203074681837201</v>
      </c>
      <c r="V2807">
        <v>91476.307563251903</v>
      </c>
      <c r="W2807">
        <v>7707.9834327516301</v>
      </c>
      <c r="X2807">
        <v>1646.1172090732</v>
      </c>
      <c r="Y2807">
        <v>35.120352741919902</v>
      </c>
      <c r="Z2807">
        <v>0</v>
      </c>
      <c r="AA2807">
        <v>15011.6328894203</v>
      </c>
      <c r="AB2807">
        <v>308.09150317253801</v>
      </c>
      <c r="AC2807">
        <v>0</v>
      </c>
      <c r="AD2807">
        <v>369.78363250865999</v>
      </c>
      <c r="AE2807">
        <v>4674.6902011263701</v>
      </c>
      <c r="AF2807">
        <v>44974.098888888897</v>
      </c>
    </row>
    <row r="2808" spans="1:32" x14ac:dyDescent="0.25">
      <c r="A2808" t="s">
        <v>32</v>
      </c>
      <c r="B2808">
        <v>1</v>
      </c>
      <c r="C2808" t="s">
        <v>110</v>
      </c>
      <c r="D2808">
        <v>12</v>
      </c>
      <c r="E2808" t="s">
        <v>34</v>
      </c>
      <c r="F2808" t="s">
        <v>45</v>
      </c>
      <c r="G2808" t="s">
        <v>41</v>
      </c>
      <c r="H2808" t="s">
        <v>97</v>
      </c>
      <c r="I2808" t="s">
        <v>38</v>
      </c>
      <c r="J2808" t="s">
        <v>110</v>
      </c>
      <c r="K2808">
        <v>39813</v>
      </c>
      <c r="L2808">
        <v>2008</v>
      </c>
      <c r="M2808" t="s">
        <v>39</v>
      </c>
      <c r="N2808">
        <v>1</v>
      </c>
      <c r="O2808">
        <v>4.3461085252068701</v>
      </c>
      <c r="P2808">
        <v>2.1082732847617001</v>
      </c>
      <c r="Q2808">
        <v>125.288129187826</v>
      </c>
      <c r="R2808">
        <v>0.22763451403018001</v>
      </c>
      <c r="S2808">
        <v>9.5430725253688706</v>
      </c>
      <c r="T2808">
        <v>21.725321593088601</v>
      </c>
      <c r="U2808">
        <v>31.4960286324877</v>
      </c>
      <c r="V2808">
        <v>91313.914459796797</v>
      </c>
      <c r="W2808">
        <v>7696.3935080659403</v>
      </c>
      <c r="X2808">
        <v>1597.79777797579</v>
      </c>
      <c r="Y2808">
        <v>35.310868656479201</v>
      </c>
      <c r="Z2808">
        <v>0</v>
      </c>
      <c r="AA2808">
        <v>14084.7475690178</v>
      </c>
      <c r="AB2808">
        <v>293.18374278282698</v>
      </c>
      <c r="AC2808">
        <v>0</v>
      </c>
      <c r="AD2808">
        <v>351.04826697172803</v>
      </c>
      <c r="AE2808">
        <v>4469.62210352076</v>
      </c>
      <c r="AF2808">
        <v>44974.098900463003</v>
      </c>
    </row>
    <row r="2809" spans="1:32" x14ac:dyDescent="0.25">
      <c r="A2809" t="s">
        <v>32</v>
      </c>
      <c r="B2809">
        <v>1</v>
      </c>
      <c r="C2809" t="s">
        <v>110</v>
      </c>
      <c r="D2809">
        <v>12</v>
      </c>
      <c r="E2809" t="s">
        <v>34</v>
      </c>
      <c r="F2809" t="s">
        <v>45</v>
      </c>
      <c r="G2809" t="s">
        <v>41</v>
      </c>
      <c r="H2809" t="s">
        <v>97</v>
      </c>
      <c r="I2809" t="s">
        <v>38</v>
      </c>
      <c r="J2809" t="s">
        <v>110</v>
      </c>
      <c r="K2809">
        <v>40178</v>
      </c>
      <c r="L2809">
        <v>2009</v>
      </c>
      <c r="M2809" t="s">
        <v>39</v>
      </c>
      <c r="N2809">
        <v>1</v>
      </c>
      <c r="O2809">
        <v>4.1169563767422499</v>
      </c>
      <c r="P2809">
        <v>2.0683778062110498</v>
      </c>
      <c r="Q2809">
        <v>121.98437715637</v>
      </c>
      <c r="R2809">
        <v>0.179031313378858</v>
      </c>
      <c r="S2809">
        <v>8.7257132362316892</v>
      </c>
      <c r="T2809">
        <v>25.5571039481563</v>
      </c>
      <c r="U2809">
        <v>34.461848497766901</v>
      </c>
      <c r="V2809">
        <v>91144.391933886203</v>
      </c>
      <c r="W2809">
        <v>7684.5160774981696</v>
      </c>
      <c r="X2809">
        <v>1579.1562926463</v>
      </c>
      <c r="Y2809">
        <v>34.819710262477102</v>
      </c>
      <c r="Z2809">
        <v>0</v>
      </c>
      <c r="AA2809">
        <v>13850.4931431562</v>
      </c>
      <c r="AB2809">
        <v>291.02688593748599</v>
      </c>
      <c r="AC2809">
        <v>0</v>
      </c>
      <c r="AD2809">
        <v>344.02859079551399</v>
      </c>
      <c r="AE2809">
        <v>4419.8138487652004</v>
      </c>
      <c r="AF2809">
        <v>44974.098912037</v>
      </c>
    </row>
    <row r="2810" spans="1:32" x14ac:dyDescent="0.25">
      <c r="A2810" t="s">
        <v>32</v>
      </c>
      <c r="B2810">
        <v>1</v>
      </c>
      <c r="C2810" t="s">
        <v>110</v>
      </c>
      <c r="D2810">
        <v>12</v>
      </c>
      <c r="E2810" t="s">
        <v>34</v>
      </c>
      <c r="F2810" t="s">
        <v>45</v>
      </c>
      <c r="G2810" t="s">
        <v>41</v>
      </c>
      <c r="H2810" t="s">
        <v>97</v>
      </c>
      <c r="I2810" t="s">
        <v>38</v>
      </c>
      <c r="J2810" t="s">
        <v>110</v>
      </c>
      <c r="K2810">
        <v>40543</v>
      </c>
      <c r="L2810">
        <v>2010</v>
      </c>
      <c r="M2810" t="s">
        <v>39</v>
      </c>
      <c r="N2810">
        <v>1</v>
      </c>
      <c r="O2810">
        <v>4.2952543374163996</v>
      </c>
      <c r="P2810">
        <v>2.1139566783311898</v>
      </c>
      <c r="Q2810">
        <v>117.32935453608</v>
      </c>
      <c r="R2810">
        <v>0.12211885120221901</v>
      </c>
      <c r="S2810">
        <v>5.6704467514566499</v>
      </c>
      <c r="T2810">
        <v>33.352118578374899</v>
      </c>
      <c r="U2810">
        <v>39.144684181033803</v>
      </c>
      <c r="V2810">
        <v>90978.678947584005</v>
      </c>
      <c r="W2810">
        <v>7675.2624412794103</v>
      </c>
      <c r="X2810">
        <v>1648.5928051988001</v>
      </c>
      <c r="Y2810">
        <v>35.143389981578501</v>
      </c>
      <c r="Z2810">
        <v>0</v>
      </c>
      <c r="AA2810">
        <v>15154.3797777037</v>
      </c>
      <c r="AB2810">
        <v>306.46407745904099</v>
      </c>
      <c r="AC2810">
        <v>0</v>
      </c>
      <c r="AD2810">
        <v>358.86303522166497</v>
      </c>
      <c r="AE2810">
        <v>4645.96850463384</v>
      </c>
      <c r="AF2810">
        <v>44974.098923611098</v>
      </c>
    </row>
    <row r="2811" spans="1:32" x14ac:dyDescent="0.25">
      <c r="A2811" t="s">
        <v>32</v>
      </c>
      <c r="B2811">
        <v>1</v>
      </c>
      <c r="C2811" t="s">
        <v>110</v>
      </c>
      <c r="D2811">
        <v>12</v>
      </c>
      <c r="E2811" t="s">
        <v>34</v>
      </c>
      <c r="F2811" t="s">
        <v>45</v>
      </c>
      <c r="G2811" t="s">
        <v>41</v>
      </c>
      <c r="H2811" t="s">
        <v>97</v>
      </c>
      <c r="I2811" t="s">
        <v>38</v>
      </c>
      <c r="J2811" t="s">
        <v>110</v>
      </c>
      <c r="K2811">
        <v>40908</v>
      </c>
      <c r="L2811">
        <v>2011</v>
      </c>
      <c r="M2811" t="s">
        <v>39</v>
      </c>
      <c r="N2811">
        <v>1</v>
      </c>
      <c r="O2811">
        <v>4.1517888516522898</v>
      </c>
      <c r="P2811">
        <v>2.02527607806375</v>
      </c>
      <c r="Q2811">
        <v>130.88773035681001</v>
      </c>
      <c r="R2811">
        <v>0.24896003317969401</v>
      </c>
      <c r="S2811">
        <v>9.3447661940900399</v>
      </c>
      <c r="T2811">
        <v>22.074359751477701</v>
      </c>
      <c r="U2811">
        <v>31.668085978747499</v>
      </c>
      <c r="V2811">
        <v>90839.030045013395</v>
      </c>
      <c r="W2811">
        <v>7656.3175186286599</v>
      </c>
      <c r="X2811">
        <v>1621.0234965335801</v>
      </c>
      <c r="Y2811">
        <v>35.397931469622399</v>
      </c>
      <c r="Z2811">
        <v>0</v>
      </c>
      <c r="AA2811">
        <v>14327.816333128399</v>
      </c>
      <c r="AB2811">
        <v>300.29544131304903</v>
      </c>
      <c r="AC2811">
        <v>0</v>
      </c>
      <c r="AD2811">
        <v>365.83826285553101</v>
      </c>
      <c r="AE2811">
        <v>4567.4721878321698</v>
      </c>
      <c r="AF2811">
        <v>44974.098935185197</v>
      </c>
    </row>
    <row r="2812" spans="1:32" x14ac:dyDescent="0.25">
      <c r="A2812" t="s">
        <v>32</v>
      </c>
      <c r="B2812">
        <v>1</v>
      </c>
      <c r="C2812" t="s">
        <v>110</v>
      </c>
      <c r="D2812">
        <v>12</v>
      </c>
      <c r="E2812" t="s">
        <v>34</v>
      </c>
      <c r="F2812" t="s">
        <v>45</v>
      </c>
      <c r="G2812" t="s">
        <v>41</v>
      </c>
      <c r="H2812" t="s">
        <v>97</v>
      </c>
      <c r="I2812" t="s">
        <v>38</v>
      </c>
      <c r="J2812" t="s">
        <v>110</v>
      </c>
      <c r="K2812">
        <v>41274</v>
      </c>
      <c r="L2812">
        <v>2012</v>
      </c>
      <c r="M2812" t="s">
        <v>39</v>
      </c>
      <c r="N2812">
        <v>1</v>
      </c>
      <c r="O2812">
        <v>3.9697925335953101</v>
      </c>
      <c r="P2812">
        <v>2.0517690174289802</v>
      </c>
      <c r="Q2812">
        <v>120.09508139784801</v>
      </c>
      <c r="R2812">
        <v>0.11208614602705699</v>
      </c>
      <c r="S2812">
        <v>7.2666312588412296</v>
      </c>
      <c r="T2812">
        <v>29.8598241496871</v>
      </c>
      <c r="U2812">
        <v>37.238541554555397</v>
      </c>
      <c r="V2812">
        <v>90718.530755138301</v>
      </c>
      <c r="W2812">
        <v>7652.8787079807598</v>
      </c>
      <c r="X2812">
        <v>1673.3028714853001</v>
      </c>
      <c r="Y2812">
        <v>35.7840912410309</v>
      </c>
      <c r="Z2812">
        <v>0</v>
      </c>
      <c r="AA2812">
        <v>16106.4461614471</v>
      </c>
      <c r="AB2812">
        <v>328.27042877150598</v>
      </c>
      <c r="AC2812">
        <v>0</v>
      </c>
      <c r="AD2812">
        <v>384.41594575153198</v>
      </c>
      <c r="AE2812">
        <v>4997.0399380256504</v>
      </c>
      <c r="AF2812">
        <v>44974.098935185197</v>
      </c>
    </row>
    <row r="2813" spans="1:32" x14ac:dyDescent="0.25">
      <c r="A2813" t="s">
        <v>32</v>
      </c>
      <c r="B2813">
        <v>1</v>
      </c>
      <c r="C2813" t="s">
        <v>110</v>
      </c>
      <c r="D2813">
        <v>12</v>
      </c>
      <c r="E2813" t="s">
        <v>34</v>
      </c>
      <c r="F2813" t="s">
        <v>45</v>
      </c>
      <c r="G2813" t="s">
        <v>41</v>
      </c>
      <c r="H2813" t="s">
        <v>97</v>
      </c>
      <c r="I2813" t="s">
        <v>38</v>
      </c>
      <c r="J2813" t="s">
        <v>110</v>
      </c>
      <c r="K2813">
        <v>41639</v>
      </c>
      <c r="L2813">
        <v>2013</v>
      </c>
      <c r="M2813" t="s">
        <v>39</v>
      </c>
      <c r="N2813">
        <v>1</v>
      </c>
      <c r="O2813">
        <v>4.42154997070796</v>
      </c>
      <c r="P2813">
        <v>2.1575246775787802</v>
      </c>
      <c r="Q2813">
        <v>119.47497669171101</v>
      </c>
      <c r="R2813">
        <v>0.120050661928896</v>
      </c>
      <c r="S2813">
        <v>7.8444794697131899</v>
      </c>
      <c r="T2813">
        <v>20.696389232230299</v>
      </c>
      <c r="U2813">
        <v>28.660919363872399</v>
      </c>
      <c r="V2813">
        <v>90546.971204185698</v>
      </c>
      <c r="W2813">
        <v>7629.2835609252797</v>
      </c>
      <c r="X2813">
        <v>1672.4515299561599</v>
      </c>
      <c r="Y2813">
        <v>35.186367478787901</v>
      </c>
      <c r="Z2813">
        <v>0</v>
      </c>
      <c r="AA2813">
        <v>15604.8590906513</v>
      </c>
      <c r="AB2813">
        <v>316.298013124227</v>
      </c>
      <c r="AC2813">
        <v>0</v>
      </c>
      <c r="AD2813">
        <v>377.854554121305</v>
      </c>
      <c r="AE2813">
        <v>4797.7634151324301</v>
      </c>
      <c r="AF2813">
        <v>44974.098946759303</v>
      </c>
    </row>
    <row r="2814" spans="1:32" x14ac:dyDescent="0.25">
      <c r="A2814" t="s">
        <v>32</v>
      </c>
      <c r="B2814">
        <v>1</v>
      </c>
      <c r="C2814" t="s">
        <v>110</v>
      </c>
      <c r="D2814">
        <v>12</v>
      </c>
      <c r="E2814" t="s">
        <v>34</v>
      </c>
      <c r="F2814" t="s">
        <v>45</v>
      </c>
      <c r="G2814" t="s">
        <v>41</v>
      </c>
      <c r="H2814" t="s">
        <v>97</v>
      </c>
      <c r="I2814" t="s">
        <v>38</v>
      </c>
      <c r="J2814" t="s">
        <v>110</v>
      </c>
      <c r="K2814">
        <v>42004</v>
      </c>
      <c r="L2814">
        <v>2014</v>
      </c>
      <c r="M2814" t="s">
        <v>39</v>
      </c>
      <c r="N2814">
        <v>1</v>
      </c>
      <c r="O2814">
        <v>4.0234780710972302</v>
      </c>
      <c r="P2814">
        <v>2.0492086238288598</v>
      </c>
      <c r="Q2814">
        <v>118.191114998567</v>
      </c>
      <c r="R2814">
        <v>0.234111036356002</v>
      </c>
      <c r="S2814">
        <v>8.0559596862172196</v>
      </c>
      <c r="T2814">
        <v>28.482896469928999</v>
      </c>
      <c r="U2814">
        <v>36.7729671925022</v>
      </c>
      <c r="V2814">
        <v>90412.403651635905</v>
      </c>
      <c r="W2814">
        <v>7626.4888295020801</v>
      </c>
      <c r="X2814">
        <v>1658.4195433805701</v>
      </c>
      <c r="Y2814">
        <v>35.762786453601201</v>
      </c>
      <c r="Z2814">
        <v>0</v>
      </c>
      <c r="AA2814">
        <v>15411.7865944734</v>
      </c>
      <c r="AB2814">
        <v>317.713115100057</v>
      </c>
      <c r="AC2814">
        <v>0</v>
      </c>
      <c r="AD2814">
        <v>375.61902049086302</v>
      </c>
      <c r="AE2814">
        <v>4822.1495313520099</v>
      </c>
      <c r="AF2814">
        <v>44974.098958333299</v>
      </c>
    </row>
    <row r="2815" spans="1:32" x14ac:dyDescent="0.25">
      <c r="A2815" t="s">
        <v>32</v>
      </c>
      <c r="B2815">
        <v>1</v>
      </c>
      <c r="C2815" t="s">
        <v>110</v>
      </c>
      <c r="D2815">
        <v>12</v>
      </c>
      <c r="E2815" t="s">
        <v>34</v>
      </c>
      <c r="F2815" t="s">
        <v>45</v>
      </c>
      <c r="G2815" t="s">
        <v>41</v>
      </c>
      <c r="H2815" t="s">
        <v>97</v>
      </c>
      <c r="I2815" t="s">
        <v>38</v>
      </c>
      <c r="J2815" t="s">
        <v>110</v>
      </c>
      <c r="K2815">
        <v>42369</v>
      </c>
      <c r="L2815">
        <v>2015</v>
      </c>
      <c r="M2815" t="s">
        <v>39</v>
      </c>
      <c r="N2815">
        <v>1</v>
      </c>
      <c r="O2815">
        <v>3.5815164127012702</v>
      </c>
      <c r="P2815">
        <v>2.0178896810642</v>
      </c>
      <c r="Q2815">
        <v>98.601620676282906</v>
      </c>
      <c r="R2815">
        <v>0.17558399347536099</v>
      </c>
      <c r="S2815">
        <v>8.7327766402095293</v>
      </c>
      <c r="T2815">
        <v>23.792801394406201</v>
      </c>
      <c r="U2815">
        <v>32.701162028091098</v>
      </c>
      <c r="V2815">
        <v>90232.869892268005</v>
      </c>
      <c r="W2815">
        <v>7606.6220915368503</v>
      </c>
      <c r="X2815">
        <v>1704.6256500049201</v>
      </c>
      <c r="Y2815">
        <v>37.818873479670103</v>
      </c>
      <c r="Z2815">
        <v>0</v>
      </c>
      <c r="AA2815">
        <v>16139.560682438199</v>
      </c>
      <c r="AB2815">
        <v>338.39871833605798</v>
      </c>
      <c r="AC2815">
        <v>0</v>
      </c>
      <c r="AD2815">
        <v>397.73454909733499</v>
      </c>
      <c r="AE2815">
        <v>5134.9701780919604</v>
      </c>
      <c r="AF2815">
        <v>44974.098969907398</v>
      </c>
    </row>
    <row r="2816" spans="1:32" x14ac:dyDescent="0.25">
      <c r="A2816" t="s">
        <v>32</v>
      </c>
      <c r="B2816">
        <v>1</v>
      </c>
      <c r="C2816" t="s">
        <v>110</v>
      </c>
      <c r="D2816">
        <v>12</v>
      </c>
      <c r="E2816" t="s">
        <v>34</v>
      </c>
      <c r="F2816" t="s">
        <v>45</v>
      </c>
      <c r="G2816" t="s">
        <v>41</v>
      </c>
      <c r="H2816" t="s">
        <v>97</v>
      </c>
      <c r="I2816" t="s">
        <v>38</v>
      </c>
      <c r="J2816" t="s">
        <v>110</v>
      </c>
      <c r="K2816">
        <v>42735</v>
      </c>
      <c r="L2816">
        <v>2016</v>
      </c>
      <c r="M2816" t="s">
        <v>39</v>
      </c>
      <c r="N2816">
        <v>1</v>
      </c>
      <c r="O2816">
        <v>3.98471867533123</v>
      </c>
      <c r="P2816">
        <v>2.0603389377026602</v>
      </c>
      <c r="Q2816">
        <v>115.87237404057799</v>
      </c>
      <c r="R2816">
        <v>7.5122822603133105E-2</v>
      </c>
      <c r="S2816">
        <v>7.2539586027098197</v>
      </c>
      <c r="T2816">
        <v>30.676387341482101</v>
      </c>
      <c r="U2816">
        <v>38.005468766794998</v>
      </c>
      <c r="V2816">
        <v>90070.013233615595</v>
      </c>
      <c r="W2816">
        <v>7597.8982439463998</v>
      </c>
      <c r="X2816">
        <v>1652.14469241442</v>
      </c>
      <c r="Y2816">
        <v>35.3955017386211</v>
      </c>
      <c r="Z2816">
        <v>0</v>
      </c>
      <c r="AA2816">
        <v>14832.590984980599</v>
      </c>
      <c r="AB2816">
        <v>308.256010825364</v>
      </c>
      <c r="AC2816">
        <v>0</v>
      </c>
      <c r="AD2816">
        <v>369.40954078438801</v>
      </c>
      <c r="AE2816">
        <v>4698.3055580644595</v>
      </c>
      <c r="AF2816">
        <v>44974.098981481497</v>
      </c>
    </row>
    <row r="2817" spans="1:32" x14ac:dyDescent="0.25">
      <c r="A2817" t="s">
        <v>32</v>
      </c>
      <c r="B2817">
        <v>1</v>
      </c>
      <c r="C2817" t="s">
        <v>110</v>
      </c>
      <c r="D2817">
        <v>12</v>
      </c>
      <c r="E2817" t="s">
        <v>34</v>
      </c>
      <c r="F2817" t="s">
        <v>45</v>
      </c>
      <c r="G2817" t="s">
        <v>41</v>
      </c>
      <c r="H2817" t="s">
        <v>97</v>
      </c>
      <c r="I2817" t="s">
        <v>38</v>
      </c>
      <c r="J2817" t="s">
        <v>110</v>
      </c>
      <c r="K2817">
        <v>43100</v>
      </c>
      <c r="L2817">
        <v>2017</v>
      </c>
      <c r="M2817" t="s">
        <v>39</v>
      </c>
      <c r="N2817">
        <v>1</v>
      </c>
      <c r="O2817">
        <v>4.1205314217516298</v>
      </c>
      <c r="P2817">
        <v>2.1350743553890301</v>
      </c>
      <c r="Q2817">
        <v>111.79831856093</v>
      </c>
      <c r="R2817">
        <v>0.144647972520041</v>
      </c>
      <c r="S2817">
        <v>7.3631701293615404</v>
      </c>
      <c r="T2817">
        <v>26.020182447197701</v>
      </c>
      <c r="U2817">
        <v>33.528000549079302</v>
      </c>
      <c r="V2817">
        <v>89908.063153762298</v>
      </c>
      <c r="W2817">
        <v>7579.9043193110801</v>
      </c>
      <c r="X2817">
        <v>1663.04272243078</v>
      </c>
      <c r="Y2817">
        <v>36.720764075840002</v>
      </c>
      <c r="Z2817">
        <v>0</v>
      </c>
      <c r="AA2817">
        <v>16093.877932400501</v>
      </c>
      <c r="AB2817">
        <v>334.68661857813902</v>
      </c>
      <c r="AC2817">
        <v>0</v>
      </c>
      <c r="AD2817">
        <v>390.66680410212001</v>
      </c>
      <c r="AE2817">
        <v>5079.1627157012299</v>
      </c>
      <c r="AF2817">
        <v>44974.098993055602</v>
      </c>
    </row>
    <row r="2818" spans="1:32" x14ac:dyDescent="0.25">
      <c r="A2818" t="s">
        <v>32</v>
      </c>
      <c r="B2818">
        <v>1</v>
      </c>
      <c r="C2818" t="s">
        <v>110</v>
      </c>
      <c r="D2818">
        <v>12</v>
      </c>
      <c r="E2818" t="s">
        <v>34</v>
      </c>
      <c r="F2818" t="s">
        <v>45</v>
      </c>
      <c r="G2818" t="s">
        <v>41</v>
      </c>
      <c r="H2818" t="s">
        <v>97</v>
      </c>
      <c r="I2818" t="s">
        <v>38</v>
      </c>
      <c r="J2818" t="s">
        <v>110</v>
      </c>
      <c r="K2818">
        <v>43465</v>
      </c>
      <c r="L2818">
        <v>2018</v>
      </c>
      <c r="M2818" t="s">
        <v>39</v>
      </c>
      <c r="N2818">
        <v>1</v>
      </c>
      <c r="O2818">
        <v>5.07904844651961</v>
      </c>
      <c r="P2818">
        <v>2.32009435473273</v>
      </c>
      <c r="Q2818">
        <v>140.14656564542301</v>
      </c>
      <c r="R2818">
        <v>0.18984984023547599</v>
      </c>
      <c r="S2818">
        <v>8.8106780406181304</v>
      </c>
      <c r="T2818">
        <v>24.6795879088444</v>
      </c>
      <c r="U2818">
        <v>33.680115789698</v>
      </c>
      <c r="V2818">
        <v>89740.717500469007</v>
      </c>
      <c r="W2818">
        <v>7565.4521357979902</v>
      </c>
      <c r="X2818">
        <v>1612.5516274424699</v>
      </c>
      <c r="Y2818">
        <v>35.1369174816979</v>
      </c>
      <c r="Z2818">
        <v>0</v>
      </c>
      <c r="AA2818">
        <v>15125.9112318477</v>
      </c>
      <c r="AB2818">
        <v>315.90710327023999</v>
      </c>
      <c r="AC2818">
        <v>0</v>
      </c>
      <c r="AD2818">
        <v>368.27516309745698</v>
      </c>
      <c r="AE2818">
        <v>4795.2219251869401</v>
      </c>
      <c r="AF2818">
        <v>44974.099004629599</v>
      </c>
    </row>
    <row r="2819" spans="1:32" x14ac:dyDescent="0.25">
      <c r="A2819" t="s">
        <v>32</v>
      </c>
      <c r="B2819">
        <v>1</v>
      </c>
      <c r="C2819" t="s">
        <v>110</v>
      </c>
      <c r="D2819">
        <v>12</v>
      </c>
      <c r="E2819" t="s">
        <v>34</v>
      </c>
      <c r="F2819" t="s">
        <v>45</v>
      </c>
      <c r="G2819" t="s">
        <v>41</v>
      </c>
      <c r="H2819" t="s">
        <v>97</v>
      </c>
      <c r="I2819" t="s">
        <v>38</v>
      </c>
      <c r="J2819" t="s">
        <v>110</v>
      </c>
      <c r="K2819">
        <v>43830</v>
      </c>
      <c r="L2819">
        <v>2019</v>
      </c>
      <c r="M2819" t="s">
        <v>39</v>
      </c>
      <c r="N2819">
        <v>1</v>
      </c>
      <c r="O2819">
        <v>3.9687270812484599</v>
      </c>
      <c r="P2819">
        <v>2.0059347224006401</v>
      </c>
      <c r="Q2819">
        <v>118.852950714633</v>
      </c>
      <c r="R2819">
        <v>0.220841506657044</v>
      </c>
      <c r="S2819">
        <v>8.5953831994937104</v>
      </c>
      <c r="T2819">
        <v>27.351740655472099</v>
      </c>
      <c r="U2819">
        <v>36.167965361622898</v>
      </c>
      <c r="V2819">
        <v>89560.534340570695</v>
      </c>
      <c r="W2819">
        <v>7551.9785776059898</v>
      </c>
      <c r="X2819">
        <v>1619.7370435908999</v>
      </c>
      <c r="Y2819">
        <v>35.254632676895802</v>
      </c>
      <c r="Z2819">
        <v>0</v>
      </c>
      <c r="AA2819">
        <v>14090.566646596901</v>
      </c>
      <c r="AB2819">
        <v>296.21488259412899</v>
      </c>
      <c r="AC2819">
        <v>0</v>
      </c>
      <c r="AD2819">
        <v>367.32929005579501</v>
      </c>
      <c r="AE2819">
        <v>4500.7900891501804</v>
      </c>
      <c r="AF2819">
        <v>44974.099016203698</v>
      </c>
    </row>
    <row r="2820" spans="1:32" x14ac:dyDescent="0.25">
      <c r="A2820" t="s">
        <v>32</v>
      </c>
      <c r="B2820">
        <v>1</v>
      </c>
      <c r="C2820" t="s">
        <v>110</v>
      </c>
      <c r="D2820">
        <v>12</v>
      </c>
      <c r="E2820" t="s">
        <v>34</v>
      </c>
      <c r="F2820" t="s">
        <v>45</v>
      </c>
      <c r="G2820" t="s">
        <v>41</v>
      </c>
      <c r="H2820" t="s">
        <v>97</v>
      </c>
      <c r="I2820" t="s">
        <v>38</v>
      </c>
      <c r="J2820" t="s">
        <v>110</v>
      </c>
      <c r="K2820">
        <v>44196</v>
      </c>
      <c r="L2820">
        <v>2020</v>
      </c>
      <c r="M2820" t="s">
        <v>39</v>
      </c>
      <c r="N2820">
        <v>1</v>
      </c>
      <c r="O2820">
        <v>3.9995051670325599</v>
      </c>
      <c r="P2820">
        <v>2.1354269416630101</v>
      </c>
      <c r="Q2820">
        <v>107.835223583426</v>
      </c>
      <c r="R2820">
        <v>5.0023826848605797E-2</v>
      </c>
      <c r="S2820">
        <v>8.2786176830886795</v>
      </c>
      <c r="T2820">
        <v>17.474894810515998</v>
      </c>
      <c r="U2820">
        <v>25.803536320453301</v>
      </c>
      <c r="V2820">
        <v>89429.628818227706</v>
      </c>
      <c r="W2820">
        <v>7531.26462240195</v>
      </c>
      <c r="X2820">
        <v>1660.60295806976</v>
      </c>
      <c r="Y2820">
        <v>36.3592413240087</v>
      </c>
      <c r="Z2820">
        <v>0</v>
      </c>
      <c r="AA2820">
        <v>15540.5347778332</v>
      </c>
      <c r="AB2820">
        <v>321.49630433155897</v>
      </c>
      <c r="AC2820">
        <v>0</v>
      </c>
      <c r="AD2820">
        <v>379.65486365159097</v>
      </c>
      <c r="AE2820">
        <v>4893.4426707708499</v>
      </c>
      <c r="AF2820">
        <v>44974.099027777796</v>
      </c>
    </row>
    <row r="2821" spans="1:32" x14ac:dyDescent="0.25">
      <c r="A2821" t="s">
        <v>32</v>
      </c>
      <c r="B2821">
        <v>1</v>
      </c>
      <c r="C2821" t="s">
        <v>110</v>
      </c>
      <c r="D2821">
        <v>12</v>
      </c>
      <c r="E2821" t="s">
        <v>34</v>
      </c>
      <c r="F2821" t="s">
        <v>45</v>
      </c>
      <c r="G2821" t="s">
        <v>41</v>
      </c>
      <c r="H2821" t="s">
        <v>97</v>
      </c>
      <c r="I2821" t="s">
        <v>38</v>
      </c>
      <c r="J2821" t="s">
        <v>110</v>
      </c>
      <c r="K2821">
        <v>44561</v>
      </c>
      <c r="L2821">
        <v>2021</v>
      </c>
      <c r="M2821" t="s">
        <v>39</v>
      </c>
      <c r="N2821">
        <v>1</v>
      </c>
      <c r="O2821">
        <v>4.0106233086536403</v>
      </c>
      <c r="P2821">
        <v>2.0210906474675898</v>
      </c>
      <c r="Q2821">
        <v>120.931512781273</v>
      </c>
      <c r="R2821">
        <v>0.193352010195393</v>
      </c>
      <c r="S2821">
        <v>7.62296782399567</v>
      </c>
      <c r="T2821">
        <v>22.925284280054701</v>
      </c>
      <c r="U2821">
        <v>30.741604114245799</v>
      </c>
      <c r="V2821">
        <v>89309.120877985901</v>
      </c>
      <c r="W2821">
        <v>7526.9023481895301</v>
      </c>
      <c r="X2821">
        <v>1649.2516334632601</v>
      </c>
      <c r="Y2821">
        <v>34.5817569138854</v>
      </c>
      <c r="Z2821">
        <v>0</v>
      </c>
      <c r="AA2821">
        <v>15000.465090977201</v>
      </c>
      <c r="AB2821">
        <v>304.08624972487002</v>
      </c>
      <c r="AC2821">
        <v>0</v>
      </c>
      <c r="AD2821">
        <v>364.57995964736199</v>
      </c>
      <c r="AE2821">
        <v>4618.2934069858702</v>
      </c>
      <c r="AF2821">
        <v>44974.099039351902</v>
      </c>
    </row>
    <row r="2822" spans="1:32" x14ac:dyDescent="0.25">
      <c r="A2822" t="s">
        <v>32</v>
      </c>
      <c r="B2822">
        <v>1</v>
      </c>
      <c r="C2822" t="s">
        <v>111</v>
      </c>
      <c r="D2822">
        <v>13</v>
      </c>
      <c r="E2822" t="s">
        <v>34</v>
      </c>
      <c r="F2822" t="s">
        <v>35</v>
      </c>
      <c r="G2822" t="s">
        <v>53</v>
      </c>
      <c r="H2822" t="s">
        <v>97</v>
      </c>
      <c r="I2822" t="s">
        <v>38</v>
      </c>
      <c r="J2822" t="s">
        <v>111</v>
      </c>
      <c r="K2822">
        <v>27759</v>
      </c>
      <c r="L2822">
        <v>1975</v>
      </c>
      <c r="M2822" t="s">
        <v>39</v>
      </c>
      <c r="N2822">
        <v>1</v>
      </c>
      <c r="O2822">
        <v>9.3119926961037098</v>
      </c>
      <c r="P2822">
        <v>4.0953014301484298</v>
      </c>
      <c r="Q2822">
        <v>253.09397965589201</v>
      </c>
      <c r="R2822">
        <v>5.0682456581338303E-4</v>
      </c>
      <c r="S2822">
        <v>3.5267731215264</v>
      </c>
      <c r="T2822">
        <v>7.53778278266212</v>
      </c>
      <c r="U2822">
        <v>11.065062728754301</v>
      </c>
      <c r="V2822">
        <v>97716.455271907995</v>
      </c>
      <c r="W2822">
        <v>8220.2247339872993</v>
      </c>
      <c r="X2822">
        <v>1488.93300398201</v>
      </c>
      <c r="Y2822">
        <v>39.054350620735597</v>
      </c>
      <c r="Z2822">
        <v>0.34228418526309101</v>
      </c>
      <c r="AA2822">
        <v>39026.872935467902</v>
      </c>
      <c r="AB2822">
        <v>977.91345479655297</v>
      </c>
      <c r="AC2822">
        <v>477.619767723753</v>
      </c>
      <c r="AD2822">
        <v>747.83264651363902</v>
      </c>
      <c r="AE2822">
        <v>21462</v>
      </c>
      <c r="AF2822">
        <v>44974.098576388897</v>
      </c>
    </row>
    <row r="2823" spans="1:32" x14ac:dyDescent="0.25">
      <c r="A2823" t="s">
        <v>32</v>
      </c>
      <c r="B2823">
        <v>1</v>
      </c>
      <c r="C2823" t="s">
        <v>111</v>
      </c>
      <c r="D2823">
        <v>13</v>
      </c>
      <c r="E2823" t="s">
        <v>34</v>
      </c>
      <c r="F2823" t="s">
        <v>35</v>
      </c>
      <c r="G2823" t="s">
        <v>53</v>
      </c>
      <c r="H2823" t="s">
        <v>97</v>
      </c>
      <c r="I2823" t="s">
        <v>38</v>
      </c>
      <c r="J2823" t="s">
        <v>111</v>
      </c>
      <c r="K2823">
        <v>28125</v>
      </c>
      <c r="L2823">
        <v>1976</v>
      </c>
      <c r="M2823" t="s">
        <v>39</v>
      </c>
      <c r="N2823">
        <v>1</v>
      </c>
      <c r="O2823">
        <v>2.2741268837025599</v>
      </c>
      <c r="P2823">
        <v>1.0150177910788101</v>
      </c>
      <c r="Q2823">
        <v>72.0237391389838</v>
      </c>
      <c r="R2823">
        <v>1.7896825916777201E-4</v>
      </c>
      <c r="S2823">
        <v>3.9977071733154799</v>
      </c>
      <c r="T2823">
        <v>7.48650548840667</v>
      </c>
      <c r="U2823">
        <v>11.4843916299813</v>
      </c>
      <c r="V2823">
        <v>97615.320506368094</v>
      </c>
      <c r="W2823">
        <v>8214.4600875590404</v>
      </c>
      <c r="X2823">
        <v>1445.3965634804899</v>
      </c>
      <c r="Y2823">
        <v>37.606930388516297</v>
      </c>
      <c r="Z2823">
        <v>0.32539068441593899</v>
      </c>
      <c r="AA2823">
        <v>9470.9311296102896</v>
      </c>
      <c r="AB2823">
        <v>237.19460692960499</v>
      </c>
      <c r="AC2823">
        <v>98.997217403385605</v>
      </c>
      <c r="AD2823">
        <v>183.36447819064099</v>
      </c>
      <c r="AE2823">
        <v>5571</v>
      </c>
      <c r="AF2823">
        <v>44974.098587963003</v>
      </c>
    </row>
    <row r="2824" spans="1:32" x14ac:dyDescent="0.25">
      <c r="A2824" t="s">
        <v>32</v>
      </c>
      <c r="B2824">
        <v>1</v>
      </c>
      <c r="C2824" t="s">
        <v>111</v>
      </c>
      <c r="D2824">
        <v>13</v>
      </c>
      <c r="E2824" t="s">
        <v>34</v>
      </c>
      <c r="F2824" t="s">
        <v>35</v>
      </c>
      <c r="G2824" t="s">
        <v>53</v>
      </c>
      <c r="H2824" t="s">
        <v>97</v>
      </c>
      <c r="I2824" t="s">
        <v>38</v>
      </c>
      <c r="J2824" t="s">
        <v>111</v>
      </c>
      <c r="K2824">
        <v>28490</v>
      </c>
      <c r="L2824">
        <v>1977</v>
      </c>
      <c r="M2824" t="s">
        <v>39</v>
      </c>
      <c r="N2824">
        <v>1</v>
      </c>
      <c r="O2824">
        <v>2.2162692915594699</v>
      </c>
      <c r="P2824">
        <v>1.0103906315143101</v>
      </c>
      <c r="Q2824">
        <v>63.706978398517201</v>
      </c>
      <c r="R2824">
        <v>2.5096292399376E-4</v>
      </c>
      <c r="S2824">
        <v>3.7036954001860201</v>
      </c>
      <c r="T2824">
        <v>7.7011978232421301</v>
      </c>
      <c r="U2824">
        <v>11.4051441863521</v>
      </c>
      <c r="V2824">
        <v>97439.3528595104</v>
      </c>
      <c r="W2824">
        <v>8199.6765915693395</v>
      </c>
      <c r="X2824">
        <v>1481.6537044418999</v>
      </c>
      <c r="Y2824">
        <v>38.327655741194803</v>
      </c>
      <c r="Z2824">
        <v>0.31984476566876702</v>
      </c>
      <c r="AA2824">
        <v>9920.0217087810106</v>
      </c>
      <c r="AB2824">
        <v>241.13516730685501</v>
      </c>
      <c r="AC2824">
        <v>109.91062863141801</v>
      </c>
      <c r="AD2824">
        <v>195.71487010674301</v>
      </c>
      <c r="AE2824">
        <v>5547</v>
      </c>
      <c r="AF2824">
        <v>44974.098587963003</v>
      </c>
    </row>
    <row r="2825" spans="1:32" x14ac:dyDescent="0.25">
      <c r="A2825" t="s">
        <v>32</v>
      </c>
      <c r="B2825">
        <v>1</v>
      </c>
      <c r="C2825" t="s">
        <v>111</v>
      </c>
      <c r="D2825">
        <v>13</v>
      </c>
      <c r="E2825" t="s">
        <v>34</v>
      </c>
      <c r="F2825" t="s">
        <v>35</v>
      </c>
      <c r="G2825" t="s">
        <v>53</v>
      </c>
      <c r="H2825" t="s">
        <v>97</v>
      </c>
      <c r="I2825" t="s">
        <v>38</v>
      </c>
      <c r="J2825" t="s">
        <v>111</v>
      </c>
      <c r="K2825">
        <v>28855</v>
      </c>
      <c r="L2825">
        <v>1978</v>
      </c>
      <c r="M2825" t="s">
        <v>39</v>
      </c>
      <c r="N2825">
        <v>1</v>
      </c>
      <c r="O2825">
        <v>2.6459651650201002</v>
      </c>
      <c r="P2825">
        <v>1.1007020011645401</v>
      </c>
      <c r="Q2825">
        <v>67.972731667571296</v>
      </c>
      <c r="R2825">
        <v>3.82641386383092E-4</v>
      </c>
      <c r="S2825">
        <v>3.70290546753432</v>
      </c>
      <c r="T2825">
        <v>8.8942011591068102</v>
      </c>
      <c r="U2825">
        <v>12.5974892680275</v>
      </c>
      <c r="V2825">
        <v>97244.106991139299</v>
      </c>
      <c r="W2825">
        <v>8183.8664409537296</v>
      </c>
      <c r="X2825">
        <v>1503.4894068978999</v>
      </c>
      <c r="Y2825">
        <v>39.209355324348898</v>
      </c>
      <c r="Z2825">
        <v>0.33402783152765098</v>
      </c>
      <c r="AA2825">
        <v>10356.716275446201</v>
      </c>
      <c r="AB2825">
        <v>258.68838080700999</v>
      </c>
      <c r="AC2825">
        <v>123.770812771716</v>
      </c>
      <c r="AD2825">
        <v>200.83866842872001</v>
      </c>
      <c r="AE2825">
        <v>5547</v>
      </c>
      <c r="AF2825">
        <v>44974.098599536999</v>
      </c>
    </row>
    <row r="2826" spans="1:32" x14ac:dyDescent="0.25">
      <c r="A2826" t="s">
        <v>32</v>
      </c>
      <c r="B2826">
        <v>1</v>
      </c>
      <c r="C2826" t="s">
        <v>111</v>
      </c>
      <c r="D2826">
        <v>13</v>
      </c>
      <c r="E2826" t="s">
        <v>34</v>
      </c>
      <c r="F2826" t="s">
        <v>35</v>
      </c>
      <c r="G2826" t="s">
        <v>53</v>
      </c>
      <c r="H2826" t="s">
        <v>97</v>
      </c>
      <c r="I2826" t="s">
        <v>38</v>
      </c>
      <c r="J2826" t="s">
        <v>111</v>
      </c>
      <c r="K2826">
        <v>29220</v>
      </c>
      <c r="L2826">
        <v>1979</v>
      </c>
      <c r="M2826" t="s">
        <v>39</v>
      </c>
      <c r="N2826">
        <v>1</v>
      </c>
      <c r="O2826">
        <v>2.2744380099238901</v>
      </c>
      <c r="P2826">
        <v>1.0277799177892299</v>
      </c>
      <c r="Q2826">
        <v>59.8694314247238</v>
      </c>
      <c r="R2826">
        <v>7.3813797074544099E-4</v>
      </c>
      <c r="S2826">
        <v>2.9960732874909199</v>
      </c>
      <c r="T2826">
        <v>10.4460337385422</v>
      </c>
      <c r="U2826">
        <v>13.4428451640039</v>
      </c>
      <c r="V2826">
        <v>97046.081702694704</v>
      </c>
      <c r="W2826">
        <v>8167.6533764440801</v>
      </c>
      <c r="X2826">
        <v>1477.4452729146101</v>
      </c>
      <c r="Y2826">
        <v>38.463383019575303</v>
      </c>
      <c r="Z2826">
        <v>0.317998153348308</v>
      </c>
      <c r="AA2826">
        <v>9773.7175158547707</v>
      </c>
      <c r="AB2826">
        <v>244.720739058623</v>
      </c>
      <c r="AC2826">
        <v>108.058392863536</v>
      </c>
      <c r="AD2826">
        <v>201.65034347929699</v>
      </c>
      <c r="AE2826">
        <v>5547</v>
      </c>
      <c r="AF2826">
        <v>44974.098611111098</v>
      </c>
    </row>
    <row r="2827" spans="1:32" x14ac:dyDescent="0.25">
      <c r="A2827" t="s">
        <v>32</v>
      </c>
      <c r="B2827">
        <v>1</v>
      </c>
      <c r="C2827" t="s">
        <v>111</v>
      </c>
      <c r="D2827">
        <v>13</v>
      </c>
      <c r="E2827" t="s">
        <v>34</v>
      </c>
      <c r="F2827" t="s">
        <v>35</v>
      </c>
      <c r="G2827" t="s">
        <v>53</v>
      </c>
      <c r="H2827" t="s">
        <v>97</v>
      </c>
      <c r="I2827" t="s">
        <v>38</v>
      </c>
      <c r="J2827" t="s">
        <v>111</v>
      </c>
      <c r="K2827">
        <v>29586</v>
      </c>
      <c r="L2827">
        <v>1980</v>
      </c>
      <c r="M2827" t="s">
        <v>39</v>
      </c>
      <c r="N2827">
        <v>1</v>
      </c>
      <c r="O2827">
        <v>2.28412368868482</v>
      </c>
      <c r="P2827">
        <v>1.03870362154843</v>
      </c>
      <c r="Q2827">
        <v>62.420037543926902</v>
      </c>
      <c r="R2827">
        <v>4.8916517232833396E-4</v>
      </c>
      <c r="S2827">
        <v>3.4964661052071002</v>
      </c>
      <c r="T2827">
        <v>9.1119906740535797</v>
      </c>
      <c r="U2827">
        <v>12.608945944433</v>
      </c>
      <c r="V2827">
        <v>96865.134275954697</v>
      </c>
      <c r="W2827">
        <v>8151.4335700823103</v>
      </c>
      <c r="X2827">
        <v>1483.0513077702401</v>
      </c>
      <c r="Y2827">
        <v>39.190211880906197</v>
      </c>
      <c r="Z2827">
        <v>0.34416523799082799</v>
      </c>
      <c r="AA2827">
        <v>10420.4177301527</v>
      </c>
      <c r="AB2827">
        <v>262.55844966851998</v>
      </c>
      <c r="AC2827">
        <v>119.168507018471</v>
      </c>
      <c r="AD2827">
        <v>200.65451771186</v>
      </c>
      <c r="AE2827">
        <v>5571</v>
      </c>
      <c r="AF2827">
        <v>44974.098622685196</v>
      </c>
    </row>
    <row r="2828" spans="1:32" x14ac:dyDescent="0.25">
      <c r="A2828" t="s">
        <v>32</v>
      </c>
      <c r="B2828">
        <v>1</v>
      </c>
      <c r="C2828" t="s">
        <v>111</v>
      </c>
      <c r="D2828">
        <v>13</v>
      </c>
      <c r="E2828" t="s">
        <v>34</v>
      </c>
      <c r="F2828" t="s">
        <v>35</v>
      </c>
      <c r="G2828" t="s">
        <v>53</v>
      </c>
      <c r="H2828" t="s">
        <v>97</v>
      </c>
      <c r="I2828" t="s">
        <v>38</v>
      </c>
      <c r="J2828" t="s">
        <v>111</v>
      </c>
      <c r="K2828">
        <v>29951</v>
      </c>
      <c r="L2828">
        <v>1981</v>
      </c>
      <c r="M2828" t="s">
        <v>39</v>
      </c>
      <c r="N2828">
        <v>1</v>
      </c>
      <c r="O2828">
        <v>2.2480186037491201</v>
      </c>
      <c r="P2828">
        <v>1.0466020876261499</v>
      </c>
      <c r="Q2828">
        <v>61.2293928218037</v>
      </c>
      <c r="R2828">
        <v>3.3308236872827302E-4</v>
      </c>
      <c r="S2828">
        <v>3.0803872884650301</v>
      </c>
      <c r="T2828">
        <v>7.7337549103183703</v>
      </c>
      <c r="U2828">
        <v>10.814475281152101</v>
      </c>
      <c r="V2828">
        <v>96685.195930963804</v>
      </c>
      <c r="W2828">
        <v>8134.4674400689601</v>
      </c>
      <c r="X2828">
        <v>1475.58703595928</v>
      </c>
      <c r="Y2828">
        <v>38.489831340785699</v>
      </c>
      <c r="Z2828">
        <v>0.32715819657819101</v>
      </c>
      <c r="AA2828">
        <v>9555.6192291573898</v>
      </c>
      <c r="AB2828">
        <v>239.74837902528901</v>
      </c>
      <c r="AC2828">
        <v>105.175117237175</v>
      </c>
      <c r="AD2828">
        <v>197.44394589059601</v>
      </c>
      <c r="AE2828">
        <v>5547</v>
      </c>
      <c r="AF2828">
        <v>44974.098634259302</v>
      </c>
    </row>
    <row r="2829" spans="1:32" x14ac:dyDescent="0.25">
      <c r="A2829" t="s">
        <v>32</v>
      </c>
      <c r="B2829">
        <v>1</v>
      </c>
      <c r="C2829" t="s">
        <v>111</v>
      </c>
      <c r="D2829">
        <v>13</v>
      </c>
      <c r="E2829" t="s">
        <v>34</v>
      </c>
      <c r="F2829" t="s">
        <v>35</v>
      </c>
      <c r="G2829" t="s">
        <v>53</v>
      </c>
      <c r="H2829" t="s">
        <v>97</v>
      </c>
      <c r="I2829" t="s">
        <v>38</v>
      </c>
      <c r="J2829" t="s">
        <v>111</v>
      </c>
      <c r="K2829">
        <v>30316</v>
      </c>
      <c r="L2829">
        <v>1982</v>
      </c>
      <c r="M2829" t="s">
        <v>39</v>
      </c>
      <c r="N2829">
        <v>1</v>
      </c>
      <c r="O2829">
        <v>1.86891039419954</v>
      </c>
      <c r="P2829">
        <v>0.96315164123069497</v>
      </c>
      <c r="Q2829">
        <v>49.635190899628803</v>
      </c>
      <c r="R2829">
        <v>5.2275673189733298E-4</v>
      </c>
      <c r="S2829">
        <v>3.3762124099936699</v>
      </c>
      <c r="T2829">
        <v>8.7615363364349506</v>
      </c>
      <c r="U2829">
        <v>12.1382715031605</v>
      </c>
      <c r="V2829">
        <v>96464.852479119203</v>
      </c>
      <c r="W2829">
        <v>8116.10967534461</v>
      </c>
      <c r="X2829">
        <v>1479.54425739455</v>
      </c>
      <c r="Y2829">
        <v>38.1414877833341</v>
      </c>
      <c r="Z2829">
        <v>0.30809310937876699</v>
      </c>
      <c r="AA2829">
        <v>10271.2562804846</v>
      </c>
      <c r="AB2829">
        <v>251.596449921122</v>
      </c>
      <c r="AC2829">
        <v>99.228843860475195</v>
      </c>
      <c r="AD2829">
        <v>205.808027945384</v>
      </c>
      <c r="AE2829">
        <v>5547</v>
      </c>
      <c r="AF2829">
        <v>44974.098645833299</v>
      </c>
    </row>
    <row r="2830" spans="1:32" x14ac:dyDescent="0.25">
      <c r="A2830" t="s">
        <v>32</v>
      </c>
      <c r="B2830">
        <v>1</v>
      </c>
      <c r="C2830" t="s">
        <v>111</v>
      </c>
      <c r="D2830">
        <v>13</v>
      </c>
      <c r="E2830" t="s">
        <v>34</v>
      </c>
      <c r="F2830" t="s">
        <v>35</v>
      </c>
      <c r="G2830" t="s">
        <v>53</v>
      </c>
      <c r="H2830" t="s">
        <v>97</v>
      </c>
      <c r="I2830" t="s">
        <v>38</v>
      </c>
      <c r="J2830" t="s">
        <v>111</v>
      </c>
      <c r="K2830">
        <v>30681</v>
      </c>
      <c r="L2830">
        <v>1983</v>
      </c>
      <c r="M2830" t="s">
        <v>39</v>
      </c>
      <c r="N2830">
        <v>1</v>
      </c>
      <c r="O2830">
        <v>2.19427201898114</v>
      </c>
      <c r="P2830">
        <v>1.0046010704172701</v>
      </c>
      <c r="Q2830">
        <v>61.978009603292797</v>
      </c>
      <c r="R2830">
        <v>4.3447128488820598E-4</v>
      </c>
      <c r="S2830">
        <v>3.6946626603911898</v>
      </c>
      <c r="T2830">
        <v>8.1225456789732</v>
      </c>
      <c r="U2830">
        <v>11.8176428106493</v>
      </c>
      <c r="V2830">
        <v>96330.870710497504</v>
      </c>
      <c r="W2830">
        <v>8105.42185402621</v>
      </c>
      <c r="X2830">
        <v>1488.00947824589</v>
      </c>
      <c r="Y2830">
        <v>38.5671416599005</v>
      </c>
      <c r="Z2830">
        <v>0.32770397278133001</v>
      </c>
      <c r="AA2830">
        <v>9927.30319113732</v>
      </c>
      <c r="AB2830">
        <v>245.69212452039099</v>
      </c>
      <c r="AC2830">
        <v>114.61158475114</v>
      </c>
      <c r="AD2830">
        <v>196.13384395753801</v>
      </c>
      <c r="AE2830">
        <v>5547</v>
      </c>
      <c r="AF2830">
        <v>44974.098657407398</v>
      </c>
    </row>
    <row r="2831" spans="1:32" x14ac:dyDescent="0.25">
      <c r="A2831" t="s">
        <v>32</v>
      </c>
      <c r="B2831">
        <v>1</v>
      </c>
      <c r="C2831" t="s">
        <v>111</v>
      </c>
      <c r="D2831">
        <v>13</v>
      </c>
      <c r="E2831" t="s">
        <v>34</v>
      </c>
      <c r="F2831" t="s">
        <v>35</v>
      </c>
      <c r="G2831" t="s">
        <v>53</v>
      </c>
      <c r="H2831" t="s">
        <v>97</v>
      </c>
      <c r="I2831" t="s">
        <v>38</v>
      </c>
      <c r="J2831" t="s">
        <v>111</v>
      </c>
      <c r="K2831">
        <v>31047</v>
      </c>
      <c r="L2831">
        <v>1984</v>
      </c>
      <c r="M2831" t="s">
        <v>39</v>
      </c>
      <c r="N2831">
        <v>1</v>
      </c>
      <c r="O2831">
        <v>2.2969648016451201</v>
      </c>
      <c r="P2831">
        <v>1.02188783894631</v>
      </c>
      <c r="Q2831">
        <v>60.702920857130799</v>
      </c>
      <c r="R2831">
        <v>7.2673544448026396E-4</v>
      </c>
      <c r="S2831">
        <v>3.0023922121972899</v>
      </c>
      <c r="T2831">
        <v>10.1751537100464</v>
      </c>
      <c r="U2831">
        <v>13.178272657688099</v>
      </c>
      <c r="V2831">
        <v>96172.333865954206</v>
      </c>
      <c r="W2831">
        <v>8094.0705898383903</v>
      </c>
      <c r="X2831">
        <v>1527.91237114668</v>
      </c>
      <c r="Y2831">
        <v>39.7306019718377</v>
      </c>
      <c r="Z2831">
        <v>0.33526916628005499</v>
      </c>
      <c r="AA2831">
        <v>10737.0565038563</v>
      </c>
      <c r="AB2831">
        <v>267.96851785145702</v>
      </c>
      <c r="AC2831">
        <v>129.41393262237</v>
      </c>
      <c r="AD2831">
        <v>206.591756053517</v>
      </c>
      <c r="AE2831">
        <v>5571</v>
      </c>
      <c r="AF2831">
        <v>44974.098668981504</v>
      </c>
    </row>
    <row r="2832" spans="1:32" x14ac:dyDescent="0.25">
      <c r="A2832" t="s">
        <v>32</v>
      </c>
      <c r="B2832">
        <v>1</v>
      </c>
      <c r="C2832" t="s">
        <v>111</v>
      </c>
      <c r="D2832">
        <v>13</v>
      </c>
      <c r="E2832" t="s">
        <v>34</v>
      </c>
      <c r="F2832" t="s">
        <v>35</v>
      </c>
      <c r="G2832" t="s">
        <v>53</v>
      </c>
      <c r="H2832" t="s">
        <v>97</v>
      </c>
      <c r="I2832" t="s">
        <v>38</v>
      </c>
      <c r="J2832" t="s">
        <v>111</v>
      </c>
      <c r="K2832">
        <v>31412</v>
      </c>
      <c r="L2832">
        <v>1985</v>
      </c>
      <c r="M2832" t="s">
        <v>39</v>
      </c>
      <c r="N2832">
        <v>1</v>
      </c>
      <c r="O2832">
        <v>1.93305106745876</v>
      </c>
      <c r="P2832">
        <v>0.97583205914023396</v>
      </c>
      <c r="Q2832">
        <v>50.055680974285302</v>
      </c>
      <c r="R2832">
        <v>3.7257707352038002E-4</v>
      </c>
      <c r="S2832">
        <v>3.4636815419358</v>
      </c>
      <c r="T2832">
        <v>8.9510181786291003</v>
      </c>
      <c r="U2832">
        <v>12.4150722976384</v>
      </c>
      <c r="V2832">
        <v>95978.821918459595</v>
      </c>
      <c r="W2832">
        <v>8076.3789564916497</v>
      </c>
      <c r="X2832">
        <v>1494.6502249996299</v>
      </c>
      <c r="Y2832">
        <v>38.854932541526999</v>
      </c>
      <c r="Z2832">
        <v>0.32857843686081301</v>
      </c>
      <c r="AA2832">
        <v>10874.5256064523</v>
      </c>
      <c r="AB2832">
        <v>276.38448491820998</v>
      </c>
      <c r="AC2832">
        <v>121.13876514932601</v>
      </c>
      <c r="AD2832">
        <v>210.45457410827501</v>
      </c>
      <c r="AE2832">
        <v>5547</v>
      </c>
      <c r="AF2832">
        <v>44974.098680555602</v>
      </c>
    </row>
    <row r="2833" spans="1:32" x14ac:dyDescent="0.25">
      <c r="A2833" t="s">
        <v>32</v>
      </c>
      <c r="B2833">
        <v>1</v>
      </c>
      <c r="C2833" t="s">
        <v>111</v>
      </c>
      <c r="D2833">
        <v>13</v>
      </c>
      <c r="E2833" t="s">
        <v>34</v>
      </c>
      <c r="F2833" t="s">
        <v>35</v>
      </c>
      <c r="G2833" t="s">
        <v>53</v>
      </c>
      <c r="H2833" t="s">
        <v>97</v>
      </c>
      <c r="I2833" t="s">
        <v>38</v>
      </c>
      <c r="J2833" t="s">
        <v>111</v>
      </c>
      <c r="K2833">
        <v>31777</v>
      </c>
      <c r="L2833">
        <v>1986</v>
      </c>
      <c r="M2833" t="s">
        <v>39</v>
      </c>
      <c r="N2833">
        <v>1</v>
      </c>
      <c r="O2833">
        <v>2.4882522933008402</v>
      </c>
      <c r="P2833">
        <v>1.07154922478367</v>
      </c>
      <c r="Q2833">
        <v>67.548336768471401</v>
      </c>
      <c r="R2833">
        <v>9.9081240401304501E-4</v>
      </c>
      <c r="S2833">
        <v>3.2680354232179099</v>
      </c>
      <c r="T2833">
        <v>10.4376812838298</v>
      </c>
      <c r="U2833">
        <v>13.7067075194518</v>
      </c>
      <c r="V2833">
        <v>95819.307974220806</v>
      </c>
      <c r="W2833">
        <v>8064.6989353401796</v>
      </c>
      <c r="X2833">
        <v>1504.56464881844</v>
      </c>
      <c r="Y2833">
        <v>39.949382455093399</v>
      </c>
      <c r="Z2833">
        <v>0.34662062115556402</v>
      </c>
      <c r="AA2833">
        <v>10161.118553988101</v>
      </c>
      <c r="AB2833">
        <v>253.59264729598999</v>
      </c>
      <c r="AC2833">
        <v>123.58994777162501</v>
      </c>
      <c r="AD2833">
        <v>201.56166095812301</v>
      </c>
      <c r="AE2833">
        <v>5547</v>
      </c>
      <c r="AF2833">
        <v>44974.098692129599</v>
      </c>
    </row>
    <row r="2834" spans="1:32" x14ac:dyDescent="0.25">
      <c r="A2834" t="s">
        <v>32</v>
      </c>
      <c r="B2834">
        <v>1</v>
      </c>
      <c r="C2834" t="s">
        <v>111</v>
      </c>
      <c r="D2834">
        <v>13</v>
      </c>
      <c r="E2834" t="s">
        <v>34</v>
      </c>
      <c r="F2834" t="s">
        <v>35</v>
      </c>
      <c r="G2834" t="s">
        <v>53</v>
      </c>
      <c r="H2834" t="s">
        <v>97</v>
      </c>
      <c r="I2834" t="s">
        <v>38</v>
      </c>
      <c r="J2834" t="s">
        <v>111</v>
      </c>
      <c r="K2834">
        <v>32142</v>
      </c>
      <c r="L2834">
        <v>1987</v>
      </c>
      <c r="M2834" t="s">
        <v>39</v>
      </c>
      <c r="N2834">
        <v>1</v>
      </c>
      <c r="O2834">
        <v>2.16771100773017</v>
      </c>
      <c r="P2834">
        <v>1.0078081401993999</v>
      </c>
      <c r="Q2834">
        <v>61.383109379820397</v>
      </c>
      <c r="R2834">
        <v>2.3525143894579501E-4</v>
      </c>
      <c r="S2834">
        <v>3.4372489008352902</v>
      </c>
      <c r="T2834">
        <v>8.4488012121387808</v>
      </c>
      <c r="U2834">
        <v>11.886285364413</v>
      </c>
      <c r="V2834">
        <v>95665.974139411206</v>
      </c>
      <c r="W2834">
        <v>8050.4625788127296</v>
      </c>
      <c r="X2834">
        <v>1490.6415922921601</v>
      </c>
      <c r="Y2834">
        <v>38.548104731517803</v>
      </c>
      <c r="Z2834">
        <v>0.32838480802724601</v>
      </c>
      <c r="AA2834">
        <v>10523.476773341999</v>
      </c>
      <c r="AB2834">
        <v>262.34696646874198</v>
      </c>
      <c r="AC2834">
        <v>115.656494380849</v>
      </c>
      <c r="AD2834">
        <v>201.01716152301799</v>
      </c>
      <c r="AE2834">
        <v>5547</v>
      </c>
      <c r="AF2834">
        <v>44974.098703703698</v>
      </c>
    </row>
    <row r="2835" spans="1:32" x14ac:dyDescent="0.25">
      <c r="A2835" t="s">
        <v>32</v>
      </c>
      <c r="B2835">
        <v>1</v>
      </c>
      <c r="C2835" t="s">
        <v>111</v>
      </c>
      <c r="D2835">
        <v>13</v>
      </c>
      <c r="E2835" t="s">
        <v>34</v>
      </c>
      <c r="F2835" t="s">
        <v>35</v>
      </c>
      <c r="G2835" t="s">
        <v>53</v>
      </c>
      <c r="H2835" t="s">
        <v>97</v>
      </c>
      <c r="I2835" t="s">
        <v>38</v>
      </c>
      <c r="J2835" t="s">
        <v>111</v>
      </c>
      <c r="K2835">
        <v>32508</v>
      </c>
      <c r="L2835">
        <v>1988</v>
      </c>
      <c r="M2835" t="s">
        <v>39</v>
      </c>
      <c r="N2835">
        <v>1</v>
      </c>
      <c r="O2835">
        <v>1.8769603977862199</v>
      </c>
      <c r="P2835">
        <v>0.98949949140974303</v>
      </c>
      <c r="Q2835">
        <v>47.359585951173202</v>
      </c>
      <c r="R2835">
        <v>9.9527107233872403E-4</v>
      </c>
      <c r="S2835">
        <v>2.60444862419806</v>
      </c>
      <c r="T2835">
        <v>10.867434980192501</v>
      </c>
      <c r="U2835">
        <v>13.4728788754629</v>
      </c>
      <c r="V2835">
        <v>95461.291918473798</v>
      </c>
      <c r="W2835">
        <v>8034.1164662024903</v>
      </c>
      <c r="X2835">
        <v>1489.03695173041</v>
      </c>
      <c r="Y2835">
        <v>39.291369738640199</v>
      </c>
      <c r="Z2835">
        <v>0.32730210945534099</v>
      </c>
      <c r="AA2835">
        <v>10134.5303466927</v>
      </c>
      <c r="AB2835">
        <v>251.08631562905501</v>
      </c>
      <c r="AC2835">
        <v>115.11439917896099</v>
      </c>
      <c r="AD2835">
        <v>210.19839234993901</v>
      </c>
      <c r="AE2835">
        <v>5571</v>
      </c>
      <c r="AF2835">
        <v>44974.098703703698</v>
      </c>
    </row>
    <row r="2836" spans="1:32" x14ac:dyDescent="0.25">
      <c r="A2836" t="s">
        <v>32</v>
      </c>
      <c r="B2836">
        <v>1</v>
      </c>
      <c r="C2836" t="s">
        <v>111</v>
      </c>
      <c r="D2836">
        <v>13</v>
      </c>
      <c r="E2836" t="s">
        <v>34</v>
      </c>
      <c r="F2836" t="s">
        <v>35</v>
      </c>
      <c r="G2836" t="s">
        <v>53</v>
      </c>
      <c r="H2836" t="s">
        <v>97</v>
      </c>
      <c r="I2836" t="s">
        <v>38</v>
      </c>
      <c r="J2836" t="s">
        <v>111</v>
      </c>
      <c r="K2836">
        <v>32873</v>
      </c>
      <c r="L2836">
        <v>1989</v>
      </c>
      <c r="M2836" t="s">
        <v>39</v>
      </c>
      <c r="N2836">
        <v>1</v>
      </c>
      <c r="O2836">
        <v>2.1746700229651799</v>
      </c>
      <c r="P2836">
        <v>1.01842605002688</v>
      </c>
      <c r="Q2836">
        <v>59.111583186026202</v>
      </c>
      <c r="R2836">
        <v>5.2089216714128401E-4</v>
      </c>
      <c r="S2836">
        <v>3.38023026139405</v>
      </c>
      <c r="T2836">
        <v>8.3956868141176209</v>
      </c>
      <c r="U2836">
        <v>11.776437967678801</v>
      </c>
      <c r="V2836">
        <v>95305.909506063501</v>
      </c>
      <c r="W2836">
        <v>8019.4685665060197</v>
      </c>
      <c r="X2836">
        <v>1525.3506213463299</v>
      </c>
      <c r="Y2836">
        <v>39.952870264519703</v>
      </c>
      <c r="Z2836">
        <v>0.36331276432550202</v>
      </c>
      <c r="AA2836">
        <v>10890.6263074136</v>
      </c>
      <c r="AB2836">
        <v>276.93128066452698</v>
      </c>
      <c r="AC2836">
        <v>140.77447104951699</v>
      </c>
      <c r="AD2836">
        <v>201.292240781098</v>
      </c>
      <c r="AE2836">
        <v>5547</v>
      </c>
      <c r="AF2836">
        <v>44974.098715277803</v>
      </c>
    </row>
    <row r="2837" spans="1:32" x14ac:dyDescent="0.25">
      <c r="A2837" t="s">
        <v>32</v>
      </c>
      <c r="B2837">
        <v>1</v>
      </c>
      <c r="C2837" t="s">
        <v>111</v>
      </c>
      <c r="D2837">
        <v>13</v>
      </c>
      <c r="E2837" t="s">
        <v>34</v>
      </c>
      <c r="F2837" t="s">
        <v>35</v>
      </c>
      <c r="G2837" t="s">
        <v>53</v>
      </c>
      <c r="H2837" t="s">
        <v>97</v>
      </c>
      <c r="I2837" t="s">
        <v>38</v>
      </c>
      <c r="J2837" t="s">
        <v>111</v>
      </c>
      <c r="K2837">
        <v>33238</v>
      </c>
      <c r="L2837">
        <v>1990</v>
      </c>
      <c r="M2837" t="s">
        <v>39</v>
      </c>
      <c r="N2837">
        <v>1</v>
      </c>
      <c r="O2837">
        <v>2.1433131364373899</v>
      </c>
      <c r="P2837">
        <v>1.02778930290973</v>
      </c>
      <c r="Q2837">
        <v>54.766117698321899</v>
      </c>
      <c r="R2837">
        <v>2.28387550417099E-4</v>
      </c>
      <c r="S2837">
        <v>2.8429607805149302</v>
      </c>
      <c r="T2837">
        <v>7.6743626760010004</v>
      </c>
      <c r="U2837">
        <v>10.5175518440664</v>
      </c>
      <c r="V2837">
        <v>95105.793031568595</v>
      </c>
      <c r="W2837">
        <v>8000.7060918257102</v>
      </c>
      <c r="X2837">
        <v>1500.5577964097399</v>
      </c>
      <c r="Y2837">
        <v>39.316191128695401</v>
      </c>
      <c r="Z2837">
        <v>0.329440722780794</v>
      </c>
      <c r="AA2837">
        <v>9961.0294508965799</v>
      </c>
      <c r="AB2837">
        <v>253.26490914731301</v>
      </c>
      <c r="AC2837">
        <v>115.17181773783901</v>
      </c>
      <c r="AD2837">
        <v>205.056139241718</v>
      </c>
      <c r="AE2837">
        <v>5547</v>
      </c>
      <c r="AF2837">
        <v>44974.098726851902</v>
      </c>
    </row>
    <row r="2838" spans="1:32" x14ac:dyDescent="0.25">
      <c r="A2838" t="s">
        <v>32</v>
      </c>
      <c r="B2838">
        <v>1</v>
      </c>
      <c r="C2838" t="s">
        <v>111</v>
      </c>
      <c r="D2838">
        <v>13</v>
      </c>
      <c r="E2838" t="s">
        <v>34</v>
      </c>
      <c r="F2838" t="s">
        <v>35</v>
      </c>
      <c r="G2838" t="s">
        <v>53</v>
      </c>
      <c r="H2838" t="s">
        <v>97</v>
      </c>
      <c r="I2838" t="s">
        <v>38</v>
      </c>
      <c r="J2838" t="s">
        <v>111</v>
      </c>
      <c r="K2838">
        <v>33603</v>
      </c>
      <c r="L2838">
        <v>1991</v>
      </c>
      <c r="M2838" t="s">
        <v>39</v>
      </c>
      <c r="N2838">
        <v>1</v>
      </c>
      <c r="O2838">
        <v>2.0290970723635602</v>
      </c>
      <c r="P2838">
        <v>0.96540329973764605</v>
      </c>
      <c r="Q2838">
        <v>58.740624945858599</v>
      </c>
      <c r="R2838">
        <v>6.9968352211173101E-4</v>
      </c>
      <c r="S2838">
        <v>4.1326873649273104</v>
      </c>
      <c r="T2838">
        <v>10.6353195605354</v>
      </c>
      <c r="U2838">
        <v>14.7687066089848</v>
      </c>
      <c r="V2838">
        <v>94980.814393741006</v>
      </c>
      <c r="W2838">
        <v>7995.2918934698801</v>
      </c>
      <c r="X2838">
        <v>1480.01055995294</v>
      </c>
      <c r="Y2838">
        <v>38.932352953282397</v>
      </c>
      <c r="Z2838">
        <v>0.35616037895080599</v>
      </c>
      <c r="AA2838">
        <v>10403.768522374899</v>
      </c>
      <c r="AB2838">
        <v>262.56628351421898</v>
      </c>
      <c r="AC2838">
        <v>118.64154881143401</v>
      </c>
      <c r="AD2838">
        <v>194.201171833854</v>
      </c>
      <c r="AE2838">
        <v>5547</v>
      </c>
      <c r="AF2838">
        <v>44974.098738425899</v>
      </c>
    </row>
    <row r="2839" spans="1:32" x14ac:dyDescent="0.25">
      <c r="A2839" t="s">
        <v>32</v>
      </c>
      <c r="B2839">
        <v>1</v>
      </c>
      <c r="C2839" t="s">
        <v>111</v>
      </c>
      <c r="D2839">
        <v>13</v>
      </c>
      <c r="E2839" t="s">
        <v>34</v>
      </c>
      <c r="F2839" t="s">
        <v>35</v>
      </c>
      <c r="G2839" t="s">
        <v>53</v>
      </c>
      <c r="H2839" t="s">
        <v>97</v>
      </c>
      <c r="I2839" t="s">
        <v>38</v>
      </c>
      <c r="J2839" t="s">
        <v>111</v>
      </c>
      <c r="K2839">
        <v>33969</v>
      </c>
      <c r="L2839">
        <v>1992</v>
      </c>
      <c r="M2839" t="s">
        <v>39</v>
      </c>
      <c r="N2839">
        <v>1</v>
      </c>
      <c r="O2839">
        <v>2.0012926367417299</v>
      </c>
      <c r="P2839">
        <v>0.95253819462657996</v>
      </c>
      <c r="Q2839">
        <v>60.4478494672232</v>
      </c>
      <c r="R2839">
        <v>2.8336365736249697E-4</v>
      </c>
      <c r="S2839">
        <v>4.1508355227697002</v>
      </c>
      <c r="T2839">
        <v>7.5549866956018104</v>
      </c>
      <c r="U2839">
        <v>11.706105582028901</v>
      </c>
      <c r="V2839">
        <v>94869.288725131904</v>
      </c>
      <c r="W2839">
        <v>7984.2770709697697</v>
      </c>
      <c r="X2839">
        <v>1484.2362712071099</v>
      </c>
      <c r="Y2839">
        <v>38.827068216251597</v>
      </c>
      <c r="Z2839">
        <v>0.32245921016854701</v>
      </c>
      <c r="AA2839">
        <v>9958.6461537322994</v>
      </c>
      <c r="AB2839">
        <v>249.20221294678399</v>
      </c>
      <c r="AC2839">
        <v>106.090837987402</v>
      </c>
      <c r="AD2839">
        <v>197.334412423483</v>
      </c>
      <c r="AE2839">
        <v>5571</v>
      </c>
      <c r="AF2839">
        <v>44974.098749999997</v>
      </c>
    </row>
    <row r="2840" spans="1:32" x14ac:dyDescent="0.25">
      <c r="A2840" t="s">
        <v>32</v>
      </c>
      <c r="B2840">
        <v>1</v>
      </c>
      <c r="C2840" t="s">
        <v>111</v>
      </c>
      <c r="D2840">
        <v>13</v>
      </c>
      <c r="E2840" t="s">
        <v>34</v>
      </c>
      <c r="F2840" t="s">
        <v>35</v>
      </c>
      <c r="G2840" t="s">
        <v>53</v>
      </c>
      <c r="H2840" t="s">
        <v>97</v>
      </c>
      <c r="I2840" t="s">
        <v>38</v>
      </c>
      <c r="J2840" t="s">
        <v>111</v>
      </c>
      <c r="K2840">
        <v>34334</v>
      </c>
      <c r="L2840">
        <v>1993</v>
      </c>
      <c r="M2840" t="s">
        <v>39</v>
      </c>
      <c r="N2840">
        <v>1</v>
      </c>
      <c r="O2840">
        <v>2.0507908883792401</v>
      </c>
      <c r="P2840">
        <v>0.95592749551086997</v>
      </c>
      <c r="Q2840">
        <v>61.836831358128798</v>
      </c>
      <c r="R2840">
        <v>2.3403135947088499E-4</v>
      </c>
      <c r="S2840">
        <v>4.6219618170934202</v>
      </c>
      <c r="T2840">
        <v>7.5384584852048899</v>
      </c>
      <c r="U2840">
        <v>12.160654333657799</v>
      </c>
      <c r="V2840">
        <v>94745.847610887402</v>
      </c>
      <c r="W2840">
        <v>7974.8524442370499</v>
      </c>
      <c r="X2840">
        <v>1460.0171105014699</v>
      </c>
      <c r="Y2840">
        <v>37.481439245891302</v>
      </c>
      <c r="Z2840">
        <v>0.32136104777708102</v>
      </c>
      <c r="AA2840">
        <v>9603.8557062760192</v>
      </c>
      <c r="AB2840">
        <v>236.36988314022</v>
      </c>
      <c r="AC2840">
        <v>102.188782093238</v>
      </c>
      <c r="AD2840">
        <v>190.03410447141701</v>
      </c>
      <c r="AE2840">
        <v>5547</v>
      </c>
      <c r="AF2840">
        <v>44974.098761574103</v>
      </c>
    </row>
    <row r="2841" spans="1:32" x14ac:dyDescent="0.25">
      <c r="A2841" t="s">
        <v>32</v>
      </c>
      <c r="B2841">
        <v>1</v>
      </c>
      <c r="C2841" t="s">
        <v>111</v>
      </c>
      <c r="D2841">
        <v>13</v>
      </c>
      <c r="E2841" t="s">
        <v>34</v>
      </c>
      <c r="F2841" t="s">
        <v>35</v>
      </c>
      <c r="G2841" t="s">
        <v>53</v>
      </c>
      <c r="H2841" t="s">
        <v>97</v>
      </c>
      <c r="I2841" t="s">
        <v>38</v>
      </c>
      <c r="J2841" t="s">
        <v>111</v>
      </c>
      <c r="K2841">
        <v>34699</v>
      </c>
      <c r="L2841">
        <v>1994</v>
      </c>
      <c r="M2841" t="s">
        <v>39</v>
      </c>
      <c r="N2841">
        <v>1</v>
      </c>
      <c r="O2841">
        <v>2.0936945635700601</v>
      </c>
      <c r="P2841">
        <v>1.01127707669296</v>
      </c>
      <c r="Q2841">
        <v>54.0021141010942</v>
      </c>
      <c r="R2841">
        <v>8.5763490375179499E-4</v>
      </c>
      <c r="S2841">
        <v>3.23686438166584</v>
      </c>
      <c r="T2841">
        <v>9.5711852152349692</v>
      </c>
      <c r="U2841">
        <v>12.8089072318046</v>
      </c>
      <c r="V2841">
        <v>94566.842259289595</v>
      </c>
      <c r="W2841">
        <v>7959.7667676185702</v>
      </c>
      <c r="X2841">
        <v>1492.11414551813</v>
      </c>
      <c r="Y2841">
        <v>38.322110133626403</v>
      </c>
      <c r="Z2841">
        <v>0.29674721573520801</v>
      </c>
      <c r="AA2841">
        <v>9836.1115893056995</v>
      </c>
      <c r="AB2841">
        <v>239.85834631048201</v>
      </c>
      <c r="AC2841">
        <v>100.413911970589</v>
      </c>
      <c r="AD2841">
        <v>204.877390444036</v>
      </c>
      <c r="AE2841">
        <v>5547</v>
      </c>
      <c r="AF2841">
        <v>44974.098773148202</v>
      </c>
    </row>
    <row r="2842" spans="1:32" x14ac:dyDescent="0.25">
      <c r="A2842" t="s">
        <v>32</v>
      </c>
      <c r="B2842">
        <v>1</v>
      </c>
      <c r="C2842" t="s">
        <v>111</v>
      </c>
      <c r="D2842">
        <v>13</v>
      </c>
      <c r="E2842" t="s">
        <v>34</v>
      </c>
      <c r="F2842" t="s">
        <v>35</v>
      </c>
      <c r="G2842" t="s">
        <v>53</v>
      </c>
      <c r="H2842" t="s">
        <v>97</v>
      </c>
      <c r="I2842" t="s">
        <v>38</v>
      </c>
      <c r="J2842" t="s">
        <v>111</v>
      </c>
      <c r="K2842">
        <v>35064</v>
      </c>
      <c r="L2842">
        <v>1995</v>
      </c>
      <c r="M2842" t="s">
        <v>39</v>
      </c>
      <c r="N2842">
        <v>1</v>
      </c>
      <c r="O2842">
        <v>2.0232288865324999</v>
      </c>
      <c r="P2842">
        <v>0.98263999087995701</v>
      </c>
      <c r="Q2842">
        <v>56.8847459455178</v>
      </c>
      <c r="R2842">
        <v>6.9120575885348002E-4</v>
      </c>
      <c r="S2842">
        <v>2.9528638988642002</v>
      </c>
      <c r="T2842">
        <v>9.1142782023519402</v>
      </c>
      <c r="U2842">
        <v>12.067833306975</v>
      </c>
      <c r="V2842">
        <v>94428.580458070093</v>
      </c>
      <c r="W2842">
        <v>7947.5765529243299</v>
      </c>
      <c r="X2842">
        <v>1498.7228817350299</v>
      </c>
      <c r="Y2842">
        <v>38.914407608740099</v>
      </c>
      <c r="Z2842">
        <v>0.33514182286129901</v>
      </c>
      <c r="AA2842">
        <v>10064.710551815</v>
      </c>
      <c r="AB2842">
        <v>246.23570727883299</v>
      </c>
      <c r="AC2842">
        <v>120.043205327935</v>
      </c>
      <c r="AD2842">
        <v>198.44433656359999</v>
      </c>
      <c r="AE2842">
        <v>5547</v>
      </c>
      <c r="AF2842">
        <v>44974.098784722199</v>
      </c>
    </row>
    <row r="2843" spans="1:32" x14ac:dyDescent="0.25">
      <c r="A2843" t="s">
        <v>32</v>
      </c>
      <c r="B2843">
        <v>1</v>
      </c>
      <c r="C2843" t="s">
        <v>111</v>
      </c>
      <c r="D2843">
        <v>13</v>
      </c>
      <c r="E2843" t="s">
        <v>34</v>
      </c>
      <c r="F2843" t="s">
        <v>35</v>
      </c>
      <c r="G2843" t="s">
        <v>53</v>
      </c>
      <c r="H2843" t="s">
        <v>97</v>
      </c>
      <c r="I2843" t="s">
        <v>38</v>
      </c>
      <c r="J2843" t="s">
        <v>111</v>
      </c>
      <c r="K2843">
        <v>35430</v>
      </c>
      <c r="L2843">
        <v>1996</v>
      </c>
      <c r="M2843" t="s">
        <v>39</v>
      </c>
      <c r="N2843">
        <v>1</v>
      </c>
      <c r="O2843">
        <v>2.2074371833026598</v>
      </c>
      <c r="P2843">
        <v>1.0213082131436</v>
      </c>
      <c r="Q2843">
        <v>59.197903230150999</v>
      </c>
      <c r="R2843">
        <v>6.1494306623061101E-4</v>
      </c>
      <c r="S2843">
        <v>3.3979561915399401</v>
      </c>
      <c r="T2843">
        <v>9.7018998550482394</v>
      </c>
      <c r="U2843">
        <v>13.100470989654401</v>
      </c>
      <c r="V2843">
        <v>94269.742385588397</v>
      </c>
      <c r="W2843">
        <v>7934.8902275000301</v>
      </c>
      <c r="X2843">
        <v>1483.5287810607799</v>
      </c>
      <c r="Y2843">
        <v>38.795297794680103</v>
      </c>
      <c r="Z2843">
        <v>0.34441045599154002</v>
      </c>
      <c r="AA2843">
        <v>10389.902774308401</v>
      </c>
      <c r="AB2843">
        <v>261.21101628552799</v>
      </c>
      <c r="AC2843">
        <v>129.51001981303099</v>
      </c>
      <c r="AD2843">
        <v>194.42674444796</v>
      </c>
      <c r="AE2843">
        <v>5571</v>
      </c>
      <c r="AF2843">
        <v>44974.098784722199</v>
      </c>
    </row>
    <row r="2844" spans="1:32" x14ac:dyDescent="0.25">
      <c r="A2844" t="s">
        <v>32</v>
      </c>
      <c r="B2844">
        <v>1</v>
      </c>
      <c r="C2844" t="s">
        <v>111</v>
      </c>
      <c r="D2844">
        <v>13</v>
      </c>
      <c r="E2844" t="s">
        <v>34</v>
      </c>
      <c r="F2844" t="s">
        <v>35</v>
      </c>
      <c r="G2844" t="s">
        <v>53</v>
      </c>
      <c r="H2844" t="s">
        <v>97</v>
      </c>
      <c r="I2844" t="s">
        <v>38</v>
      </c>
      <c r="J2844" t="s">
        <v>111</v>
      </c>
      <c r="K2844">
        <v>35795</v>
      </c>
      <c r="L2844">
        <v>1997</v>
      </c>
      <c r="M2844" t="s">
        <v>39</v>
      </c>
      <c r="N2844">
        <v>1</v>
      </c>
      <c r="O2844">
        <v>2.1350458101606402</v>
      </c>
      <c r="P2844">
        <v>1.0066342527277601</v>
      </c>
      <c r="Q2844">
        <v>57.720373268854502</v>
      </c>
      <c r="R2844">
        <v>5.6575258560212797E-4</v>
      </c>
      <c r="S2844">
        <v>3.1108229357658699</v>
      </c>
      <c r="T2844">
        <v>9.4920143297837001</v>
      </c>
      <c r="U2844">
        <v>12.6034030181352</v>
      </c>
      <c r="V2844">
        <v>94128.066350819005</v>
      </c>
      <c r="W2844">
        <v>7922.5853759164302</v>
      </c>
      <c r="X2844">
        <v>1506.09688085826</v>
      </c>
      <c r="Y2844">
        <v>39.883514675083603</v>
      </c>
      <c r="Z2844">
        <v>0.34599966180554398</v>
      </c>
      <c r="AA2844">
        <v>10525.868473027</v>
      </c>
      <c r="AB2844">
        <v>265.81744594297902</v>
      </c>
      <c r="AC2844">
        <v>122.460111521716</v>
      </c>
      <c r="AD2844">
        <v>200.24942233708299</v>
      </c>
      <c r="AE2844">
        <v>5547</v>
      </c>
      <c r="AF2844">
        <v>44974.098796296297</v>
      </c>
    </row>
    <row r="2845" spans="1:32" x14ac:dyDescent="0.25">
      <c r="A2845" t="s">
        <v>32</v>
      </c>
      <c r="B2845">
        <v>1</v>
      </c>
      <c r="C2845" t="s">
        <v>111</v>
      </c>
      <c r="D2845">
        <v>13</v>
      </c>
      <c r="E2845" t="s">
        <v>34</v>
      </c>
      <c r="F2845" t="s">
        <v>35</v>
      </c>
      <c r="G2845" t="s">
        <v>53</v>
      </c>
      <c r="H2845" t="s">
        <v>97</v>
      </c>
      <c r="I2845" t="s">
        <v>38</v>
      </c>
      <c r="J2845" t="s">
        <v>111</v>
      </c>
      <c r="K2845">
        <v>36160</v>
      </c>
      <c r="L2845">
        <v>1998</v>
      </c>
      <c r="M2845" t="s">
        <v>39</v>
      </c>
      <c r="N2845">
        <v>1</v>
      </c>
      <c r="O2845">
        <v>1.89113529636408</v>
      </c>
      <c r="P2845">
        <v>1.0004832274136</v>
      </c>
      <c r="Q2845">
        <v>49.977921587616201</v>
      </c>
      <c r="R2845">
        <v>5.4420377162088898E-4</v>
      </c>
      <c r="S2845">
        <v>3.3789024459255699</v>
      </c>
      <c r="T2845">
        <v>9.4041086552085194</v>
      </c>
      <c r="U2845">
        <v>12.7835553049057</v>
      </c>
      <c r="V2845">
        <v>93916.879823272393</v>
      </c>
      <c r="W2845">
        <v>7903.22710670378</v>
      </c>
      <c r="X2845">
        <v>1443.4509630889099</v>
      </c>
      <c r="Y2845">
        <v>38.536159258691697</v>
      </c>
      <c r="Z2845">
        <v>0.35329748453464799</v>
      </c>
      <c r="AA2845">
        <v>9335.5924888684694</v>
      </c>
      <c r="AB2845">
        <v>240.228838782677</v>
      </c>
      <c r="AC2845">
        <v>114.16503457101101</v>
      </c>
      <c r="AD2845">
        <v>192.323976441723</v>
      </c>
      <c r="AE2845">
        <v>5547</v>
      </c>
      <c r="AF2845">
        <v>44974.098807870403</v>
      </c>
    </row>
    <row r="2846" spans="1:32" x14ac:dyDescent="0.25">
      <c r="A2846" t="s">
        <v>32</v>
      </c>
      <c r="B2846">
        <v>1</v>
      </c>
      <c r="C2846" t="s">
        <v>111</v>
      </c>
      <c r="D2846">
        <v>13</v>
      </c>
      <c r="E2846" t="s">
        <v>34</v>
      </c>
      <c r="F2846" t="s">
        <v>35</v>
      </c>
      <c r="G2846" t="s">
        <v>53</v>
      </c>
      <c r="H2846" t="s">
        <v>97</v>
      </c>
      <c r="I2846" t="s">
        <v>38</v>
      </c>
      <c r="J2846" t="s">
        <v>111</v>
      </c>
      <c r="K2846">
        <v>36525</v>
      </c>
      <c r="L2846">
        <v>1999</v>
      </c>
      <c r="M2846" t="s">
        <v>39</v>
      </c>
      <c r="N2846">
        <v>1</v>
      </c>
      <c r="O2846">
        <v>2.1766263669672399</v>
      </c>
      <c r="P2846">
        <v>1.02479949334134</v>
      </c>
      <c r="Q2846">
        <v>61.200179887022699</v>
      </c>
      <c r="R2846">
        <v>2.0284622109056098E-3</v>
      </c>
      <c r="S2846">
        <v>3.91690053609616</v>
      </c>
      <c r="T2846">
        <v>8.7926051130770997</v>
      </c>
      <c r="U2846">
        <v>12.7115341113842</v>
      </c>
      <c r="V2846">
        <v>93777.555839897701</v>
      </c>
      <c r="W2846">
        <v>7891.7976423998098</v>
      </c>
      <c r="X2846">
        <v>1502.59556562282</v>
      </c>
      <c r="Y2846">
        <v>39.673236920524303</v>
      </c>
      <c r="Z2846">
        <v>0.34131920512803898</v>
      </c>
      <c r="AA2846">
        <v>10300.422053506099</v>
      </c>
      <c r="AB2846">
        <v>260.83850897154201</v>
      </c>
      <c r="AC2846">
        <v>127.78120421174</v>
      </c>
      <c r="AD2846">
        <v>198.243467376051</v>
      </c>
      <c r="AE2846">
        <v>5547</v>
      </c>
      <c r="AF2846">
        <v>44974.0988194444</v>
      </c>
    </row>
    <row r="2847" spans="1:32" x14ac:dyDescent="0.25">
      <c r="A2847" t="s">
        <v>32</v>
      </c>
      <c r="B2847">
        <v>1</v>
      </c>
      <c r="C2847" t="s">
        <v>111</v>
      </c>
      <c r="D2847">
        <v>13</v>
      </c>
      <c r="E2847" t="s">
        <v>34</v>
      </c>
      <c r="F2847" t="s">
        <v>35</v>
      </c>
      <c r="G2847" t="s">
        <v>53</v>
      </c>
      <c r="H2847" t="s">
        <v>97</v>
      </c>
      <c r="I2847" t="s">
        <v>38</v>
      </c>
      <c r="J2847" t="s">
        <v>111</v>
      </c>
      <c r="K2847">
        <v>36891</v>
      </c>
      <c r="L2847">
        <v>2000</v>
      </c>
      <c r="M2847" t="s">
        <v>39</v>
      </c>
      <c r="N2847">
        <v>1</v>
      </c>
      <c r="O2847">
        <v>2.1893757699559799</v>
      </c>
      <c r="P2847">
        <v>0.99951510088144802</v>
      </c>
      <c r="Q2847">
        <v>60.365320217454297</v>
      </c>
      <c r="R2847">
        <v>9.27580917658575E-4</v>
      </c>
      <c r="S2847">
        <v>2.8450133892351399</v>
      </c>
      <c r="T2847">
        <v>10.9916974357955</v>
      </c>
      <c r="U2847">
        <v>13.837638405948301</v>
      </c>
      <c r="V2847">
        <v>93647.173470714901</v>
      </c>
      <c r="W2847">
        <v>7882.7758551069901</v>
      </c>
      <c r="X2847">
        <v>1490.1038567622199</v>
      </c>
      <c r="Y2847">
        <v>38.570572972254602</v>
      </c>
      <c r="Z2847">
        <v>0.32861865665759299</v>
      </c>
      <c r="AA2847">
        <v>9973.7645586519393</v>
      </c>
      <c r="AB2847">
        <v>250.756787623371</v>
      </c>
      <c r="AC2847">
        <v>111.033766765324</v>
      </c>
      <c r="AD2847">
        <v>204.51510322745199</v>
      </c>
      <c r="AE2847">
        <v>5571</v>
      </c>
      <c r="AF2847">
        <v>44974.098831018498</v>
      </c>
    </row>
    <row r="2848" spans="1:32" x14ac:dyDescent="0.25">
      <c r="A2848" t="s">
        <v>32</v>
      </c>
      <c r="B2848">
        <v>1</v>
      </c>
      <c r="C2848" t="s">
        <v>111</v>
      </c>
      <c r="D2848">
        <v>13</v>
      </c>
      <c r="E2848" t="s">
        <v>34</v>
      </c>
      <c r="F2848" t="s">
        <v>35</v>
      </c>
      <c r="G2848" t="s">
        <v>53</v>
      </c>
      <c r="H2848" t="s">
        <v>97</v>
      </c>
      <c r="I2848" t="s">
        <v>38</v>
      </c>
      <c r="J2848" t="s">
        <v>111</v>
      </c>
      <c r="K2848">
        <v>37256</v>
      </c>
      <c r="L2848">
        <v>2001</v>
      </c>
      <c r="M2848" t="s">
        <v>39</v>
      </c>
      <c r="N2848">
        <v>1</v>
      </c>
      <c r="O2848">
        <v>2.0258978304744302</v>
      </c>
      <c r="P2848">
        <v>1.0140031120078099</v>
      </c>
      <c r="Q2848">
        <v>55.989008620600501</v>
      </c>
      <c r="R2848">
        <v>2.8196316714694801E-4</v>
      </c>
      <c r="S2848">
        <v>3.0925134780265502</v>
      </c>
      <c r="T2848">
        <v>7.7364779773539301</v>
      </c>
      <c r="U2848">
        <v>10.829273418547601</v>
      </c>
      <c r="V2848">
        <v>93507.4428778609</v>
      </c>
      <c r="W2848">
        <v>7868.2390535535696</v>
      </c>
      <c r="X2848">
        <v>1491.04877549445</v>
      </c>
      <c r="Y2848">
        <v>40.225538659468803</v>
      </c>
      <c r="Z2848">
        <v>0.34999916285479699</v>
      </c>
      <c r="AA2848">
        <v>10664.501272635</v>
      </c>
      <c r="AB2848">
        <v>266.74608689463599</v>
      </c>
      <c r="AC2848">
        <v>127.155681011684</v>
      </c>
      <c r="AD2848">
        <v>202.14734743386299</v>
      </c>
      <c r="AE2848">
        <v>5547</v>
      </c>
      <c r="AF2848">
        <v>44974.098842592597</v>
      </c>
    </row>
    <row r="2849" spans="1:32" x14ac:dyDescent="0.25">
      <c r="A2849" t="s">
        <v>32</v>
      </c>
      <c r="B2849">
        <v>1</v>
      </c>
      <c r="C2849" t="s">
        <v>111</v>
      </c>
      <c r="D2849">
        <v>13</v>
      </c>
      <c r="E2849" t="s">
        <v>34</v>
      </c>
      <c r="F2849" t="s">
        <v>35</v>
      </c>
      <c r="G2849" t="s">
        <v>53</v>
      </c>
      <c r="H2849" t="s">
        <v>97</v>
      </c>
      <c r="I2849" t="s">
        <v>38</v>
      </c>
      <c r="J2849" t="s">
        <v>111</v>
      </c>
      <c r="K2849">
        <v>37621</v>
      </c>
      <c r="L2849">
        <v>2002</v>
      </c>
      <c r="M2849" t="s">
        <v>39</v>
      </c>
      <c r="N2849">
        <v>1</v>
      </c>
      <c r="O2849">
        <v>2.2985432635090701</v>
      </c>
      <c r="P2849">
        <v>1.0385810354260501</v>
      </c>
      <c r="Q2849">
        <v>64.641788578210907</v>
      </c>
      <c r="R2849">
        <v>6.6843191640380704E-4</v>
      </c>
      <c r="S2849">
        <v>3.2022059632440798</v>
      </c>
      <c r="T2849">
        <v>9.4622365492563603</v>
      </c>
      <c r="U2849">
        <v>12.665110944416799</v>
      </c>
      <c r="V2849">
        <v>93380.939063743004</v>
      </c>
      <c r="W2849">
        <v>7859.8653606493399</v>
      </c>
      <c r="X2849">
        <v>1473.0033807525499</v>
      </c>
      <c r="Y2849">
        <v>38.644797570282499</v>
      </c>
      <c r="Z2849">
        <v>0.335356080762095</v>
      </c>
      <c r="AA2849">
        <v>9946.3339866830793</v>
      </c>
      <c r="AB2849">
        <v>251.09502416662201</v>
      </c>
      <c r="AC2849">
        <v>110.38323890641399</v>
      </c>
      <c r="AD2849">
        <v>198.593451325909</v>
      </c>
      <c r="AE2849">
        <v>5547</v>
      </c>
      <c r="AF2849">
        <v>44974.098854166703</v>
      </c>
    </row>
    <row r="2850" spans="1:32" x14ac:dyDescent="0.25">
      <c r="A2850" t="s">
        <v>32</v>
      </c>
      <c r="B2850">
        <v>1</v>
      </c>
      <c r="C2850" t="s">
        <v>111</v>
      </c>
      <c r="D2850">
        <v>13</v>
      </c>
      <c r="E2850" t="s">
        <v>34</v>
      </c>
      <c r="F2850" t="s">
        <v>35</v>
      </c>
      <c r="G2850" t="s">
        <v>53</v>
      </c>
      <c r="H2850" t="s">
        <v>97</v>
      </c>
      <c r="I2850" t="s">
        <v>38</v>
      </c>
      <c r="J2850" t="s">
        <v>111</v>
      </c>
      <c r="K2850">
        <v>37986</v>
      </c>
      <c r="L2850">
        <v>2003</v>
      </c>
      <c r="M2850" t="s">
        <v>39</v>
      </c>
      <c r="N2850">
        <v>1</v>
      </c>
      <c r="O2850">
        <v>1.6225345575916199</v>
      </c>
      <c r="P2850">
        <v>0.90683085570040101</v>
      </c>
      <c r="Q2850">
        <v>43.733755411370403</v>
      </c>
      <c r="R2850">
        <v>1.1847093313219099E-3</v>
      </c>
      <c r="S2850">
        <v>3.0086936848702299</v>
      </c>
      <c r="T2850">
        <v>10.907734740567999</v>
      </c>
      <c r="U2850">
        <v>13.9176131347695</v>
      </c>
      <c r="V2850">
        <v>93236.135501868601</v>
      </c>
      <c r="W2850">
        <v>7848.8244688156601</v>
      </c>
      <c r="X2850">
        <v>1526.9841628812801</v>
      </c>
      <c r="Y2850">
        <v>39.3077923078434</v>
      </c>
      <c r="Z2850">
        <v>0.29734039298716902</v>
      </c>
      <c r="AA2850">
        <v>10677.688092713999</v>
      </c>
      <c r="AB2850">
        <v>261.85755469570302</v>
      </c>
      <c r="AC2850">
        <v>112.342966393994</v>
      </c>
      <c r="AD2850">
        <v>214.64921275288199</v>
      </c>
      <c r="AE2850">
        <v>5547</v>
      </c>
      <c r="AF2850">
        <v>44974.0988657407</v>
      </c>
    </row>
    <row r="2851" spans="1:32" x14ac:dyDescent="0.25">
      <c r="A2851" t="s">
        <v>32</v>
      </c>
      <c r="B2851">
        <v>1</v>
      </c>
      <c r="C2851" t="s">
        <v>111</v>
      </c>
      <c r="D2851">
        <v>13</v>
      </c>
      <c r="E2851" t="s">
        <v>34</v>
      </c>
      <c r="F2851" t="s">
        <v>35</v>
      </c>
      <c r="G2851" t="s">
        <v>53</v>
      </c>
      <c r="H2851" t="s">
        <v>97</v>
      </c>
      <c r="I2851" t="s">
        <v>38</v>
      </c>
      <c r="J2851" t="s">
        <v>111</v>
      </c>
      <c r="K2851">
        <v>38352</v>
      </c>
      <c r="L2851">
        <v>2004</v>
      </c>
      <c r="M2851" t="s">
        <v>39</v>
      </c>
      <c r="N2851">
        <v>1</v>
      </c>
      <c r="O2851">
        <v>2.15358096485184</v>
      </c>
      <c r="P2851">
        <v>1.0040791654797001</v>
      </c>
      <c r="Q2851">
        <v>62.426959752591998</v>
      </c>
      <c r="R2851">
        <v>2.5074797912995398E-4</v>
      </c>
      <c r="S2851">
        <v>4.5779748472697603</v>
      </c>
      <c r="T2851">
        <v>6.8649719601654802</v>
      </c>
      <c r="U2851">
        <v>11.4431975554144</v>
      </c>
      <c r="V2851">
        <v>93111.421687842696</v>
      </c>
      <c r="W2851">
        <v>7835.9208608095496</v>
      </c>
      <c r="X2851">
        <v>1449.7606819011601</v>
      </c>
      <c r="Y2851">
        <v>38.132165507031601</v>
      </c>
      <c r="Z2851">
        <v>0.33419182073117198</v>
      </c>
      <c r="AA2851">
        <v>9996.6663509826994</v>
      </c>
      <c r="AB2851">
        <v>249.41229554297101</v>
      </c>
      <c r="AC2851">
        <v>111.16475745434801</v>
      </c>
      <c r="AD2851">
        <v>188.329192652936</v>
      </c>
      <c r="AE2851">
        <v>5571</v>
      </c>
      <c r="AF2851">
        <v>44974.098877314798</v>
      </c>
    </row>
    <row r="2852" spans="1:32" x14ac:dyDescent="0.25">
      <c r="A2852" t="s">
        <v>32</v>
      </c>
      <c r="B2852">
        <v>1</v>
      </c>
      <c r="C2852" t="s">
        <v>111</v>
      </c>
      <c r="D2852">
        <v>13</v>
      </c>
      <c r="E2852" t="s">
        <v>34</v>
      </c>
      <c r="F2852" t="s">
        <v>35</v>
      </c>
      <c r="G2852" t="s">
        <v>53</v>
      </c>
      <c r="H2852" t="s">
        <v>97</v>
      </c>
      <c r="I2852" t="s">
        <v>38</v>
      </c>
      <c r="J2852" t="s">
        <v>111</v>
      </c>
      <c r="K2852">
        <v>38717</v>
      </c>
      <c r="L2852">
        <v>2005</v>
      </c>
      <c r="M2852" t="s">
        <v>39</v>
      </c>
      <c r="N2852">
        <v>1</v>
      </c>
      <c r="O2852">
        <v>1.7255013858303201</v>
      </c>
      <c r="P2852">
        <v>0.92249876708671696</v>
      </c>
      <c r="Q2852">
        <v>48.218618595093403</v>
      </c>
      <c r="R2852">
        <v>2.17914186407448E-4</v>
      </c>
      <c r="S2852">
        <v>3.0021120833519901</v>
      </c>
      <c r="T2852">
        <v>7.8365327524006396</v>
      </c>
      <c r="U2852">
        <v>10.838862749939</v>
      </c>
      <c r="V2852">
        <v>92971.184342541601</v>
      </c>
      <c r="W2852">
        <v>7823.7310646510996</v>
      </c>
      <c r="X2852">
        <v>1520.32239262041</v>
      </c>
      <c r="Y2852">
        <v>39.8294006555886</v>
      </c>
      <c r="Z2852">
        <v>0.337621999676812</v>
      </c>
      <c r="AA2852">
        <v>10437.4271497021</v>
      </c>
      <c r="AB2852">
        <v>262.30833008793701</v>
      </c>
      <c r="AC2852">
        <v>123.52675688289899</v>
      </c>
      <c r="AD2852">
        <v>212.43964860546399</v>
      </c>
      <c r="AE2852">
        <v>5547</v>
      </c>
      <c r="AF2852">
        <v>44974.098888888897</v>
      </c>
    </row>
    <row r="2853" spans="1:32" x14ac:dyDescent="0.25">
      <c r="A2853" t="s">
        <v>32</v>
      </c>
      <c r="B2853">
        <v>1</v>
      </c>
      <c r="C2853" t="s">
        <v>111</v>
      </c>
      <c r="D2853">
        <v>13</v>
      </c>
      <c r="E2853" t="s">
        <v>34</v>
      </c>
      <c r="F2853" t="s">
        <v>35</v>
      </c>
      <c r="G2853" t="s">
        <v>53</v>
      </c>
      <c r="H2853" t="s">
        <v>97</v>
      </c>
      <c r="I2853" t="s">
        <v>38</v>
      </c>
      <c r="J2853" t="s">
        <v>111</v>
      </c>
      <c r="K2853">
        <v>39082</v>
      </c>
      <c r="L2853">
        <v>2006</v>
      </c>
      <c r="M2853" t="s">
        <v>39</v>
      </c>
      <c r="N2853">
        <v>1</v>
      </c>
      <c r="O2853">
        <v>2.42503936773024</v>
      </c>
      <c r="P2853">
        <v>1.04491144833438</v>
      </c>
      <c r="Q2853">
        <v>68.658358657398594</v>
      </c>
      <c r="R2853">
        <v>4.6501920104066301E-4</v>
      </c>
      <c r="S2853">
        <v>4.3347241282366999</v>
      </c>
      <c r="T2853">
        <v>7.5787808606396103</v>
      </c>
      <c r="U2853">
        <v>11.9139700080773</v>
      </c>
      <c r="V2853">
        <v>92852.454650109401</v>
      </c>
      <c r="W2853">
        <v>7815.1804658034198</v>
      </c>
      <c r="X2853">
        <v>1490.67641856506</v>
      </c>
      <c r="Y2853">
        <v>39.555775354997799</v>
      </c>
      <c r="Z2853">
        <v>0.37781591618577298</v>
      </c>
      <c r="AA2853">
        <v>10498.482906319001</v>
      </c>
      <c r="AB2853">
        <v>265.87524805272602</v>
      </c>
      <c r="AC2853">
        <v>136.24786864624099</v>
      </c>
      <c r="AD2853">
        <v>187.28299776340199</v>
      </c>
      <c r="AE2853">
        <v>5547</v>
      </c>
      <c r="AF2853">
        <v>44974.098888888897</v>
      </c>
    </row>
    <row r="2854" spans="1:32" x14ac:dyDescent="0.25">
      <c r="A2854" t="s">
        <v>32</v>
      </c>
      <c r="B2854">
        <v>1</v>
      </c>
      <c r="C2854" t="s">
        <v>111</v>
      </c>
      <c r="D2854">
        <v>13</v>
      </c>
      <c r="E2854" t="s">
        <v>34</v>
      </c>
      <c r="F2854" t="s">
        <v>35</v>
      </c>
      <c r="G2854" t="s">
        <v>53</v>
      </c>
      <c r="H2854" t="s">
        <v>97</v>
      </c>
      <c r="I2854" t="s">
        <v>38</v>
      </c>
      <c r="J2854" t="s">
        <v>111</v>
      </c>
      <c r="K2854">
        <v>39447</v>
      </c>
      <c r="L2854">
        <v>2007</v>
      </c>
      <c r="M2854" t="s">
        <v>39</v>
      </c>
      <c r="N2854">
        <v>1</v>
      </c>
      <c r="O2854">
        <v>2.1880428341818599</v>
      </c>
      <c r="P2854">
        <v>1.0347570571292899</v>
      </c>
      <c r="Q2854">
        <v>61.851973181798698</v>
      </c>
      <c r="R2854">
        <v>1.9607562485081601E-4</v>
      </c>
      <c r="S2854">
        <v>3.20863581938029</v>
      </c>
      <c r="T2854">
        <v>7.5285672334841101</v>
      </c>
      <c r="U2854">
        <v>10.7373991284892</v>
      </c>
      <c r="V2854">
        <v>92723.058032570203</v>
      </c>
      <c r="W2854">
        <v>7803.2972562431796</v>
      </c>
      <c r="X2854">
        <v>1498.2398902677801</v>
      </c>
      <c r="Y2854">
        <v>39.7524037080589</v>
      </c>
      <c r="Z2854">
        <v>0.384213857946967</v>
      </c>
      <c r="AA2854">
        <v>10299.7577801426</v>
      </c>
      <c r="AB2854">
        <v>263.01376129088499</v>
      </c>
      <c r="AC2854">
        <v>135.09000528120501</v>
      </c>
      <c r="AD2854">
        <v>197.807275097451</v>
      </c>
      <c r="AE2854">
        <v>5547</v>
      </c>
      <c r="AF2854">
        <v>44974.098900463003</v>
      </c>
    </row>
    <row r="2855" spans="1:32" x14ac:dyDescent="0.25">
      <c r="A2855" t="s">
        <v>32</v>
      </c>
      <c r="B2855">
        <v>1</v>
      </c>
      <c r="C2855" t="s">
        <v>111</v>
      </c>
      <c r="D2855">
        <v>13</v>
      </c>
      <c r="E2855" t="s">
        <v>34</v>
      </c>
      <c r="F2855" t="s">
        <v>35</v>
      </c>
      <c r="G2855" t="s">
        <v>53</v>
      </c>
      <c r="H2855" t="s">
        <v>97</v>
      </c>
      <c r="I2855" t="s">
        <v>38</v>
      </c>
      <c r="J2855" t="s">
        <v>111</v>
      </c>
      <c r="K2855">
        <v>39813</v>
      </c>
      <c r="L2855">
        <v>2008</v>
      </c>
      <c r="M2855" t="s">
        <v>39</v>
      </c>
      <c r="N2855">
        <v>1</v>
      </c>
      <c r="O2855">
        <v>2.3126083006707101</v>
      </c>
      <c r="P2855">
        <v>1.03370993670447</v>
      </c>
      <c r="Q2855">
        <v>65.606501861189003</v>
      </c>
      <c r="R2855">
        <v>4.35696410544475E-4</v>
      </c>
      <c r="S2855">
        <v>3.7195695418950399</v>
      </c>
      <c r="T2855">
        <v>7.8420499888151403</v>
      </c>
      <c r="U2855">
        <v>11.5620552271207</v>
      </c>
      <c r="V2855">
        <v>92593.833758999099</v>
      </c>
      <c r="W2855">
        <v>7793.3974100650003</v>
      </c>
      <c r="X2855">
        <v>1457.90900330113</v>
      </c>
      <c r="Y2855">
        <v>38.323422574101897</v>
      </c>
      <c r="Z2855">
        <v>0.33274530409238001</v>
      </c>
      <c r="AA2855">
        <v>9735.9112467843206</v>
      </c>
      <c r="AB2855">
        <v>245.449998468888</v>
      </c>
      <c r="AC2855">
        <v>114.367336141561</v>
      </c>
      <c r="AD2855">
        <v>189.20578144463599</v>
      </c>
      <c r="AE2855">
        <v>5571</v>
      </c>
      <c r="AF2855">
        <v>44974.098912037</v>
      </c>
    </row>
    <row r="2856" spans="1:32" x14ac:dyDescent="0.25">
      <c r="A2856" t="s">
        <v>32</v>
      </c>
      <c r="B2856">
        <v>1</v>
      </c>
      <c r="C2856" t="s">
        <v>111</v>
      </c>
      <c r="D2856">
        <v>13</v>
      </c>
      <c r="E2856" t="s">
        <v>34</v>
      </c>
      <c r="F2856" t="s">
        <v>35</v>
      </c>
      <c r="G2856" t="s">
        <v>53</v>
      </c>
      <c r="H2856" t="s">
        <v>97</v>
      </c>
      <c r="I2856" t="s">
        <v>38</v>
      </c>
      <c r="J2856" t="s">
        <v>111</v>
      </c>
      <c r="K2856">
        <v>40178</v>
      </c>
      <c r="L2856">
        <v>2009</v>
      </c>
      <c r="M2856" t="s">
        <v>39</v>
      </c>
      <c r="N2856">
        <v>1</v>
      </c>
      <c r="O2856">
        <v>2.0270761968831099</v>
      </c>
      <c r="P2856">
        <v>0.97566169952051796</v>
      </c>
      <c r="Q2856">
        <v>59.232341727763497</v>
      </c>
      <c r="R2856">
        <v>5.2018409722987295E-4</v>
      </c>
      <c r="S2856">
        <v>3.7395816782582201</v>
      </c>
      <c r="T2856">
        <v>9.0611549448626203</v>
      </c>
      <c r="U2856">
        <v>12.801256807218101</v>
      </c>
      <c r="V2856">
        <v>92456.639565108606</v>
      </c>
      <c r="W2856">
        <v>7782.83103673409</v>
      </c>
      <c r="X2856">
        <v>1442.39754665333</v>
      </c>
      <c r="Y2856">
        <v>37.805289920874898</v>
      </c>
      <c r="Z2856">
        <v>0.32576360280056299</v>
      </c>
      <c r="AA2856">
        <v>9470.0758143428302</v>
      </c>
      <c r="AB2856">
        <v>238.058366053257</v>
      </c>
      <c r="AC2856">
        <v>103.534068854642</v>
      </c>
      <c r="AD2856">
        <v>189.91989011969599</v>
      </c>
      <c r="AE2856">
        <v>5547</v>
      </c>
      <c r="AF2856">
        <v>44974.098923611098</v>
      </c>
    </row>
    <row r="2857" spans="1:32" x14ac:dyDescent="0.25">
      <c r="A2857" t="s">
        <v>32</v>
      </c>
      <c r="B2857">
        <v>1</v>
      </c>
      <c r="C2857" t="s">
        <v>111</v>
      </c>
      <c r="D2857">
        <v>13</v>
      </c>
      <c r="E2857" t="s">
        <v>34</v>
      </c>
      <c r="F2857" t="s">
        <v>35</v>
      </c>
      <c r="G2857" t="s">
        <v>53</v>
      </c>
      <c r="H2857" t="s">
        <v>97</v>
      </c>
      <c r="I2857" t="s">
        <v>38</v>
      </c>
      <c r="J2857" t="s">
        <v>111</v>
      </c>
      <c r="K2857">
        <v>40543</v>
      </c>
      <c r="L2857">
        <v>2010</v>
      </c>
      <c r="M2857" t="s">
        <v>39</v>
      </c>
      <c r="N2857">
        <v>1</v>
      </c>
      <c r="O2857">
        <v>2.2370929875769998</v>
      </c>
      <c r="P2857">
        <v>1.0285586548696299</v>
      </c>
      <c r="Q2857">
        <v>59.019613551686398</v>
      </c>
      <c r="R2857">
        <v>4.7845332537888702E-4</v>
      </c>
      <c r="S2857">
        <v>2.6524949867771199</v>
      </c>
      <c r="T2857">
        <v>10.310051899187499</v>
      </c>
      <c r="U2857">
        <v>12.963025339290001</v>
      </c>
      <c r="V2857">
        <v>92313.781073417806</v>
      </c>
      <c r="W2857">
        <v>7770.7708727967702</v>
      </c>
      <c r="X2857">
        <v>1511.8750700267999</v>
      </c>
      <c r="Y2857">
        <v>39.644723439234603</v>
      </c>
      <c r="Z2857">
        <v>0.34943675822766301</v>
      </c>
      <c r="AA2857">
        <v>10418.0140833354</v>
      </c>
      <c r="AB2857">
        <v>261.62303371272299</v>
      </c>
      <c r="AC2857">
        <v>132.29047254988299</v>
      </c>
      <c r="AD2857">
        <v>201.546615866824</v>
      </c>
      <c r="AE2857">
        <v>5547</v>
      </c>
      <c r="AF2857">
        <v>44974.098935185197</v>
      </c>
    </row>
    <row r="2858" spans="1:32" x14ac:dyDescent="0.25">
      <c r="A2858" t="s">
        <v>32</v>
      </c>
      <c r="B2858">
        <v>1</v>
      </c>
      <c r="C2858" t="s">
        <v>111</v>
      </c>
      <c r="D2858">
        <v>13</v>
      </c>
      <c r="E2858" t="s">
        <v>34</v>
      </c>
      <c r="F2858" t="s">
        <v>35</v>
      </c>
      <c r="G2858" t="s">
        <v>53</v>
      </c>
      <c r="H2858" t="s">
        <v>97</v>
      </c>
      <c r="I2858" t="s">
        <v>38</v>
      </c>
      <c r="J2858" t="s">
        <v>111</v>
      </c>
      <c r="K2858">
        <v>40908</v>
      </c>
      <c r="L2858">
        <v>2011</v>
      </c>
      <c r="M2858" t="s">
        <v>39</v>
      </c>
      <c r="N2858">
        <v>1</v>
      </c>
      <c r="O2858">
        <v>2.1383649343632101</v>
      </c>
      <c r="P2858">
        <v>0.99746676903482601</v>
      </c>
      <c r="Q2858">
        <v>59.65902186924</v>
      </c>
      <c r="R2858">
        <v>5.6108394472366603E-4</v>
      </c>
      <c r="S2858">
        <v>3.6714830199295401</v>
      </c>
      <c r="T2858">
        <v>8.6261620441965494</v>
      </c>
      <c r="U2858">
        <v>12.2982061480708</v>
      </c>
      <c r="V2858">
        <v>92201.380627084596</v>
      </c>
      <c r="W2858">
        <v>7760.9232482890102</v>
      </c>
      <c r="X2858">
        <v>1489.4995115240999</v>
      </c>
      <c r="Y2858">
        <v>39.153896636264903</v>
      </c>
      <c r="Z2858">
        <v>0.33634747100289702</v>
      </c>
      <c r="AA2858">
        <v>10194.815196835099</v>
      </c>
      <c r="AB2858">
        <v>261.02007315336198</v>
      </c>
      <c r="AC2858">
        <v>119.178007296853</v>
      </c>
      <c r="AD2858">
        <v>200.06571144272101</v>
      </c>
      <c r="AE2858">
        <v>5547</v>
      </c>
      <c r="AF2858">
        <v>44974.098946759303</v>
      </c>
    </row>
    <row r="2859" spans="1:32" x14ac:dyDescent="0.25">
      <c r="A2859" t="s">
        <v>32</v>
      </c>
      <c r="B2859">
        <v>1</v>
      </c>
      <c r="C2859" t="s">
        <v>111</v>
      </c>
      <c r="D2859">
        <v>13</v>
      </c>
      <c r="E2859" t="s">
        <v>34</v>
      </c>
      <c r="F2859" t="s">
        <v>35</v>
      </c>
      <c r="G2859" t="s">
        <v>53</v>
      </c>
      <c r="H2859" t="s">
        <v>97</v>
      </c>
      <c r="I2859" t="s">
        <v>38</v>
      </c>
      <c r="J2859" t="s">
        <v>111</v>
      </c>
      <c r="K2859">
        <v>41274</v>
      </c>
      <c r="L2859">
        <v>2012</v>
      </c>
      <c r="M2859" t="s">
        <v>39</v>
      </c>
      <c r="N2859">
        <v>1</v>
      </c>
      <c r="O2859">
        <v>2.0246161576299402</v>
      </c>
      <c r="P2859">
        <v>0.97166130445235099</v>
      </c>
      <c r="Q2859">
        <v>60.078120201786597</v>
      </c>
      <c r="R2859">
        <v>5.9222780721618102E-4</v>
      </c>
      <c r="S2859">
        <v>3.3053115097429302</v>
      </c>
      <c r="T2859">
        <v>9.6067942417619001</v>
      </c>
      <c r="U2859">
        <v>12.912697979312</v>
      </c>
      <c r="V2859">
        <v>92100.597712921095</v>
      </c>
      <c r="W2859">
        <v>7753.8223026016904</v>
      </c>
      <c r="X2859">
        <v>1502.5013967258899</v>
      </c>
      <c r="Y2859">
        <v>39.437101731355</v>
      </c>
      <c r="Z2859">
        <v>0.36679444642761799</v>
      </c>
      <c r="AA2859">
        <v>10408.2978083081</v>
      </c>
      <c r="AB2859">
        <v>261.56935322355201</v>
      </c>
      <c r="AC2859">
        <v>133.67924402057901</v>
      </c>
      <c r="AD2859">
        <v>194.37374454648599</v>
      </c>
      <c r="AE2859">
        <v>5571</v>
      </c>
      <c r="AF2859">
        <v>44974.098958333299</v>
      </c>
    </row>
    <row r="2860" spans="1:32" x14ac:dyDescent="0.25">
      <c r="A2860" t="s">
        <v>32</v>
      </c>
      <c r="B2860">
        <v>1</v>
      </c>
      <c r="C2860" t="s">
        <v>111</v>
      </c>
      <c r="D2860">
        <v>13</v>
      </c>
      <c r="E2860" t="s">
        <v>34</v>
      </c>
      <c r="F2860" t="s">
        <v>35</v>
      </c>
      <c r="G2860" t="s">
        <v>53</v>
      </c>
      <c r="H2860" t="s">
        <v>97</v>
      </c>
      <c r="I2860" t="s">
        <v>38</v>
      </c>
      <c r="J2860" t="s">
        <v>111</v>
      </c>
      <c r="K2860">
        <v>41639</v>
      </c>
      <c r="L2860">
        <v>2013</v>
      </c>
      <c r="M2860" t="s">
        <v>39</v>
      </c>
      <c r="N2860">
        <v>1</v>
      </c>
      <c r="O2860">
        <v>2.2313770292227901</v>
      </c>
      <c r="P2860">
        <v>1.0164144229757801</v>
      </c>
      <c r="Q2860">
        <v>55.832889791803801</v>
      </c>
      <c r="R2860">
        <v>2.9160764734182602E-4</v>
      </c>
      <c r="S2860">
        <v>2.9994909499461699</v>
      </c>
      <c r="T2860">
        <v>7.0698934336277297</v>
      </c>
      <c r="U2860">
        <v>10.069675991221199</v>
      </c>
      <c r="V2860">
        <v>91952.091425895007</v>
      </c>
      <c r="W2860">
        <v>7737.8188575415597</v>
      </c>
      <c r="X2860">
        <v>1540.8709922283999</v>
      </c>
      <c r="Y2860">
        <v>40.507681905153298</v>
      </c>
      <c r="Z2860">
        <v>0.37487972178126799</v>
      </c>
      <c r="AA2860">
        <v>11231.916149758599</v>
      </c>
      <c r="AB2860">
        <v>286.41211528116099</v>
      </c>
      <c r="AC2860">
        <v>148.92027181036599</v>
      </c>
      <c r="AD2860">
        <v>205.92184702730299</v>
      </c>
      <c r="AE2860">
        <v>5547</v>
      </c>
      <c r="AF2860">
        <v>44974.098969907398</v>
      </c>
    </row>
    <row r="2861" spans="1:32" x14ac:dyDescent="0.25">
      <c r="A2861" t="s">
        <v>32</v>
      </c>
      <c r="B2861">
        <v>1</v>
      </c>
      <c r="C2861" t="s">
        <v>111</v>
      </c>
      <c r="D2861">
        <v>13</v>
      </c>
      <c r="E2861" t="s">
        <v>34</v>
      </c>
      <c r="F2861" t="s">
        <v>35</v>
      </c>
      <c r="G2861" t="s">
        <v>53</v>
      </c>
      <c r="H2861" t="s">
        <v>97</v>
      </c>
      <c r="I2861" t="s">
        <v>38</v>
      </c>
      <c r="J2861" t="s">
        <v>111</v>
      </c>
      <c r="K2861">
        <v>42004</v>
      </c>
      <c r="L2861">
        <v>2014</v>
      </c>
      <c r="M2861" t="s">
        <v>39</v>
      </c>
      <c r="N2861">
        <v>1</v>
      </c>
      <c r="O2861">
        <v>1.9306666775146499</v>
      </c>
      <c r="P2861">
        <v>0.936702443452614</v>
      </c>
      <c r="Q2861">
        <v>54.596385639947897</v>
      </c>
      <c r="R2861">
        <v>5.4770499962997199E-4</v>
      </c>
      <c r="S2861">
        <v>3.5056743587672199</v>
      </c>
      <c r="T2861">
        <v>10.006310502447</v>
      </c>
      <c r="U2861">
        <v>13.5125325662138</v>
      </c>
      <c r="V2861">
        <v>91837.289512531104</v>
      </c>
      <c r="W2861">
        <v>7731.8469389587699</v>
      </c>
      <c r="X2861">
        <v>1499.0937490428901</v>
      </c>
      <c r="Y2861">
        <v>39.1681704646386</v>
      </c>
      <c r="Z2861">
        <v>0.345328065116565</v>
      </c>
      <c r="AA2861">
        <v>10768.384812004901</v>
      </c>
      <c r="AB2861">
        <v>272.63024926838602</v>
      </c>
      <c r="AC2861">
        <v>128.547468633573</v>
      </c>
      <c r="AD2861">
        <v>201.133291866869</v>
      </c>
      <c r="AE2861">
        <v>5547</v>
      </c>
      <c r="AF2861">
        <v>44974.098981481497</v>
      </c>
    </row>
    <row r="2862" spans="1:32" x14ac:dyDescent="0.25">
      <c r="A2862" t="s">
        <v>32</v>
      </c>
      <c r="B2862">
        <v>1</v>
      </c>
      <c r="C2862" t="s">
        <v>111</v>
      </c>
      <c r="D2862">
        <v>13</v>
      </c>
      <c r="E2862" t="s">
        <v>34</v>
      </c>
      <c r="F2862" t="s">
        <v>35</v>
      </c>
      <c r="G2862" t="s">
        <v>53</v>
      </c>
      <c r="H2862" t="s">
        <v>97</v>
      </c>
      <c r="I2862" t="s">
        <v>38</v>
      </c>
      <c r="J2862" t="s">
        <v>111</v>
      </c>
      <c r="K2862">
        <v>42369</v>
      </c>
      <c r="L2862">
        <v>2015</v>
      </c>
      <c r="M2862" t="s">
        <v>39</v>
      </c>
      <c r="N2862">
        <v>1</v>
      </c>
      <c r="O2862">
        <v>1.6816324150445401</v>
      </c>
      <c r="P2862">
        <v>0.92822943924673595</v>
      </c>
      <c r="Q2862">
        <v>42.2703812300837</v>
      </c>
      <c r="R2862">
        <v>2.4216933489170199E-4</v>
      </c>
      <c r="S2862">
        <v>3.2093017098926002</v>
      </c>
      <c r="T2862">
        <v>8.0276833689592308</v>
      </c>
      <c r="U2862">
        <v>11.2372272481867</v>
      </c>
      <c r="V2862">
        <v>91673.143829261302</v>
      </c>
      <c r="W2862">
        <v>7714.6577843056702</v>
      </c>
      <c r="X2862">
        <v>1537.2915649159099</v>
      </c>
      <c r="Y2862">
        <v>40.460815585864403</v>
      </c>
      <c r="Z2862">
        <v>0.33715516209041901</v>
      </c>
      <c r="AA2862">
        <v>10983.5155914528</v>
      </c>
      <c r="AB2862">
        <v>276.67587729672402</v>
      </c>
      <c r="AC2862">
        <v>123.22066601880501</v>
      </c>
      <c r="AD2862">
        <v>218.034053317776</v>
      </c>
      <c r="AE2862">
        <v>5547</v>
      </c>
      <c r="AF2862">
        <v>44974.098993055602</v>
      </c>
    </row>
    <row r="2863" spans="1:32" x14ac:dyDescent="0.25">
      <c r="A2863" t="s">
        <v>32</v>
      </c>
      <c r="B2863">
        <v>1</v>
      </c>
      <c r="C2863" t="s">
        <v>111</v>
      </c>
      <c r="D2863">
        <v>13</v>
      </c>
      <c r="E2863" t="s">
        <v>34</v>
      </c>
      <c r="F2863" t="s">
        <v>35</v>
      </c>
      <c r="G2863" t="s">
        <v>53</v>
      </c>
      <c r="H2863" t="s">
        <v>97</v>
      </c>
      <c r="I2863" t="s">
        <v>38</v>
      </c>
      <c r="J2863" t="s">
        <v>111</v>
      </c>
      <c r="K2863">
        <v>42735</v>
      </c>
      <c r="L2863">
        <v>2016</v>
      </c>
      <c r="M2863" t="s">
        <v>39</v>
      </c>
      <c r="N2863">
        <v>1</v>
      </c>
      <c r="O2863">
        <v>1.9027308572144599</v>
      </c>
      <c r="P2863">
        <v>0.95558200557606499</v>
      </c>
      <c r="Q2863">
        <v>52.0982433764608</v>
      </c>
      <c r="R2863">
        <v>1.2787791344025801E-3</v>
      </c>
      <c r="S2863">
        <v>3.2732019884361199</v>
      </c>
      <c r="T2863">
        <v>9.8058568145644607</v>
      </c>
      <c r="U2863">
        <v>13.080337582135</v>
      </c>
      <c r="V2863">
        <v>91531.344177393199</v>
      </c>
      <c r="W2863">
        <v>7704.1638818291704</v>
      </c>
      <c r="X2863">
        <v>1525.50904541913</v>
      </c>
      <c r="Y2863">
        <v>39.778419222274501</v>
      </c>
      <c r="Z2863">
        <v>0.34796095393311299</v>
      </c>
      <c r="AA2863">
        <v>10699.6316130715</v>
      </c>
      <c r="AB2863">
        <v>270.82168976888698</v>
      </c>
      <c r="AC2863">
        <v>133.70259162751299</v>
      </c>
      <c r="AD2863">
        <v>210.57665112749501</v>
      </c>
      <c r="AE2863">
        <v>5571</v>
      </c>
      <c r="AF2863">
        <v>44974.099004629599</v>
      </c>
    </row>
    <row r="2864" spans="1:32" x14ac:dyDescent="0.25">
      <c r="A2864" t="s">
        <v>32</v>
      </c>
      <c r="B2864">
        <v>1</v>
      </c>
      <c r="C2864" t="s">
        <v>111</v>
      </c>
      <c r="D2864">
        <v>13</v>
      </c>
      <c r="E2864" t="s">
        <v>34</v>
      </c>
      <c r="F2864" t="s">
        <v>35</v>
      </c>
      <c r="G2864" t="s">
        <v>53</v>
      </c>
      <c r="H2864" t="s">
        <v>97</v>
      </c>
      <c r="I2864" t="s">
        <v>38</v>
      </c>
      <c r="J2864" t="s">
        <v>111</v>
      </c>
      <c r="K2864">
        <v>43100</v>
      </c>
      <c r="L2864">
        <v>2017</v>
      </c>
      <c r="M2864" t="s">
        <v>39</v>
      </c>
      <c r="N2864">
        <v>1</v>
      </c>
      <c r="O2864">
        <v>2.0246953372045202</v>
      </c>
      <c r="P2864">
        <v>0.97087711164534396</v>
      </c>
      <c r="Q2864">
        <v>52.783203031846597</v>
      </c>
      <c r="R2864">
        <v>4.2604855840303198E-4</v>
      </c>
      <c r="S2864">
        <v>2.5451893867894699</v>
      </c>
      <c r="T2864">
        <v>7.7455813410368703</v>
      </c>
      <c r="U2864">
        <v>10.2911967763847</v>
      </c>
      <c r="V2864">
        <v>91396.587385182705</v>
      </c>
      <c r="W2864">
        <v>7690.13848424156</v>
      </c>
      <c r="X2864">
        <v>1523.4283247558101</v>
      </c>
      <c r="Y2864">
        <v>40.548277118696703</v>
      </c>
      <c r="Z2864">
        <v>0.35701006601073798</v>
      </c>
      <c r="AA2864">
        <v>11043.2778485568</v>
      </c>
      <c r="AB2864">
        <v>283.17060906794302</v>
      </c>
      <c r="AC2864">
        <v>144.50303778093701</v>
      </c>
      <c r="AD2864">
        <v>208.059440941384</v>
      </c>
      <c r="AE2864">
        <v>5547</v>
      </c>
      <c r="AF2864">
        <v>44974.099016203698</v>
      </c>
    </row>
    <row r="2865" spans="1:32" x14ac:dyDescent="0.25">
      <c r="A2865" t="s">
        <v>32</v>
      </c>
      <c r="B2865">
        <v>1</v>
      </c>
      <c r="C2865" t="s">
        <v>111</v>
      </c>
      <c r="D2865">
        <v>13</v>
      </c>
      <c r="E2865" t="s">
        <v>34</v>
      </c>
      <c r="F2865" t="s">
        <v>35</v>
      </c>
      <c r="G2865" t="s">
        <v>53</v>
      </c>
      <c r="H2865" t="s">
        <v>97</v>
      </c>
      <c r="I2865" t="s">
        <v>38</v>
      </c>
      <c r="J2865" t="s">
        <v>111</v>
      </c>
      <c r="K2865">
        <v>43465</v>
      </c>
      <c r="L2865">
        <v>2018</v>
      </c>
      <c r="M2865" t="s">
        <v>39</v>
      </c>
      <c r="N2865">
        <v>1</v>
      </c>
      <c r="O2865">
        <v>2.4123068033432999</v>
      </c>
      <c r="P2865">
        <v>1.0516874625636301</v>
      </c>
      <c r="Q2865">
        <v>64.179997984412495</v>
      </c>
      <c r="R2865">
        <v>5.0343181854237595E-4</v>
      </c>
      <c r="S2865">
        <v>3.0635333147953299</v>
      </c>
      <c r="T2865">
        <v>8.0076738763966198</v>
      </c>
      <c r="U2865">
        <v>11.0717106230105</v>
      </c>
      <c r="V2865">
        <v>91252.980104887596</v>
      </c>
      <c r="W2865">
        <v>7678.3429380219004</v>
      </c>
      <c r="X2865">
        <v>1475.589880902</v>
      </c>
      <c r="Y2865">
        <v>38.801589121572299</v>
      </c>
      <c r="Z2865">
        <v>0.35796688473663302</v>
      </c>
      <c r="AA2865">
        <v>10743.453697216</v>
      </c>
      <c r="AB2865">
        <v>275.61673755090197</v>
      </c>
      <c r="AC2865">
        <v>122.578621618266</v>
      </c>
      <c r="AD2865">
        <v>202.08495826786</v>
      </c>
      <c r="AE2865">
        <v>5547</v>
      </c>
      <c r="AF2865">
        <v>44974.099027777796</v>
      </c>
    </row>
    <row r="2866" spans="1:32" x14ac:dyDescent="0.25">
      <c r="A2866" t="s">
        <v>32</v>
      </c>
      <c r="B2866">
        <v>1</v>
      </c>
      <c r="C2866" t="s">
        <v>111</v>
      </c>
      <c r="D2866">
        <v>13</v>
      </c>
      <c r="E2866" t="s">
        <v>34</v>
      </c>
      <c r="F2866" t="s">
        <v>35</v>
      </c>
      <c r="G2866" t="s">
        <v>53</v>
      </c>
      <c r="H2866" t="s">
        <v>97</v>
      </c>
      <c r="I2866" t="s">
        <v>38</v>
      </c>
      <c r="J2866" t="s">
        <v>111</v>
      </c>
      <c r="K2866">
        <v>43830</v>
      </c>
      <c r="L2866">
        <v>2019</v>
      </c>
      <c r="M2866" t="s">
        <v>39</v>
      </c>
      <c r="N2866">
        <v>1</v>
      </c>
      <c r="O2866">
        <v>2.1661245579258401</v>
      </c>
      <c r="P2866">
        <v>1.01849928983278</v>
      </c>
      <c r="Q2866">
        <v>59.3074257710024</v>
      </c>
      <c r="R2866">
        <v>1.3802676760644101E-3</v>
      </c>
      <c r="S2866">
        <v>3.01339046254793</v>
      </c>
      <c r="T2866">
        <v>8.5162760520555398</v>
      </c>
      <c r="U2866">
        <v>11.5310467822795</v>
      </c>
      <c r="V2866">
        <v>91105.861925503501</v>
      </c>
      <c r="W2866">
        <v>7666.0034607062798</v>
      </c>
      <c r="X2866">
        <v>1495.4556171981701</v>
      </c>
      <c r="Y2866">
        <v>39.670257223689802</v>
      </c>
      <c r="Z2866">
        <v>0.35412382594800801</v>
      </c>
      <c r="AA2866">
        <v>9865.3945591486208</v>
      </c>
      <c r="AB2866">
        <v>255.909892397352</v>
      </c>
      <c r="AC2866">
        <v>129.38688996430801</v>
      </c>
      <c r="AD2866">
        <v>201.43165605254899</v>
      </c>
      <c r="AE2866">
        <v>5547</v>
      </c>
      <c r="AF2866">
        <v>44974.099027777796</v>
      </c>
    </row>
    <row r="2867" spans="1:32" x14ac:dyDescent="0.25">
      <c r="A2867" t="s">
        <v>32</v>
      </c>
      <c r="B2867">
        <v>1</v>
      </c>
      <c r="C2867" t="s">
        <v>111</v>
      </c>
      <c r="D2867">
        <v>13</v>
      </c>
      <c r="E2867" t="s">
        <v>34</v>
      </c>
      <c r="F2867" t="s">
        <v>35</v>
      </c>
      <c r="G2867" t="s">
        <v>53</v>
      </c>
      <c r="H2867" t="s">
        <v>97</v>
      </c>
      <c r="I2867" t="s">
        <v>38</v>
      </c>
      <c r="J2867" t="s">
        <v>111</v>
      </c>
      <c r="K2867">
        <v>44196</v>
      </c>
      <c r="L2867">
        <v>2020</v>
      </c>
      <c r="M2867" t="s">
        <v>39</v>
      </c>
      <c r="N2867">
        <v>1</v>
      </c>
      <c r="O2867">
        <v>1.8598513420451599</v>
      </c>
      <c r="P2867">
        <v>0.957985797026223</v>
      </c>
      <c r="Q2867">
        <v>48.726988282179299</v>
      </c>
      <c r="R2867">
        <v>2.4904228868560899E-4</v>
      </c>
      <c r="S2867">
        <v>3.1626800118694001</v>
      </c>
      <c r="T2867">
        <v>5.5554276477167601</v>
      </c>
      <c r="U2867">
        <v>8.7183567018748498</v>
      </c>
      <c r="V2867">
        <v>90986.210880834697</v>
      </c>
      <c r="W2867">
        <v>7653.3929801117001</v>
      </c>
      <c r="X2867">
        <v>1507.2338997131901</v>
      </c>
      <c r="Y2867">
        <v>39.486675636348103</v>
      </c>
      <c r="Z2867">
        <v>0.34592176568535699</v>
      </c>
      <c r="AA2867">
        <v>10724.7213125446</v>
      </c>
      <c r="AB2867">
        <v>269.323187735141</v>
      </c>
      <c r="AC2867">
        <v>123.94070970478001</v>
      </c>
      <c r="AD2867">
        <v>205.64581603830601</v>
      </c>
      <c r="AE2867">
        <v>5571</v>
      </c>
      <c r="AF2867">
        <v>44974.099039351902</v>
      </c>
    </row>
    <row r="2868" spans="1:32" x14ac:dyDescent="0.25">
      <c r="A2868" t="s">
        <v>32</v>
      </c>
      <c r="B2868">
        <v>1</v>
      </c>
      <c r="C2868" t="s">
        <v>111</v>
      </c>
      <c r="D2868">
        <v>13</v>
      </c>
      <c r="E2868" t="s">
        <v>34</v>
      </c>
      <c r="F2868" t="s">
        <v>35</v>
      </c>
      <c r="G2868" t="s">
        <v>53</v>
      </c>
      <c r="H2868" t="s">
        <v>97</v>
      </c>
      <c r="I2868" t="s">
        <v>38</v>
      </c>
      <c r="J2868" t="s">
        <v>111</v>
      </c>
      <c r="K2868">
        <v>44561</v>
      </c>
      <c r="L2868">
        <v>2021</v>
      </c>
      <c r="M2868" t="s">
        <v>39</v>
      </c>
      <c r="N2868">
        <v>1</v>
      </c>
      <c r="O2868">
        <v>2.1821316353668498</v>
      </c>
      <c r="P2868">
        <v>0.99889340088593803</v>
      </c>
      <c r="Q2868">
        <v>60.388735567794399</v>
      </c>
      <c r="R2868">
        <v>2.2683007807128001E-4</v>
      </c>
      <c r="S2868">
        <v>3.0652689637242299</v>
      </c>
      <c r="T2868">
        <v>8.5904951334803705</v>
      </c>
      <c r="U2868">
        <v>11.6559909272827</v>
      </c>
      <c r="V2868">
        <v>90893.363885408995</v>
      </c>
      <c r="W2868">
        <v>7649.57680934987</v>
      </c>
      <c r="X2868">
        <v>1495.1309560484301</v>
      </c>
      <c r="Y2868">
        <v>37.724296119465997</v>
      </c>
      <c r="Z2868">
        <v>0.32465398305164</v>
      </c>
      <c r="AA2868">
        <v>10311.1240415877</v>
      </c>
      <c r="AB2868">
        <v>254.272464766165</v>
      </c>
      <c r="AC2868">
        <v>123.12921194871601</v>
      </c>
      <c r="AD2868">
        <v>194.08730448279499</v>
      </c>
      <c r="AE2868">
        <v>5547</v>
      </c>
      <c r="AF2868">
        <v>44974.099050925899</v>
      </c>
    </row>
    <row r="2869" spans="1:32" x14ac:dyDescent="0.25">
      <c r="A2869" t="s">
        <v>32</v>
      </c>
      <c r="B2869">
        <v>1</v>
      </c>
      <c r="C2869" t="s">
        <v>112</v>
      </c>
      <c r="D2869">
        <v>14</v>
      </c>
      <c r="E2869" t="s">
        <v>34</v>
      </c>
      <c r="F2869" t="s">
        <v>35</v>
      </c>
      <c r="G2869" t="s">
        <v>46</v>
      </c>
      <c r="H2869" t="s">
        <v>97</v>
      </c>
      <c r="I2869" t="s">
        <v>38</v>
      </c>
      <c r="J2869" t="s">
        <v>112</v>
      </c>
      <c r="K2869">
        <v>27759</v>
      </c>
      <c r="L2869">
        <v>1975</v>
      </c>
      <c r="M2869" t="s">
        <v>39</v>
      </c>
      <c r="N2869">
        <v>1</v>
      </c>
      <c r="O2869">
        <v>17.1887274658765</v>
      </c>
      <c r="P2869">
        <v>7.0263149599835</v>
      </c>
      <c r="Q2869">
        <v>381.65120326718602</v>
      </c>
      <c r="R2869">
        <v>3.9170371695615799E-4</v>
      </c>
      <c r="S2869">
        <v>26.005922000076598</v>
      </c>
      <c r="T2869">
        <v>32.342413115205503</v>
      </c>
      <c r="U2869">
        <v>58.348726818999097</v>
      </c>
      <c r="V2869">
        <v>97518.961508784603</v>
      </c>
      <c r="W2869">
        <v>8246.4595607896499</v>
      </c>
      <c r="X2869">
        <v>1302.3588277722299</v>
      </c>
      <c r="Y2869">
        <v>38.581213300673298</v>
      </c>
      <c r="Z2869">
        <v>0.19254914410818399</v>
      </c>
      <c r="AA2869">
        <v>29887.021666828201</v>
      </c>
      <c r="AB2869">
        <v>822.83600074075696</v>
      </c>
      <c r="AC2869">
        <v>89.862226782507506</v>
      </c>
      <c r="AD2869">
        <v>945.19482054651996</v>
      </c>
      <c r="AE2869">
        <v>21462</v>
      </c>
      <c r="AF2869">
        <v>44974.098564814798</v>
      </c>
    </row>
    <row r="2870" spans="1:32" x14ac:dyDescent="0.25">
      <c r="A2870" t="s">
        <v>32</v>
      </c>
      <c r="B2870">
        <v>1</v>
      </c>
      <c r="C2870" t="s">
        <v>112</v>
      </c>
      <c r="D2870">
        <v>14</v>
      </c>
      <c r="E2870" t="s">
        <v>34</v>
      </c>
      <c r="F2870" t="s">
        <v>35</v>
      </c>
      <c r="G2870" t="s">
        <v>46</v>
      </c>
      <c r="H2870" t="s">
        <v>97</v>
      </c>
      <c r="I2870" t="s">
        <v>38</v>
      </c>
      <c r="J2870" t="s">
        <v>112</v>
      </c>
      <c r="K2870">
        <v>28125</v>
      </c>
      <c r="L2870">
        <v>1976</v>
      </c>
      <c r="M2870" t="s">
        <v>39</v>
      </c>
      <c r="N2870">
        <v>1</v>
      </c>
      <c r="O2870">
        <v>2.57414585119554</v>
      </c>
      <c r="P2870">
        <v>1.4422791962999699</v>
      </c>
      <c r="Q2870">
        <v>83.824802669070905</v>
      </c>
      <c r="R2870">
        <v>1.03142821578617E-3</v>
      </c>
      <c r="S2870">
        <v>4.3365872477276204</v>
      </c>
      <c r="T2870">
        <v>16.6054930023769</v>
      </c>
      <c r="U2870">
        <v>20.9431116783203</v>
      </c>
      <c r="V2870">
        <v>97452.672164123302</v>
      </c>
      <c r="W2870">
        <v>8207.4215831841502</v>
      </c>
      <c r="X2870">
        <v>1357.9504924810501</v>
      </c>
      <c r="Y2870">
        <v>42.864867749679497</v>
      </c>
      <c r="Z2870">
        <v>0.21101498401264701</v>
      </c>
      <c r="AA2870">
        <v>7259.3589946379097</v>
      </c>
      <c r="AB2870">
        <v>209.51923986912701</v>
      </c>
      <c r="AC2870">
        <v>25.781257971528301</v>
      </c>
      <c r="AD2870">
        <v>303.02719794982698</v>
      </c>
      <c r="AE2870">
        <v>5571</v>
      </c>
      <c r="AF2870">
        <v>44974.098576388897</v>
      </c>
    </row>
    <row r="2871" spans="1:32" x14ac:dyDescent="0.25">
      <c r="A2871" t="s">
        <v>32</v>
      </c>
      <c r="B2871">
        <v>1</v>
      </c>
      <c r="C2871" t="s">
        <v>112</v>
      </c>
      <c r="D2871">
        <v>14</v>
      </c>
      <c r="E2871" t="s">
        <v>34</v>
      </c>
      <c r="F2871" t="s">
        <v>35</v>
      </c>
      <c r="G2871" t="s">
        <v>46</v>
      </c>
      <c r="H2871" t="s">
        <v>97</v>
      </c>
      <c r="I2871" t="s">
        <v>38</v>
      </c>
      <c r="J2871" t="s">
        <v>112</v>
      </c>
      <c r="K2871">
        <v>28490</v>
      </c>
      <c r="L2871">
        <v>1977</v>
      </c>
      <c r="M2871" t="s">
        <v>39</v>
      </c>
      <c r="N2871">
        <v>1</v>
      </c>
      <c r="O2871">
        <v>2.8771549583829401</v>
      </c>
      <c r="P2871">
        <v>1.3338984355907999</v>
      </c>
      <c r="Q2871">
        <v>77.249899943603097</v>
      </c>
      <c r="R2871">
        <v>2.82534329718309E-4</v>
      </c>
      <c r="S2871">
        <v>44.7201832192602</v>
      </c>
      <c r="T2871">
        <v>54.596955446861998</v>
      </c>
      <c r="U2871">
        <v>99.317421200451903</v>
      </c>
      <c r="V2871">
        <v>97273.485783534197</v>
      </c>
      <c r="W2871">
        <v>8271.3082430115192</v>
      </c>
      <c r="X2871">
        <v>1288.71454361421</v>
      </c>
      <c r="Y2871">
        <v>38.8458162524811</v>
      </c>
      <c r="Z2871">
        <v>0.21105805408186201</v>
      </c>
      <c r="AA2871">
        <v>8200.8491827336493</v>
      </c>
      <c r="AB2871">
        <v>218.124204688215</v>
      </c>
      <c r="AC2871">
        <v>29.7838683929462</v>
      </c>
      <c r="AD2871">
        <v>195.96513650065501</v>
      </c>
      <c r="AE2871">
        <v>5547</v>
      </c>
      <c r="AF2871">
        <v>44974.098587963003</v>
      </c>
    </row>
    <row r="2872" spans="1:32" x14ac:dyDescent="0.25">
      <c r="A2872" t="s">
        <v>32</v>
      </c>
      <c r="B2872">
        <v>1</v>
      </c>
      <c r="C2872" t="s">
        <v>112</v>
      </c>
      <c r="D2872">
        <v>14</v>
      </c>
      <c r="E2872" t="s">
        <v>34</v>
      </c>
      <c r="F2872" t="s">
        <v>35</v>
      </c>
      <c r="G2872" t="s">
        <v>46</v>
      </c>
      <c r="H2872" t="s">
        <v>97</v>
      </c>
      <c r="I2872" t="s">
        <v>38</v>
      </c>
      <c r="J2872" t="s">
        <v>112</v>
      </c>
      <c r="K2872">
        <v>28855</v>
      </c>
      <c r="L2872">
        <v>1978</v>
      </c>
      <c r="M2872" t="s">
        <v>39</v>
      </c>
      <c r="N2872">
        <v>1</v>
      </c>
      <c r="O2872">
        <v>10.9434253737281</v>
      </c>
      <c r="P2872">
        <v>3.33745516964842</v>
      </c>
      <c r="Q2872">
        <v>211.11686738911101</v>
      </c>
      <c r="R2872">
        <v>4.2394233902360899E-3</v>
      </c>
      <c r="S2872">
        <v>5.3216037282750204</v>
      </c>
      <c r="T2872">
        <v>19.668350644770801</v>
      </c>
      <c r="U2872">
        <v>24.994193796436001</v>
      </c>
      <c r="V2872">
        <v>97033.006335865502</v>
      </c>
      <c r="W2872">
        <v>8175.4061751470599</v>
      </c>
      <c r="X2872">
        <v>1234.8834214563501</v>
      </c>
      <c r="Y2872">
        <v>36.230731507311397</v>
      </c>
      <c r="Z2872">
        <v>0.216285457030684</v>
      </c>
      <c r="AA2872">
        <v>5340.6203129150299</v>
      </c>
      <c r="AB2872">
        <v>136.97170329066299</v>
      </c>
      <c r="AC2872">
        <v>29.016015458898401</v>
      </c>
      <c r="AD2872">
        <v>219.696988436407</v>
      </c>
      <c r="AE2872">
        <v>5547</v>
      </c>
      <c r="AF2872">
        <v>44974.098599536999</v>
      </c>
    </row>
    <row r="2873" spans="1:32" x14ac:dyDescent="0.25">
      <c r="A2873" t="s">
        <v>32</v>
      </c>
      <c r="B2873">
        <v>1</v>
      </c>
      <c r="C2873" t="s">
        <v>112</v>
      </c>
      <c r="D2873">
        <v>14</v>
      </c>
      <c r="E2873" t="s">
        <v>34</v>
      </c>
      <c r="F2873" t="s">
        <v>35</v>
      </c>
      <c r="G2873" t="s">
        <v>46</v>
      </c>
      <c r="H2873" t="s">
        <v>97</v>
      </c>
      <c r="I2873" t="s">
        <v>38</v>
      </c>
      <c r="J2873" t="s">
        <v>112</v>
      </c>
      <c r="K2873">
        <v>29220</v>
      </c>
      <c r="L2873">
        <v>1979</v>
      </c>
      <c r="M2873" t="s">
        <v>39</v>
      </c>
      <c r="N2873">
        <v>1</v>
      </c>
      <c r="O2873">
        <v>3.5711624665810802</v>
      </c>
      <c r="P2873">
        <v>1.5177888470573</v>
      </c>
      <c r="Q2873">
        <v>58.035977332324997</v>
      </c>
      <c r="R2873">
        <v>5.0895131221584595E-4</v>
      </c>
      <c r="S2873">
        <v>27.655018660081701</v>
      </c>
      <c r="T2873">
        <v>28.060180621707001</v>
      </c>
      <c r="U2873">
        <v>55.715708233100898</v>
      </c>
      <c r="V2873">
        <v>96825.761606810498</v>
      </c>
      <c r="W2873">
        <v>8188.22176740746</v>
      </c>
      <c r="X2873">
        <v>1424.50101740323</v>
      </c>
      <c r="Y2873">
        <v>41.301737215636898</v>
      </c>
      <c r="Z2873">
        <v>0.209230058973573</v>
      </c>
      <c r="AA2873">
        <v>10243.0008233969</v>
      </c>
      <c r="AB2873">
        <v>271.63827463023699</v>
      </c>
      <c r="AC2873">
        <v>28.5105858483332</v>
      </c>
      <c r="AD2873">
        <v>270.01501334383801</v>
      </c>
      <c r="AE2873">
        <v>5547</v>
      </c>
      <c r="AF2873">
        <v>44974.098611111098</v>
      </c>
    </row>
    <row r="2874" spans="1:32" x14ac:dyDescent="0.25">
      <c r="A2874" t="s">
        <v>32</v>
      </c>
      <c r="B2874">
        <v>1</v>
      </c>
      <c r="C2874" t="s">
        <v>112</v>
      </c>
      <c r="D2874">
        <v>14</v>
      </c>
      <c r="E2874" t="s">
        <v>34</v>
      </c>
      <c r="F2874" t="s">
        <v>35</v>
      </c>
      <c r="G2874" t="s">
        <v>46</v>
      </c>
      <c r="H2874" t="s">
        <v>97</v>
      </c>
      <c r="I2874" t="s">
        <v>38</v>
      </c>
      <c r="J2874" t="s">
        <v>112</v>
      </c>
      <c r="K2874">
        <v>29586</v>
      </c>
      <c r="L2874">
        <v>1980</v>
      </c>
      <c r="M2874" t="s">
        <v>39</v>
      </c>
      <c r="N2874">
        <v>1</v>
      </c>
      <c r="O2874">
        <v>1.8724185559975099</v>
      </c>
      <c r="P2874">
        <v>1.0648327693478701</v>
      </c>
      <c r="Q2874">
        <v>20.486982262557401</v>
      </c>
      <c r="R2874">
        <v>6.6231548926870998E-4</v>
      </c>
      <c r="S2874">
        <v>25.6734742595787</v>
      </c>
      <c r="T2874">
        <v>43.127529396970402</v>
      </c>
      <c r="U2874">
        <v>68.801665972038407</v>
      </c>
      <c r="V2874">
        <v>96649.558051157801</v>
      </c>
      <c r="W2874">
        <v>8186.8229579988101</v>
      </c>
      <c r="X2874">
        <v>1440.34107620483</v>
      </c>
      <c r="Y2874">
        <v>41.637986132385798</v>
      </c>
      <c r="Z2874">
        <v>0.20000277227729099</v>
      </c>
      <c r="AA2874">
        <v>9529.1716171181597</v>
      </c>
      <c r="AB2874">
        <v>263.61445313542998</v>
      </c>
      <c r="AC2874">
        <v>29.588033406444598</v>
      </c>
      <c r="AD2874">
        <v>320.34228748099503</v>
      </c>
      <c r="AE2874">
        <v>5571</v>
      </c>
      <c r="AF2874">
        <v>44974.098622685196</v>
      </c>
    </row>
    <row r="2875" spans="1:32" x14ac:dyDescent="0.25">
      <c r="A2875" t="s">
        <v>32</v>
      </c>
      <c r="B2875">
        <v>1</v>
      </c>
      <c r="C2875" t="s">
        <v>112</v>
      </c>
      <c r="D2875">
        <v>14</v>
      </c>
      <c r="E2875" t="s">
        <v>34</v>
      </c>
      <c r="F2875" t="s">
        <v>35</v>
      </c>
      <c r="G2875" t="s">
        <v>46</v>
      </c>
      <c r="H2875" t="s">
        <v>97</v>
      </c>
      <c r="I2875" t="s">
        <v>38</v>
      </c>
      <c r="J2875" t="s">
        <v>112</v>
      </c>
      <c r="K2875">
        <v>29951</v>
      </c>
      <c r="L2875">
        <v>1981</v>
      </c>
      <c r="M2875" t="s">
        <v>39</v>
      </c>
      <c r="N2875">
        <v>1</v>
      </c>
      <c r="O2875">
        <v>4.3992557989659602</v>
      </c>
      <c r="P2875">
        <v>2.0261993464464498</v>
      </c>
      <c r="Q2875">
        <v>154.59831724048101</v>
      </c>
      <c r="R2875">
        <v>2.0386815746848699E-4</v>
      </c>
      <c r="S2875">
        <v>53.616131317554</v>
      </c>
      <c r="T2875">
        <v>22.761966766815199</v>
      </c>
      <c r="U2875">
        <v>76.378301952526598</v>
      </c>
      <c r="V2875">
        <v>96371.246929109795</v>
      </c>
      <c r="W2875">
        <v>8168.5017242816602</v>
      </c>
      <c r="X2875">
        <v>1178.05716578948</v>
      </c>
      <c r="Y2875">
        <v>37.214754719799203</v>
      </c>
      <c r="Z2875">
        <v>0.18362292264806099</v>
      </c>
      <c r="AA2875">
        <v>6558.4908669330798</v>
      </c>
      <c r="AB2875">
        <v>190.434950782539</v>
      </c>
      <c r="AC2875">
        <v>14.326954614890401</v>
      </c>
      <c r="AD2875">
        <v>205.10259491538901</v>
      </c>
      <c r="AE2875">
        <v>5547</v>
      </c>
      <c r="AF2875">
        <v>44974.098622685196</v>
      </c>
    </row>
    <row r="2876" spans="1:32" x14ac:dyDescent="0.25">
      <c r="A2876" t="s">
        <v>32</v>
      </c>
      <c r="B2876">
        <v>1</v>
      </c>
      <c r="C2876" t="s">
        <v>112</v>
      </c>
      <c r="D2876">
        <v>14</v>
      </c>
      <c r="E2876" t="s">
        <v>34</v>
      </c>
      <c r="F2876" t="s">
        <v>35</v>
      </c>
      <c r="G2876" t="s">
        <v>46</v>
      </c>
      <c r="H2876" t="s">
        <v>97</v>
      </c>
      <c r="I2876" t="s">
        <v>38</v>
      </c>
      <c r="J2876" t="s">
        <v>112</v>
      </c>
      <c r="K2876">
        <v>30316</v>
      </c>
      <c r="L2876">
        <v>1982</v>
      </c>
      <c r="M2876" t="s">
        <v>39</v>
      </c>
      <c r="N2876">
        <v>1</v>
      </c>
      <c r="O2876">
        <v>1.47799894706484</v>
      </c>
      <c r="P2876">
        <v>1.21395202416966</v>
      </c>
      <c r="Q2876">
        <v>0</v>
      </c>
      <c r="R2876">
        <v>1.21963844691207E-3</v>
      </c>
      <c r="S2876">
        <v>4.2957306522808203</v>
      </c>
      <c r="T2876">
        <v>117.57812003286401</v>
      </c>
      <c r="U2876">
        <v>121.875070323592</v>
      </c>
      <c r="V2876">
        <v>96099.496341886697</v>
      </c>
      <c r="W2876">
        <v>8189.4532312850897</v>
      </c>
      <c r="X2876">
        <v>1332.58102739377</v>
      </c>
      <c r="Y2876">
        <v>41.107126953281799</v>
      </c>
      <c r="Z2876">
        <v>0.14769766980689</v>
      </c>
      <c r="AA2876">
        <v>6677.1298687730896</v>
      </c>
      <c r="AB2876">
        <v>202.52139160042699</v>
      </c>
      <c r="AC2876">
        <v>11.8086934108641</v>
      </c>
      <c r="AD2876">
        <v>311.05144613140197</v>
      </c>
      <c r="AE2876">
        <v>5547</v>
      </c>
      <c r="AF2876">
        <v>44974.098634259302</v>
      </c>
    </row>
    <row r="2877" spans="1:32" x14ac:dyDescent="0.25">
      <c r="A2877" t="s">
        <v>32</v>
      </c>
      <c r="B2877">
        <v>1</v>
      </c>
      <c r="C2877" t="s">
        <v>112</v>
      </c>
      <c r="D2877">
        <v>14</v>
      </c>
      <c r="E2877" t="s">
        <v>34</v>
      </c>
      <c r="F2877" t="s">
        <v>35</v>
      </c>
      <c r="G2877" t="s">
        <v>46</v>
      </c>
      <c r="H2877" t="s">
        <v>97</v>
      </c>
      <c r="I2877" t="s">
        <v>38</v>
      </c>
      <c r="J2877" t="s">
        <v>112</v>
      </c>
      <c r="K2877">
        <v>30681</v>
      </c>
      <c r="L2877">
        <v>1983</v>
      </c>
      <c r="M2877" t="s">
        <v>39</v>
      </c>
      <c r="N2877">
        <v>1</v>
      </c>
      <c r="O2877">
        <v>6.1743015900550597</v>
      </c>
      <c r="P2877">
        <v>2.5424741449294102</v>
      </c>
      <c r="Q2877">
        <v>204.148902629162</v>
      </c>
      <c r="R2877">
        <v>1.68039991437831E-3</v>
      </c>
      <c r="S2877">
        <v>8.4012883577168491</v>
      </c>
      <c r="T2877">
        <v>33.410357748331997</v>
      </c>
      <c r="U2877">
        <v>41.813326505963197</v>
      </c>
      <c r="V2877">
        <v>95929.017297839804</v>
      </c>
      <c r="W2877">
        <v>8095.4891479264097</v>
      </c>
      <c r="X2877">
        <v>1244.07946212207</v>
      </c>
      <c r="Y2877">
        <v>38.1593228571748</v>
      </c>
      <c r="Z2877">
        <v>0.18940622286122899</v>
      </c>
      <c r="AA2877">
        <v>7269.6670924544596</v>
      </c>
      <c r="AB2877">
        <v>200.36124449667301</v>
      </c>
      <c r="AC2877">
        <v>18.014618053286</v>
      </c>
      <c r="AD2877">
        <v>220.92424565783901</v>
      </c>
      <c r="AE2877">
        <v>5547</v>
      </c>
      <c r="AF2877">
        <v>44974.098645833299</v>
      </c>
    </row>
    <row r="2878" spans="1:32" x14ac:dyDescent="0.25">
      <c r="A2878" t="s">
        <v>32</v>
      </c>
      <c r="B2878">
        <v>1</v>
      </c>
      <c r="C2878" t="s">
        <v>112</v>
      </c>
      <c r="D2878">
        <v>14</v>
      </c>
      <c r="E2878" t="s">
        <v>34</v>
      </c>
      <c r="F2878" t="s">
        <v>35</v>
      </c>
      <c r="G2878" t="s">
        <v>46</v>
      </c>
      <c r="H2878" t="s">
        <v>97</v>
      </c>
      <c r="I2878" t="s">
        <v>38</v>
      </c>
      <c r="J2878" t="s">
        <v>112</v>
      </c>
      <c r="K2878">
        <v>31047</v>
      </c>
      <c r="L2878">
        <v>1984</v>
      </c>
      <c r="M2878" t="s">
        <v>39</v>
      </c>
      <c r="N2878">
        <v>1</v>
      </c>
      <c r="O2878">
        <v>1.3683865004637501</v>
      </c>
      <c r="P2878">
        <v>0.946488290515071</v>
      </c>
      <c r="Q2878">
        <v>6.9255405916681401</v>
      </c>
      <c r="R2878">
        <v>8.2735232173358102E-4</v>
      </c>
      <c r="S2878">
        <v>10.9534092059953</v>
      </c>
      <c r="T2878">
        <v>29.4730806456705</v>
      </c>
      <c r="U2878">
        <v>40.427317203987499</v>
      </c>
      <c r="V2878">
        <v>95782.663018345498</v>
      </c>
      <c r="W2878">
        <v>8082.8838372688097</v>
      </c>
      <c r="X2878">
        <v>1525.55595431139</v>
      </c>
      <c r="Y2878">
        <v>45.040927764960898</v>
      </c>
      <c r="Z2878">
        <v>0.23496799338055699</v>
      </c>
      <c r="AA2878">
        <v>11682.953533334699</v>
      </c>
      <c r="AB2878">
        <v>325.08194554015301</v>
      </c>
      <c r="AC2878">
        <v>48.4800803412286</v>
      </c>
      <c r="AD2878">
        <v>346.78062586501397</v>
      </c>
      <c r="AE2878">
        <v>5571</v>
      </c>
      <c r="AF2878">
        <v>44974.098657407398</v>
      </c>
    </row>
    <row r="2879" spans="1:32" x14ac:dyDescent="0.25">
      <c r="A2879" t="s">
        <v>32</v>
      </c>
      <c r="B2879">
        <v>1</v>
      </c>
      <c r="C2879" t="s">
        <v>112</v>
      </c>
      <c r="D2879">
        <v>14</v>
      </c>
      <c r="E2879" t="s">
        <v>34</v>
      </c>
      <c r="F2879" t="s">
        <v>35</v>
      </c>
      <c r="G2879" t="s">
        <v>46</v>
      </c>
      <c r="H2879" t="s">
        <v>97</v>
      </c>
      <c r="I2879" t="s">
        <v>38</v>
      </c>
      <c r="J2879" t="s">
        <v>112</v>
      </c>
      <c r="K2879">
        <v>31412</v>
      </c>
      <c r="L2879">
        <v>1985</v>
      </c>
      <c r="M2879" t="s">
        <v>39</v>
      </c>
      <c r="N2879">
        <v>1</v>
      </c>
      <c r="O2879">
        <v>1.7535119352981601</v>
      </c>
      <c r="P2879">
        <v>1.24742507395352</v>
      </c>
      <c r="Q2879">
        <v>3.87071396161048</v>
      </c>
      <c r="R2879">
        <v>5.1664301837767599E-3</v>
      </c>
      <c r="S2879">
        <v>4.95398960881663</v>
      </c>
      <c r="T2879">
        <v>86.852853222607195</v>
      </c>
      <c r="U2879">
        <v>91.812009261607599</v>
      </c>
      <c r="V2879">
        <v>95618.551632839095</v>
      </c>
      <c r="W2879">
        <v>8121.8008099298404</v>
      </c>
      <c r="X2879">
        <v>1288.1867946273701</v>
      </c>
      <c r="Y2879">
        <v>41.3370457197951</v>
      </c>
      <c r="Z2879">
        <v>0.198445878536336</v>
      </c>
      <c r="AA2879">
        <v>7523.5170225254897</v>
      </c>
      <c r="AB2879">
        <v>226.634667868897</v>
      </c>
      <c r="AC2879">
        <v>15.7514492719566</v>
      </c>
      <c r="AD2879">
        <v>310.120685935464</v>
      </c>
      <c r="AE2879">
        <v>5547</v>
      </c>
      <c r="AF2879">
        <v>44974.098668981504</v>
      </c>
    </row>
    <row r="2880" spans="1:32" x14ac:dyDescent="0.25">
      <c r="A2880" t="s">
        <v>32</v>
      </c>
      <c r="B2880">
        <v>1</v>
      </c>
      <c r="C2880" t="s">
        <v>112</v>
      </c>
      <c r="D2880">
        <v>14</v>
      </c>
      <c r="E2880" t="s">
        <v>34</v>
      </c>
      <c r="F2880" t="s">
        <v>35</v>
      </c>
      <c r="G2880" t="s">
        <v>46</v>
      </c>
      <c r="H2880" t="s">
        <v>97</v>
      </c>
      <c r="I2880" t="s">
        <v>38</v>
      </c>
      <c r="J2880" t="s">
        <v>112</v>
      </c>
      <c r="K2880">
        <v>31777</v>
      </c>
      <c r="L2880">
        <v>1986</v>
      </c>
      <c r="M2880" t="s">
        <v>39</v>
      </c>
      <c r="N2880">
        <v>1</v>
      </c>
      <c r="O2880">
        <v>4.4978564194500796</v>
      </c>
      <c r="P2880">
        <v>1.76542044605694</v>
      </c>
      <c r="Q2880">
        <v>80.526433283891905</v>
      </c>
      <c r="R2880">
        <v>2.4834116391198899E-3</v>
      </c>
      <c r="S2880">
        <v>22.571974838627099</v>
      </c>
      <c r="T2880">
        <v>26.0727152504424</v>
      </c>
      <c r="U2880">
        <v>48.647173500708597</v>
      </c>
      <c r="V2880">
        <v>95428.196091644699</v>
      </c>
      <c r="W2880">
        <v>8062.1647618561701</v>
      </c>
      <c r="X2880">
        <v>1505.3000487812001</v>
      </c>
      <c r="Y2880">
        <v>43.606036545865699</v>
      </c>
      <c r="Z2880">
        <v>0.199135067941346</v>
      </c>
      <c r="AA2880">
        <v>12012.733655354899</v>
      </c>
      <c r="AB2880">
        <v>318.26824057221103</v>
      </c>
      <c r="AC2880">
        <v>35.569551842536498</v>
      </c>
      <c r="AD2880">
        <v>309.68886837180401</v>
      </c>
      <c r="AE2880">
        <v>5547</v>
      </c>
      <c r="AF2880">
        <v>44974.098680555602</v>
      </c>
    </row>
    <row r="2881" spans="1:32" x14ac:dyDescent="0.25">
      <c r="A2881" t="s">
        <v>32</v>
      </c>
      <c r="B2881">
        <v>1</v>
      </c>
      <c r="C2881" t="s">
        <v>112</v>
      </c>
      <c r="D2881">
        <v>14</v>
      </c>
      <c r="E2881" t="s">
        <v>34</v>
      </c>
      <c r="F2881" t="s">
        <v>35</v>
      </c>
      <c r="G2881" t="s">
        <v>46</v>
      </c>
      <c r="H2881" t="s">
        <v>97</v>
      </c>
      <c r="I2881" t="s">
        <v>38</v>
      </c>
      <c r="J2881" t="s">
        <v>112</v>
      </c>
      <c r="K2881">
        <v>32142</v>
      </c>
      <c r="L2881">
        <v>1987</v>
      </c>
      <c r="M2881" t="s">
        <v>39</v>
      </c>
      <c r="N2881">
        <v>1</v>
      </c>
      <c r="O2881">
        <v>2.8588581919234999</v>
      </c>
      <c r="P2881">
        <v>1.4766287229780599</v>
      </c>
      <c r="Q2881">
        <v>35.422889803768001</v>
      </c>
      <c r="R2881">
        <v>5.6298648888365201E-4</v>
      </c>
      <c r="S2881">
        <v>23.511622205717899</v>
      </c>
      <c r="T2881">
        <v>46.283341285579198</v>
      </c>
      <c r="U2881">
        <v>69.795526477785998</v>
      </c>
      <c r="V2881">
        <v>95276.692797971598</v>
      </c>
      <c r="W2881">
        <v>8071.827012537</v>
      </c>
      <c r="X2881">
        <v>1408.7678251181001</v>
      </c>
      <c r="Y2881">
        <v>41.703009029446299</v>
      </c>
      <c r="Z2881">
        <v>0.19207484431414101</v>
      </c>
      <c r="AA2881">
        <v>9398.6569595618203</v>
      </c>
      <c r="AB2881">
        <v>257.03209763994198</v>
      </c>
      <c r="AC2881">
        <v>24.357447897626301</v>
      </c>
      <c r="AD2881">
        <v>298.577785773887</v>
      </c>
      <c r="AE2881">
        <v>5547</v>
      </c>
      <c r="AF2881">
        <v>44974.098680555602</v>
      </c>
    </row>
    <row r="2882" spans="1:32" x14ac:dyDescent="0.25">
      <c r="A2882" t="s">
        <v>32</v>
      </c>
      <c r="B2882">
        <v>1</v>
      </c>
      <c r="C2882" t="s">
        <v>112</v>
      </c>
      <c r="D2882">
        <v>14</v>
      </c>
      <c r="E2882" t="s">
        <v>34</v>
      </c>
      <c r="F2882" t="s">
        <v>35</v>
      </c>
      <c r="G2882" t="s">
        <v>46</v>
      </c>
      <c r="H2882" t="s">
        <v>97</v>
      </c>
      <c r="I2882" t="s">
        <v>38</v>
      </c>
      <c r="J2882" t="s">
        <v>112</v>
      </c>
      <c r="K2882">
        <v>32508</v>
      </c>
      <c r="L2882">
        <v>1988</v>
      </c>
      <c r="M2882" t="s">
        <v>39</v>
      </c>
      <c r="N2882">
        <v>1</v>
      </c>
      <c r="O2882">
        <v>0.66625346335839597</v>
      </c>
      <c r="P2882">
        <v>0.76198223850723101</v>
      </c>
      <c r="Q2882">
        <v>0</v>
      </c>
      <c r="R2882">
        <v>1.3284645011034599E-4</v>
      </c>
      <c r="S2882">
        <v>113.1633887486</v>
      </c>
      <c r="T2882">
        <v>221.34551391915599</v>
      </c>
      <c r="U2882">
        <v>334.50903551420703</v>
      </c>
      <c r="V2882">
        <v>94941.445324402201</v>
      </c>
      <c r="W2882">
        <v>8304.3510983606593</v>
      </c>
      <c r="X2882">
        <v>852.26054970647101</v>
      </c>
      <c r="Y2882">
        <v>27.6713498754055</v>
      </c>
      <c r="Z2882">
        <v>0.19849133499191901</v>
      </c>
      <c r="AA2882">
        <v>2554.0444420553099</v>
      </c>
      <c r="AB2882">
        <v>83.7529417854537</v>
      </c>
      <c r="AC2882">
        <v>4.5533874413854898</v>
      </c>
      <c r="AD2882">
        <v>105.450883621508</v>
      </c>
      <c r="AE2882">
        <v>5571</v>
      </c>
      <c r="AF2882">
        <v>44974.098692129599</v>
      </c>
    </row>
    <row r="2883" spans="1:32" x14ac:dyDescent="0.25">
      <c r="A2883" t="s">
        <v>32</v>
      </c>
      <c r="B2883">
        <v>1</v>
      </c>
      <c r="C2883" t="s">
        <v>112</v>
      </c>
      <c r="D2883">
        <v>14</v>
      </c>
      <c r="E2883" t="s">
        <v>34</v>
      </c>
      <c r="F2883" t="s">
        <v>35</v>
      </c>
      <c r="G2883" t="s">
        <v>46</v>
      </c>
      <c r="H2883" t="s">
        <v>97</v>
      </c>
      <c r="I2883" t="s">
        <v>38</v>
      </c>
      <c r="J2883" t="s">
        <v>112</v>
      </c>
      <c r="K2883">
        <v>32873</v>
      </c>
      <c r="L2883">
        <v>1989</v>
      </c>
      <c r="M2883" t="s">
        <v>39</v>
      </c>
      <c r="N2883">
        <v>1</v>
      </c>
      <c r="O2883">
        <v>9.6062256216222899</v>
      </c>
      <c r="P2883">
        <v>3.9786469909689099</v>
      </c>
      <c r="Q2883">
        <v>377.52570909840199</v>
      </c>
      <c r="R2883">
        <v>6.8857523378790199E-4</v>
      </c>
      <c r="S2883">
        <v>7.2146176659195902</v>
      </c>
      <c r="T2883">
        <v>34.629110918791703</v>
      </c>
      <c r="U2883">
        <v>41.844417159945102</v>
      </c>
      <c r="V2883">
        <v>94782.018723734902</v>
      </c>
      <c r="W2883">
        <v>7999.0093722175598</v>
      </c>
      <c r="X2883">
        <v>1230.3047965954499</v>
      </c>
      <c r="Y2883">
        <v>39.210235005203302</v>
      </c>
      <c r="Z2883">
        <v>0.18460437978451599</v>
      </c>
      <c r="AA2883">
        <v>6305.3988860788104</v>
      </c>
      <c r="AB2883">
        <v>183.66269395502701</v>
      </c>
      <c r="AC2883">
        <v>21.462885271165899</v>
      </c>
      <c r="AD2883">
        <v>269.18825412261202</v>
      </c>
      <c r="AE2883">
        <v>5547</v>
      </c>
      <c r="AF2883">
        <v>44974.098703703698</v>
      </c>
    </row>
    <row r="2884" spans="1:32" x14ac:dyDescent="0.25">
      <c r="A2884" t="s">
        <v>32</v>
      </c>
      <c r="B2884">
        <v>1</v>
      </c>
      <c r="C2884" t="s">
        <v>112</v>
      </c>
      <c r="D2884">
        <v>14</v>
      </c>
      <c r="E2884" t="s">
        <v>34</v>
      </c>
      <c r="F2884" t="s">
        <v>35</v>
      </c>
      <c r="G2884" t="s">
        <v>46</v>
      </c>
      <c r="H2884" t="s">
        <v>97</v>
      </c>
      <c r="I2884" t="s">
        <v>38</v>
      </c>
      <c r="J2884" t="s">
        <v>112</v>
      </c>
      <c r="K2884">
        <v>33238</v>
      </c>
      <c r="L2884">
        <v>1990</v>
      </c>
      <c r="M2884" t="s">
        <v>39</v>
      </c>
      <c r="N2884">
        <v>1</v>
      </c>
      <c r="O2884">
        <v>2.3860979711712802</v>
      </c>
      <c r="P2884">
        <v>1.40759723319665</v>
      </c>
      <c r="Q2884">
        <v>87.113555875653603</v>
      </c>
      <c r="R2884">
        <v>3.9099932346237901E-4</v>
      </c>
      <c r="S2884">
        <v>7.0959266605357101</v>
      </c>
      <c r="T2884">
        <v>46.784580643043697</v>
      </c>
      <c r="U2884">
        <v>53.8808983029028</v>
      </c>
      <c r="V2884">
        <v>94598.236642321994</v>
      </c>
      <c r="W2884">
        <v>7995.82773848129</v>
      </c>
      <c r="X2884">
        <v>1270.51495504372</v>
      </c>
      <c r="Y2884">
        <v>40.335379614037201</v>
      </c>
      <c r="Z2884">
        <v>0.20332691584795801</v>
      </c>
      <c r="AA2884">
        <v>7425.3728815304303</v>
      </c>
      <c r="AB2884">
        <v>219.96162507192901</v>
      </c>
      <c r="AC2884">
        <v>20.1256745038867</v>
      </c>
      <c r="AD2884">
        <v>263.58342475062398</v>
      </c>
      <c r="AE2884">
        <v>5547</v>
      </c>
      <c r="AF2884">
        <v>44974.098715277803</v>
      </c>
    </row>
    <row r="2885" spans="1:32" x14ac:dyDescent="0.25">
      <c r="A2885" t="s">
        <v>32</v>
      </c>
      <c r="B2885">
        <v>1</v>
      </c>
      <c r="C2885" t="s">
        <v>112</v>
      </c>
      <c r="D2885">
        <v>14</v>
      </c>
      <c r="E2885" t="s">
        <v>34</v>
      </c>
      <c r="F2885" t="s">
        <v>35</v>
      </c>
      <c r="G2885" t="s">
        <v>46</v>
      </c>
      <c r="H2885" t="s">
        <v>97</v>
      </c>
      <c r="I2885" t="s">
        <v>38</v>
      </c>
      <c r="J2885" t="s">
        <v>112</v>
      </c>
      <c r="K2885">
        <v>33603</v>
      </c>
      <c r="L2885">
        <v>1991</v>
      </c>
      <c r="M2885" t="s">
        <v>39</v>
      </c>
      <c r="N2885">
        <v>1</v>
      </c>
      <c r="O2885">
        <v>2.11956395136081</v>
      </c>
      <c r="P2885">
        <v>1.2545260189493599</v>
      </c>
      <c r="Q2885">
        <v>42.618584202192899</v>
      </c>
      <c r="R2885">
        <v>1.2737190448862501E-3</v>
      </c>
      <c r="S2885">
        <v>13.915084849016599</v>
      </c>
      <c r="T2885">
        <v>48.7356866843365</v>
      </c>
      <c r="U2885">
        <v>62.652045252397997</v>
      </c>
      <c r="V2885">
        <v>94500.381821197996</v>
      </c>
      <c r="W2885">
        <v>7998.5845736624897</v>
      </c>
      <c r="X2885">
        <v>1402.19042916539</v>
      </c>
      <c r="Y2885">
        <v>43.047015848015697</v>
      </c>
      <c r="Z2885">
        <v>0.22092848370392401</v>
      </c>
      <c r="AA2885">
        <v>8279.0883776248902</v>
      </c>
      <c r="AB2885">
        <v>242.742201494086</v>
      </c>
      <c r="AC2885">
        <v>25.439977668498202</v>
      </c>
      <c r="AD2885">
        <v>290.57146051733099</v>
      </c>
      <c r="AE2885">
        <v>5547</v>
      </c>
      <c r="AF2885">
        <v>44974.098726851902</v>
      </c>
    </row>
    <row r="2886" spans="1:32" x14ac:dyDescent="0.25">
      <c r="A2886" t="s">
        <v>32</v>
      </c>
      <c r="B2886">
        <v>1</v>
      </c>
      <c r="C2886" t="s">
        <v>112</v>
      </c>
      <c r="D2886">
        <v>14</v>
      </c>
      <c r="E2886" t="s">
        <v>34</v>
      </c>
      <c r="F2886" t="s">
        <v>35</v>
      </c>
      <c r="G2886" t="s">
        <v>46</v>
      </c>
      <c r="H2886" t="s">
        <v>97</v>
      </c>
      <c r="I2886" t="s">
        <v>38</v>
      </c>
      <c r="J2886" t="s">
        <v>112</v>
      </c>
      <c r="K2886">
        <v>33969</v>
      </c>
      <c r="L2886">
        <v>1992</v>
      </c>
      <c r="M2886" t="s">
        <v>39</v>
      </c>
      <c r="N2886">
        <v>1</v>
      </c>
      <c r="O2886">
        <v>4.4759720137625498</v>
      </c>
      <c r="P2886">
        <v>1.9703937939854901</v>
      </c>
      <c r="Q2886">
        <v>138.28994943434699</v>
      </c>
      <c r="R2886">
        <v>8.6419445828766605E-4</v>
      </c>
      <c r="S2886">
        <v>14.2567074084289</v>
      </c>
      <c r="T2886">
        <v>29.946798972068901</v>
      </c>
      <c r="U2886">
        <v>44.204370574956201</v>
      </c>
      <c r="V2886">
        <v>94396.431173361605</v>
      </c>
      <c r="W2886">
        <v>7973.4465920201901</v>
      </c>
      <c r="X2886">
        <v>1267.5508473488601</v>
      </c>
      <c r="Y2886">
        <v>40.197697970034</v>
      </c>
      <c r="Z2886">
        <v>0.18333858304891601</v>
      </c>
      <c r="AA2886">
        <v>6770.7893828943297</v>
      </c>
      <c r="AB2886">
        <v>190.62880703097801</v>
      </c>
      <c r="AC2886">
        <v>21.4497243519526</v>
      </c>
      <c r="AD2886">
        <v>226.307917559533</v>
      </c>
      <c r="AE2886">
        <v>5571</v>
      </c>
      <c r="AF2886">
        <v>44974.098726851902</v>
      </c>
    </row>
    <row r="2887" spans="1:32" x14ac:dyDescent="0.25">
      <c r="A2887" t="s">
        <v>32</v>
      </c>
      <c r="B2887">
        <v>1</v>
      </c>
      <c r="C2887" t="s">
        <v>112</v>
      </c>
      <c r="D2887">
        <v>14</v>
      </c>
      <c r="E2887" t="s">
        <v>34</v>
      </c>
      <c r="F2887" t="s">
        <v>35</v>
      </c>
      <c r="G2887" t="s">
        <v>46</v>
      </c>
      <c r="H2887" t="s">
        <v>97</v>
      </c>
      <c r="I2887" t="s">
        <v>38</v>
      </c>
      <c r="J2887" t="s">
        <v>112</v>
      </c>
      <c r="K2887">
        <v>34334</v>
      </c>
      <c r="L2887">
        <v>1993</v>
      </c>
      <c r="M2887" t="s">
        <v>39</v>
      </c>
      <c r="N2887">
        <v>1</v>
      </c>
      <c r="O2887">
        <v>2.9961687679843099</v>
      </c>
      <c r="P2887">
        <v>1.4432554422276</v>
      </c>
      <c r="Q2887">
        <v>47.611977101732798</v>
      </c>
      <c r="R2887">
        <v>3.91467759070388E-3</v>
      </c>
      <c r="S2887">
        <v>5.42920384613533</v>
      </c>
      <c r="T2887">
        <v>22.078257533064999</v>
      </c>
      <c r="U2887">
        <v>27.511376056791001</v>
      </c>
      <c r="V2887">
        <v>94284.361673091204</v>
      </c>
      <c r="W2887">
        <v>7948.7379822661296</v>
      </c>
      <c r="X2887">
        <v>1401.94403171574</v>
      </c>
      <c r="Y2887">
        <v>43.424433605320502</v>
      </c>
      <c r="Z2887">
        <v>0.194565709245313</v>
      </c>
      <c r="AA2887">
        <v>8136.4192681704899</v>
      </c>
      <c r="AB2887">
        <v>240.82849633996801</v>
      </c>
      <c r="AC2887">
        <v>21.939972684616802</v>
      </c>
      <c r="AD2887">
        <v>316.83091044840802</v>
      </c>
      <c r="AE2887">
        <v>5547</v>
      </c>
      <c r="AF2887">
        <v>44974.098738425899</v>
      </c>
    </row>
    <row r="2888" spans="1:32" x14ac:dyDescent="0.25">
      <c r="A2888" t="s">
        <v>32</v>
      </c>
      <c r="B2888">
        <v>1</v>
      </c>
      <c r="C2888" t="s">
        <v>112</v>
      </c>
      <c r="D2888">
        <v>14</v>
      </c>
      <c r="E2888" t="s">
        <v>34</v>
      </c>
      <c r="F2888" t="s">
        <v>35</v>
      </c>
      <c r="G2888" t="s">
        <v>46</v>
      </c>
      <c r="H2888" t="s">
        <v>97</v>
      </c>
      <c r="I2888" t="s">
        <v>38</v>
      </c>
      <c r="J2888" t="s">
        <v>112</v>
      </c>
      <c r="K2888">
        <v>34699</v>
      </c>
      <c r="L2888">
        <v>1994</v>
      </c>
      <c r="M2888" t="s">
        <v>39</v>
      </c>
      <c r="N2888">
        <v>1</v>
      </c>
      <c r="O2888">
        <v>1.7613832709922499</v>
      </c>
      <c r="P2888">
        <v>0.96647181502076596</v>
      </c>
      <c r="Q2888">
        <v>30.172298625130001</v>
      </c>
      <c r="R2888">
        <v>2.0689960780168401E-4</v>
      </c>
      <c r="S2888">
        <v>87.604378000767696</v>
      </c>
      <c r="T2888">
        <v>23.443223175830301</v>
      </c>
      <c r="U2888">
        <v>111.047808076206</v>
      </c>
      <c r="V2888">
        <v>94071.835756913599</v>
      </c>
      <c r="W2888">
        <v>8012.4729008374397</v>
      </c>
      <c r="X2888">
        <v>1319.0837539505401</v>
      </c>
      <c r="Y2888">
        <v>40.673815672556699</v>
      </c>
      <c r="Z2888">
        <v>0.1996794192593</v>
      </c>
      <c r="AA2888">
        <v>9366.4557655110693</v>
      </c>
      <c r="AB2888">
        <v>268.19091522387998</v>
      </c>
      <c r="AC2888">
        <v>22.1239246870858</v>
      </c>
      <c r="AD2888">
        <v>237.364632407914</v>
      </c>
      <c r="AE2888">
        <v>5547</v>
      </c>
      <c r="AF2888">
        <v>44974.098749999997</v>
      </c>
    </row>
    <row r="2889" spans="1:32" x14ac:dyDescent="0.25">
      <c r="A2889" t="s">
        <v>32</v>
      </c>
      <c r="B2889">
        <v>1</v>
      </c>
      <c r="C2889" t="s">
        <v>112</v>
      </c>
      <c r="D2889">
        <v>14</v>
      </c>
      <c r="E2889" t="s">
        <v>34</v>
      </c>
      <c r="F2889" t="s">
        <v>35</v>
      </c>
      <c r="G2889" t="s">
        <v>46</v>
      </c>
      <c r="H2889" t="s">
        <v>97</v>
      </c>
      <c r="I2889" t="s">
        <v>38</v>
      </c>
      <c r="J2889" t="s">
        <v>112</v>
      </c>
      <c r="K2889">
        <v>35064</v>
      </c>
      <c r="L2889">
        <v>1995</v>
      </c>
      <c r="M2889" t="s">
        <v>39</v>
      </c>
      <c r="N2889">
        <v>1</v>
      </c>
      <c r="O2889">
        <v>6.9798393964983099</v>
      </c>
      <c r="P2889">
        <v>2.7273268045343202</v>
      </c>
      <c r="Q2889">
        <v>208.34607744638799</v>
      </c>
      <c r="R2889">
        <v>3.3766301348869002E-4</v>
      </c>
      <c r="S2889">
        <v>74.160151819296004</v>
      </c>
      <c r="T2889">
        <v>22.5989829430025</v>
      </c>
      <c r="U2889">
        <v>96.759472425311998</v>
      </c>
      <c r="V2889">
        <v>93852.696948327401</v>
      </c>
      <c r="W2889">
        <v>7977.96337017524</v>
      </c>
      <c r="X2889">
        <v>1061.8191673838</v>
      </c>
      <c r="Y2889">
        <v>31.049767941079601</v>
      </c>
      <c r="Z2889">
        <v>0.16233439094398</v>
      </c>
      <c r="AA2889">
        <v>4586.3554433494801</v>
      </c>
      <c r="AB2889">
        <v>121.53711599257601</v>
      </c>
      <c r="AC2889">
        <v>11.587955116463799</v>
      </c>
      <c r="AD2889">
        <v>154.99361790144701</v>
      </c>
      <c r="AE2889">
        <v>5547</v>
      </c>
      <c r="AF2889">
        <v>44974.098761574103</v>
      </c>
    </row>
    <row r="2890" spans="1:32" x14ac:dyDescent="0.25">
      <c r="A2890" t="s">
        <v>32</v>
      </c>
      <c r="B2890">
        <v>1</v>
      </c>
      <c r="C2890" t="s">
        <v>112</v>
      </c>
      <c r="D2890">
        <v>14</v>
      </c>
      <c r="E2890" t="s">
        <v>34</v>
      </c>
      <c r="F2890" t="s">
        <v>35</v>
      </c>
      <c r="G2890" t="s">
        <v>46</v>
      </c>
      <c r="H2890" t="s">
        <v>97</v>
      </c>
      <c r="I2890" t="s">
        <v>38</v>
      </c>
      <c r="J2890" t="s">
        <v>112</v>
      </c>
      <c r="K2890">
        <v>35430</v>
      </c>
      <c r="L2890">
        <v>1996</v>
      </c>
      <c r="M2890" t="s">
        <v>39</v>
      </c>
      <c r="N2890">
        <v>1</v>
      </c>
      <c r="O2890">
        <v>3.8978498422255901</v>
      </c>
      <c r="P2890">
        <v>1.89261550709298</v>
      </c>
      <c r="Q2890">
        <v>123.34635368936701</v>
      </c>
      <c r="R2890">
        <v>2.72258242338091E-4</v>
      </c>
      <c r="S2890">
        <v>52.522506207186197</v>
      </c>
      <c r="T2890">
        <v>47.265646554811497</v>
      </c>
      <c r="U2890">
        <v>99.788425020240098</v>
      </c>
      <c r="V2890">
        <v>93686.314202836002</v>
      </c>
      <c r="W2890">
        <v>7966.7818598365002</v>
      </c>
      <c r="X2890">
        <v>1213.00659339341</v>
      </c>
      <c r="Y2890">
        <v>37.244302664724401</v>
      </c>
      <c r="Z2890">
        <v>0.18837241662903401</v>
      </c>
      <c r="AA2890">
        <v>5942.0837868358003</v>
      </c>
      <c r="AB2890">
        <v>182.085343762771</v>
      </c>
      <c r="AC2890">
        <v>17.3045602786617</v>
      </c>
      <c r="AD2890">
        <v>222.851072901827</v>
      </c>
      <c r="AE2890">
        <v>5571</v>
      </c>
      <c r="AF2890">
        <v>44974.098773148202</v>
      </c>
    </row>
    <row r="2891" spans="1:32" x14ac:dyDescent="0.25">
      <c r="A2891" t="s">
        <v>32</v>
      </c>
      <c r="B2891">
        <v>1</v>
      </c>
      <c r="C2891" t="s">
        <v>112</v>
      </c>
      <c r="D2891">
        <v>14</v>
      </c>
      <c r="E2891" t="s">
        <v>34</v>
      </c>
      <c r="F2891" t="s">
        <v>35</v>
      </c>
      <c r="G2891" t="s">
        <v>46</v>
      </c>
      <c r="H2891" t="s">
        <v>97</v>
      </c>
      <c r="I2891" t="s">
        <v>38</v>
      </c>
      <c r="J2891" t="s">
        <v>112</v>
      </c>
      <c r="K2891">
        <v>35795</v>
      </c>
      <c r="L2891">
        <v>1997</v>
      </c>
      <c r="M2891" t="s">
        <v>39</v>
      </c>
      <c r="N2891">
        <v>1</v>
      </c>
      <c r="O2891">
        <v>2.67601124634129</v>
      </c>
      <c r="P2891">
        <v>1.46345925932915</v>
      </c>
      <c r="Q2891">
        <v>60.869771430538002</v>
      </c>
      <c r="R2891">
        <v>1.8740345287761599E-4</v>
      </c>
      <c r="S2891">
        <v>63.882600107405501</v>
      </c>
      <c r="T2891">
        <v>51.002496727957997</v>
      </c>
      <c r="U2891">
        <v>114.885284238816</v>
      </c>
      <c r="V2891">
        <v>93583.102013081007</v>
      </c>
      <c r="W2891">
        <v>7974.6445350478998</v>
      </c>
      <c r="X2891">
        <v>1321.0096105401699</v>
      </c>
      <c r="Y2891">
        <v>41.481458870382397</v>
      </c>
      <c r="Z2891">
        <v>0.20755071938903799</v>
      </c>
      <c r="AA2891">
        <v>7500.6181194227102</v>
      </c>
      <c r="AB2891">
        <v>227.29391647013199</v>
      </c>
      <c r="AC2891">
        <v>21.989730426631098</v>
      </c>
      <c r="AD2891">
        <v>271.46048653840199</v>
      </c>
      <c r="AE2891">
        <v>5547</v>
      </c>
      <c r="AF2891">
        <v>44974.098784722199</v>
      </c>
    </row>
    <row r="2892" spans="1:32" x14ac:dyDescent="0.25">
      <c r="A2892" t="s">
        <v>32</v>
      </c>
      <c r="B2892">
        <v>1</v>
      </c>
      <c r="C2892" t="s">
        <v>112</v>
      </c>
      <c r="D2892">
        <v>14</v>
      </c>
      <c r="E2892" t="s">
        <v>34</v>
      </c>
      <c r="F2892" t="s">
        <v>35</v>
      </c>
      <c r="G2892" t="s">
        <v>46</v>
      </c>
      <c r="H2892" t="s">
        <v>97</v>
      </c>
      <c r="I2892" t="s">
        <v>38</v>
      </c>
      <c r="J2892" t="s">
        <v>112</v>
      </c>
      <c r="K2892">
        <v>36160</v>
      </c>
      <c r="L2892">
        <v>1998</v>
      </c>
      <c r="M2892" t="s">
        <v>39</v>
      </c>
      <c r="N2892">
        <v>1</v>
      </c>
      <c r="O2892">
        <v>4.7207410270192396</v>
      </c>
      <c r="P2892">
        <v>2.1058924717367402</v>
      </c>
      <c r="Q2892">
        <v>70.082706427153596</v>
      </c>
      <c r="R2892">
        <v>2.8586262364721699E-4</v>
      </c>
      <c r="S2892">
        <v>77.664506191095498</v>
      </c>
      <c r="T2892">
        <v>160.31706165066501</v>
      </c>
      <c r="U2892">
        <v>237.98185370438401</v>
      </c>
      <c r="V2892">
        <v>93293.619359536096</v>
      </c>
      <c r="W2892">
        <v>8069.85861437328</v>
      </c>
      <c r="X2892">
        <v>994.67282049664095</v>
      </c>
      <c r="Y2892">
        <v>29.474689352368301</v>
      </c>
      <c r="Z2892">
        <v>0.15937683014163101</v>
      </c>
      <c r="AA2892">
        <v>4221.3447206755</v>
      </c>
      <c r="AB2892">
        <v>122.870887025249</v>
      </c>
      <c r="AC2892">
        <v>4.9992102232953899</v>
      </c>
      <c r="AD2892">
        <v>166.792577474138</v>
      </c>
      <c r="AE2892">
        <v>5547</v>
      </c>
      <c r="AF2892">
        <v>44974.098796296297</v>
      </c>
    </row>
    <row r="2893" spans="1:32" x14ac:dyDescent="0.25">
      <c r="A2893" t="s">
        <v>32</v>
      </c>
      <c r="B2893">
        <v>1</v>
      </c>
      <c r="C2893" t="s">
        <v>112</v>
      </c>
      <c r="D2893">
        <v>14</v>
      </c>
      <c r="E2893" t="s">
        <v>34</v>
      </c>
      <c r="F2893" t="s">
        <v>35</v>
      </c>
      <c r="G2893" t="s">
        <v>46</v>
      </c>
      <c r="H2893" t="s">
        <v>97</v>
      </c>
      <c r="I2893" t="s">
        <v>38</v>
      </c>
      <c r="J2893" t="s">
        <v>112</v>
      </c>
      <c r="K2893">
        <v>36525</v>
      </c>
      <c r="L2893">
        <v>1999</v>
      </c>
      <c r="M2893" t="s">
        <v>39</v>
      </c>
      <c r="N2893">
        <v>1</v>
      </c>
      <c r="O2893">
        <v>5.4785249906898601</v>
      </c>
      <c r="P2893">
        <v>2.52681109223199</v>
      </c>
      <c r="Q2893">
        <v>259.82022109392602</v>
      </c>
      <c r="R2893">
        <v>6.5895722956852202E-4</v>
      </c>
      <c r="S2893">
        <v>12.666129779621199</v>
      </c>
      <c r="T2893">
        <v>36.222770489235202</v>
      </c>
      <c r="U2893">
        <v>48.889559226086</v>
      </c>
      <c r="V2893">
        <v>93141.989796884402</v>
      </c>
      <c r="W2893">
        <v>7868.3126895658597</v>
      </c>
      <c r="X2893">
        <v>1311.0938004407601</v>
      </c>
      <c r="Y2893">
        <v>40.880026597874597</v>
      </c>
      <c r="Z2893">
        <v>0.197157462787524</v>
      </c>
      <c r="AA2893">
        <v>7736.0366153279201</v>
      </c>
      <c r="AB2893">
        <v>223.76326262396199</v>
      </c>
      <c r="AC2893">
        <v>26.229798308824702</v>
      </c>
      <c r="AD2893">
        <v>275.26581461854602</v>
      </c>
      <c r="AE2893">
        <v>5547</v>
      </c>
      <c r="AF2893">
        <v>44974.098796296297</v>
      </c>
    </row>
    <row r="2894" spans="1:32" x14ac:dyDescent="0.25">
      <c r="A2894" t="s">
        <v>32</v>
      </c>
      <c r="B2894">
        <v>1</v>
      </c>
      <c r="C2894" t="s">
        <v>112</v>
      </c>
      <c r="D2894">
        <v>14</v>
      </c>
      <c r="E2894" t="s">
        <v>34</v>
      </c>
      <c r="F2894" t="s">
        <v>35</v>
      </c>
      <c r="G2894" t="s">
        <v>46</v>
      </c>
      <c r="H2894" t="s">
        <v>97</v>
      </c>
      <c r="I2894" t="s">
        <v>38</v>
      </c>
      <c r="J2894" t="s">
        <v>112</v>
      </c>
      <c r="K2894">
        <v>36891</v>
      </c>
      <c r="L2894">
        <v>2000</v>
      </c>
      <c r="M2894" t="s">
        <v>39</v>
      </c>
      <c r="N2894">
        <v>1</v>
      </c>
      <c r="O2894">
        <v>2.1394611403853498</v>
      </c>
      <c r="P2894">
        <v>1.18673800313603</v>
      </c>
      <c r="Q2894">
        <v>36.340057959893699</v>
      </c>
      <c r="R2894">
        <v>7.2838053270238496E-4</v>
      </c>
      <c r="S2894">
        <v>30.4324700962223</v>
      </c>
      <c r="T2894">
        <v>25.906662823682499</v>
      </c>
      <c r="U2894">
        <v>56.339861300437498</v>
      </c>
      <c r="V2894">
        <v>93068.625248723198</v>
      </c>
      <c r="W2894">
        <v>7872.1117234170997</v>
      </c>
      <c r="X2894">
        <v>1422.6045957767501</v>
      </c>
      <c r="Y2894">
        <v>43.523950774907902</v>
      </c>
      <c r="Z2894">
        <v>0.211968432939838</v>
      </c>
      <c r="AA2894">
        <v>9286.8550597582507</v>
      </c>
      <c r="AB2894">
        <v>265.71884890670202</v>
      </c>
      <c r="AC2894">
        <v>29.7475551780534</v>
      </c>
      <c r="AD2894">
        <v>302.56228112869502</v>
      </c>
      <c r="AE2894">
        <v>5571</v>
      </c>
      <c r="AF2894">
        <v>44974.098807870403</v>
      </c>
    </row>
    <row r="2895" spans="1:32" x14ac:dyDescent="0.25">
      <c r="A2895" t="s">
        <v>32</v>
      </c>
      <c r="B2895">
        <v>1</v>
      </c>
      <c r="C2895" t="s">
        <v>112</v>
      </c>
      <c r="D2895">
        <v>14</v>
      </c>
      <c r="E2895" t="s">
        <v>34</v>
      </c>
      <c r="F2895" t="s">
        <v>35</v>
      </c>
      <c r="G2895" t="s">
        <v>46</v>
      </c>
      <c r="H2895" t="s">
        <v>97</v>
      </c>
      <c r="I2895" t="s">
        <v>38</v>
      </c>
      <c r="J2895" t="s">
        <v>112</v>
      </c>
      <c r="K2895">
        <v>37256</v>
      </c>
      <c r="L2895">
        <v>2001</v>
      </c>
      <c r="M2895" t="s">
        <v>39</v>
      </c>
      <c r="N2895">
        <v>1</v>
      </c>
      <c r="O2895">
        <v>3.19823318737865</v>
      </c>
      <c r="P2895">
        <v>1.67040223734252</v>
      </c>
      <c r="Q2895">
        <v>33.9891715077962</v>
      </c>
      <c r="R2895">
        <v>6.0308785364903295E-4</v>
      </c>
      <c r="S2895">
        <v>18.678034238368401</v>
      </c>
      <c r="T2895">
        <v>142.635091732782</v>
      </c>
      <c r="U2895">
        <v>161.313729059004</v>
      </c>
      <c r="V2895">
        <v>92902.778979969095</v>
      </c>
      <c r="W2895">
        <v>7964.1097597094704</v>
      </c>
      <c r="X2895">
        <v>1033.8135029483999</v>
      </c>
      <c r="Y2895">
        <v>29.7735764891349</v>
      </c>
      <c r="Z2895">
        <v>0.21380796161791199</v>
      </c>
      <c r="AA2895">
        <v>5931.2846836061299</v>
      </c>
      <c r="AB2895">
        <v>156.67111194070699</v>
      </c>
      <c r="AC2895">
        <v>13.0971125768157</v>
      </c>
      <c r="AD2895">
        <v>212.31341721371899</v>
      </c>
      <c r="AE2895">
        <v>5547</v>
      </c>
      <c r="AF2895">
        <v>44974.0988194444</v>
      </c>
    </row>
    <row r="2896" spans="1:32" x14ac:dyDescent="0.25">
      <c r="A2896" t="s">
        <v>32</v>
      </c>
      <c r="B2896">
        <v>1</v>
      </c>
      <c r="C2896" t="s">
        <v>112</v>
      </c>
      <c r="D2896">
        <v>14</v>
      </c>
      <c r="E2896" t="s">
        <v>34</v>
      </c>
      <c r="F2896" t="s">
        <v>35</v>
      </c>
      <c r="G2896" t="s">
        <v>46</v>
      </c>
      <c r="H2896" t="s">
        <v>97</v>
      </c>
      <c r="I2896" t="s">
        <v>38</v>
      </c>
      <c r="J2896" t="s">
        <v>112</v>
      </c>
      <c r="K2896">
        <v>37621</v>
      </c>
      <c r="L2896">
        <v>2002</v>
      </c>
      <c r="M2896" t="s">
        <v>39</v>
      </c>
      <c r="N2896">
        <v>1</v>
      </c>
      <c r="O2896">
        <v>4.3862469746185502</v>
      </c>
      <c r="P2896">
        <v>1.87658625349768</v>
      </c>
      <c r="Q2896">
        <v>102.944040155102</v>
      </c>
      <c r="R2896">
        <v>7.8313954288652802E-4</v>
      </c>
      <c r="S2896">
        <v>15.638028038226899</v>
      </c>
      <c r="T2896">
        <v>32.3782497915224</v>
      </c>
      <c r="U2896">
        <v>48.017060969292103</v>
      </c>
      <c r="V2896">
        <v>92819.433906136794</v>
      </c>
      <c r="W2896">
        <v>7844.8291072556103</v>
      </c>
      <c r="X2896">
        <v>1472.84029953289</v>
      </c>
      <c r="Y2896">
        <v>45.399675423391301</v>
      </c>
      <c r="Z2896">
        <v>0.21004999212504799</v>
      </c>
      <c r="AA2896">
        <v>10865.9245141253</v>
      </c>
      <c r="AB2896">
        <v>312.49736851281801</v>
      </c>
      <c r="AC2896">
        <v>32.865906685118297</v>
      </c>
      <c r="AD2896">
        <v>348.99365207233399</v>
      </c>
      <c r="AE2896">
        <v>5547</v>
      </c>
      <c r="AF2896">
        <v>44974.098831018498</v>
      </c>
    </row>
    <row r="2897" spans="1:32" x14ac:dyDescent="0.25">
      <c r="A2897" t="s">
        <v>32</v>
      </c>
      <c r="B2897">
        <v>1</v>
      </c>
      <c r="C2897" t="s">
        <v>112</v>
      </c>
      <c r="D2897">
        <v>14</v>
      </c>
      <c r="E2897" t="s">
        <v>34</v>
      </c>
      <c r="F2897" t="s">
        <v>35</v>
      </c>
      <c r="G2897" t="s">
        <v>46</v>
      </c>
      <c r="H2897" t="s">
        <v>97</v>
      </c>
      <c r="I2897" t="s">
        <v>38</v>
      </c>
      <c r="J2897" t="s">
        <v>112</v>
      </c>
      <c r="K2897">
        <v>37986</v>
      </c>
      <c r="L2897">
        <v>2003</v>
      </c>
      <c r="M2897" t="s">
        <v>39</v>
      </c>
      <c r="N2897">
        <v>1</v>
      </c>
      <c r="O2897">
        <v>3.1551123578265399</v>
      </c>
      <c r="P2897">
        <v>1.5114219673707601</v>
      </c>
      <c r="Q2897">
        <v>48.641668142632497</v>
      </c>
      <c r="R2897">
        <v>2.97452472464574E-4</v>
      </c>
      <c r="S2897">
        <v>59.571389686550802</v>
      </c>
      <c r="T2897">
        <v>45.771747820386402</v>
      </c>
      <c r="U2897">
        <v>105.34343495941</v>
      </c>
      <c r="V2897">
        <v>92637.928670293404</v>
      </c>
      <c r="W2897">
        <v>7885.8339669665702</v>
      </c>
      <c r="X2897">
        <v>1260.2997278877899</v>
      </c>
      <c r="Y2897">
        <v>37.640045574072801</v>
      </c>
      <c r="Z2897">
        <v>0.167816291680112</v>
      </c>
      <c r="AA2897">
        <v>7864.0121929285096</v>
      </c>
      <c r="AB2897">
        <v>218.707664733591</v>
      </c>
      <c r="AC2897">
        <v>11.4880684527832</v>
      </c>
      <c r="AD2897">
        <v>235.74299588203701</v>
      </c>
      <c r="AE2897">
        <v>5547</v>
      </c>
      <c r="AF2897">
        <v>44974.098842592597</v>
      </c>
    </row>
    <row r="2898" spans="1:32" x14ac:dyDescent="0.25">
      <c r="A2898" t="s">
        <v>32</v>
      </c>
      <c r="B2898">
        <v>1</v>
      </c>
      <c r="C2898" t="s">
        <v>112</v>
      </c>
      <c r="D2898">
        <v>14</v>
      </c>
      <c r="E2898" t="s">
        <v>34</v>
      </c>
      <c r="F2898" t="s">
        <v>35</v>
      </c>
      <c r="G2898" t="s">
        <v>46</v>
      </c>
      <c r="H2898" t="s">
        <v>97</v>
      </c>
      <c r="I2898" t="s">
        <v>38</v>
      </c>
      <c r="J2898" t="s">
        <v>112</v>
      </c>
      <c r="K2898">
        <v>38352</v>
      </c>
      <c r="L2898">
        <v>2004</v>
      </c>
      <c r="M2898" t="s">
        <v>39</v>
      </c>
      <c r="N2898">
        <v>1</v>
      </c>
      <c r="O2898">
        <v>4.8220348434576596</v>
      </c>
      <c r="P2898">
        <v>2.1534623154017898</v>
      </c>
      <c r="Q2898">
        <v>124.714119958129</v>
      </c>
      <c r="R2898">
        <v>2.1259258967704399E-3</v>
      </c>
      <c r="S2898">
        <v>6.3165952677710697</v>
      </c>
      <c r="T2898">
        <v>34.273569820706697</v>
      </c>
      <c r="U2898">
        <v>40.592291014374602</v>
      </c>
      <c r="V2898">
        <v>92590.152532811102</v>
      </c>
      <c r="W2898">
        <v>7819.9636576839303</v>
      </c>
      <c r="X2898">
        <v>1327.59257510155</v>
      </c>
      <c r="Y2898">
        <v>41.009341661293398</v>
      </c>
      <c r="Z2898">
        <v>0.16844369424193101</v>
      </c>
      <c r="AA2898">
        <v>6157.9688489322698</v>
      </c>
      <c r="AB2898">
        <v>182.942547005341</v>
      </c>
      <c r="AC2898">
        <v>16.386499591367802</v>
      </c>
      <c r="AD2898">
        <v>292.970503768453</v>
      </c>
      <c r="AE2898">
        <v>5571</v>
      </c>
      <c r="AF2898">
        <v>44974.098842592597</v>
      </c>
    </row>
    <row r="2899" spans="1:32" x14ac:dyDescent="0.25">
      <c r="A2899" t="s">
        <v>32</v>
      </c>
      <c r="B2899">
        <v>1</v>
      </c>
      <c r="C2899" t="s">
        <v>112</v>
      </c>
      <c r="D2899">
        <v>14</v>
      </c>
      <c r="E2899" t="s">
        <v>34</v>
      </c>
      <c r="F2899" t="s">
        <v>35</v>
      </c>
      <c r="G2899" t="s">
        <v>46</v>
      </c>
      <c r="H2899" t="s">
        <v>97</v>
      </c>
      <c r="I2899" t="s">
        <v>38</v>
      </c>
      <c r="J2899" t="s">
        <v>112</v>
      </c>
      <c r="K2899">
        <v>38717</v>
      </c>
      <c r="L2899">
        <v>2005</v>
      </c>
      <c r="M2899" t="s">
        <v>39</v>
      </c>
      <c r="N2899">
        <v>1</v>
      </c>
      <c r="O2899">
        <v>1.63443751651004</v>
      </c>
      <c r="P2899">
        <v>1.10592772553612</v>
      </c>
      <c r="Q2899">
        <v>12.8304287696235</v>
      </c>
      <c r="R2899">
        <v>2.3897598410863101E-4</v>
      </c>
      <c r="S2899">
        <v>43.641741983665597</v>
      </c>
      <c r="T2899">
        <v>72.196975457834796</v>
      </c>
      <c r="U2899">
        <v>115.83895641748499</v>
      </c>
      <c r="V2899">
        <v>92451.6489341337</v>
      </c>
      <c r="W2899">
        <v>7883.3175208966104</v>
      </c>
      <c r="X2899">
        <v>1308.6929534186399</v>
      </c>
      <c r="Y2899">
        <v>41.790008306247898</v>
      </c>
      <c r="Z2899">
        <v>0.19584498727441901</v>
      </c>
      <c r="AA2899">
        <v>9239.1859139070493</v>
      </c>
      <c r="AB2899">
        <v>276.96292197786602</v>
      </c>
      <c r="AC2899">
        <v>19.429793765102499</v>
      </c>
      <c r="AD2899">
        <v>267.40361068387801</v>
      </c>
      <c r="AE2899">
        <v>5547</v>
      </c>
      <c r="AF2899">
        <v>44974.098854166703</v>
      </c>
    </row>
    <row r="2900" spans="1:32" x14ac:dyDescent="0.25">
      <c r="A2900" t="s">
        <v>32</v>
      </c>
      <c r="B2900">
        <v>1</v>
      </c>
      <c r="C2900" t="s">
        <v>112</v>
      </c>
      <c r="D2900">
        <v>14</v>
      </c>
      <c r="E2900" t="s">
        <v>34</v>
      </c>
      <c r="F2900" t="s">
        <v>35</v>
      </c>
      <c r="G2900" t="s">
        <v>46</v>
      </c>
      <c r="H2900" t="s">
        <v>97</v>
      </c>
      <c r="I2900" t="s">
        <v>38</v>
      </c>
      <c r="J2900" t="s">
        <v>112</v>
      </c>
      <c r="K2900">
        <v>39082</v>
      </c>
      <c r="L2900">
        <v>2006</v>
      </c>
      <c r="M2900" t="s">
        <v>39</v>
      </c>
      <c r="N2900">
        <v>1</v>
      </c>
      <c r="O2900">
        <v>6.7031341812722403</v>
      </c>
      <c r="P2900">
        <v>2.6395355924594002</v>
      </c>
      <c r="Q2900">
        <v>205.35529854879701</v>
      </c>
      <c r="R2900">
        <v>1.57469999178284E-3</v>
      </c>
      <c r="S2900">
        <v>5.81255540481009</v>
      </c>
      <c r="T2900">
        <v>18.632889515341699</v>
      </c>
      <c r="U2900">
        <v>24.4470196201435</v>
      </c>
      <c r="V2900">
        <v>92385.974697889003</v>
      </c>
      <c r="W2900">
        <v>7787.95269231972</v>
      </c>
      <c r="X2900">
        <v>1276.5239106609399</v>
      </c>
      <c r="Y2900">
        <v>38.708509598513402</v>
      </c>
      <c r="Z2900">
        <v>0.21604777960358701</v>
      </c>
      <c r="AA2900">
        <v>5630.6905560805099</v>
      </c>
      <c r="AB2900">
        <v>152.77432469408299</v>
      </c>
      <c r="AC2900">
        <v>31.169882849506799</v>
      </c>
      <c r="AD2900">
        <v>228.371023994784</v>
      </c>
      <c r="AE2900">
        <v>5547</v>
      </c>
      <c r="AF2900">
        <v>44974.0988657407</v>
      </c>
    </row>
    <row r="2901" spans="1:32" x14ac:dyDescent="0.25">
      <c r="A2901" t="s">
        <v>32</v>
      </c>
      <c r="B2901">
        <v>1</v>
      </c>
      <c r="C2901" t="s">
        <v>112</v>
      </c>
      <c r="D2901">
        <v>14</v>
      </c>
      <c r="E2901" t="s">
        <v>34</v>
      </c>
      <c r="F2901" t="s">
        <v>35</v>
      </c>
      <c r="G2901" t="s">
        <v>46</v>
      </c>
      <c r="H2901" t="s">
        <v>97</v>
      </c>
      <c r="I2901" t="s">
        <v>38</v>
      </c>
      <c r="J2901" t="s">
        <v>112</v>
      </c>
      <c r="K2901">
        <v>39447</v>
      </c>
      <c r="L2901">
        <v>2007</v>
      </c>
      <c r="M2901" t="s">
        <v>39</v>
      </c>
      <c r="N2901">
        <v>1</v>
      </c>
      <c r="O2901">
        <v>1.5359688345476199</v>
      </c>
      <c r="P2901">
        <v>1.08544190579531</v>
      </c>
      <c r="Q2901">
        <v>29.809945412741701</v>
      </c>
      <c r="R2901">
        <v>2.7075194642874002E-4</v>
      </c>
      <c r="S2901">
        <v>16.097485801906402</v>
      </c>
      <c r="T2901">
        <v>60.587075250828001</v>
      </c>
      <c r="U2901">
        <v>76.684831804680798</v>
      </c>
      <c r="V2901">
        <v>92268.185220461106</v>
      </c>
      <c r="W2901">
        <v>7830.6547400663803</v>
      </c>
      <c r="X2901">
        <v>1358.83397377136</v>
      </c>
      <c r="Y2901">
        <v>41.593946922995698</v>
      </c>
      <c r="Z2901">
        <v>0.24309825000732299</v>
      </c>
      <c r="AA2901">
        <v>8902.5818031823292</v>
      </c>
      <c r="AB2901">
        <v>256.408283235787</v>
      </c>
      <c r="AC2901">
        <v>31.809934572305099</v>
      </c>
      <c r="AD2901">
        <v>270.75150016245402</v>
      </c>
      <c r="AE2901">
        <v>5547</v>
      </c>
      <c r="AF2901">
        <v>44974.098877314798</v>
      </c>
    </row>
    <row r="2902" spans="1:32" x14ac:dyDescent="0.25">
      <c r="A2902" t="s">
        <v>32</v>
      </c>
      <c r="B2902">
        <v>1</v>
      </c>
      <c r="C2902" t="s">
        <v>112</v>
      </c>
      <c r="D2902">
        <v>14</v>
      </c>
      <c r="E2902" t="s">
        <v>34</v>
      </c>
      <c r="F2902" t="s">
        <v>35</v>
      </c>
      <c r="G2902" t="s">
        <v>46</v>
      </c>
      <c r="H2902" t="s">
        <v>97</v>
      </c>
      <c r="I2902" t="s">
        <v>38</v>
      </c>
      <c r="J2902" t="s">
        <v>112</v>
      </c>
      <c r="K2902">
        <v>39813</v>
      </c>
      <c r="L2902">
        <v>2008</v>
      </c>
      <c r="M2902" t="s">
        <v>39</v>
      </c>
      <c r="N2902">
        <v>1</v>
      </c>
      <c r="O2902">
        <v>5.1825486856115797</v>
      </c>
      <c r="P2902">
        <v>1.99000214700475</v>
      </c>
      <c r="Q2902">
        <v>120.609504602218</v>
      </c>
      <c r="R2902">
        <v>6.41175014508764E-4</v>
      </c>
      <c r="S2902">
        <v>22.6598117672293</v>
      </c>
      <c r="T2902">
        <v>54.563543433015901</v>
      </c>
      <c r="U2902">
        <v>77.223996375259802</v>
      </c>
      <c r="V2902">
        <v>92138.171561153897</v>
      </c>
      <c r="W2902">
        <v>7819.9583085254599</v>
      </c>
      <c r="X2902">
        <v>1250.74972666075</v>
      </c>
      <c r="Y2902">
        <v>39.317247591777502</v>
      </c>
      <c r="Z2902">
        <v>0.20392579103713401</v>
      </c>
      <c r="AA2902">
        <v>6116.90418738472</v>
      </c>
      <c r="AB2902">
        <v>180.205200267332</v>
      </c>
      <c r="AC2902">
        <v>18.854793241053699</v>
      </c>
      <c r="AD2902">
        <v>223.75235942881099</v>
      </c>
      <c r="AE2902">
        <v>5571</v>
      </c>
      <c r="AF2902">
        <v>44974.098888888897</v>
      </c>
    </row>
    <row r="2903" spans="1:32" x14ac:dyDescent="0.25">
      <c r="A2903" t="s">
        <v>32</v>
      </c>
      <c r="B2903">
        <v>1</v>
      </c>
      <c r="C2903" t="s">
        <v>112</v>
      </c>
      <c r="D2903">
        <v>14</v>
      </c>
      <c r="E2903" t="s">
        <v>34</v>
      </c>
      <c r="F2903" t="s">
        <v>35</v>
      </c>
      <c r="G2903" t="s">
        <v>46</v>
      </c>
      <c r="H2903" t="s">
        <v>97</v>
      </c>
      <c r="I2903" t="s">
        <v>38</v>
      </c>
      <c r="J2903" t="s">
        <v>112</v>
      </c>
      <c r="K2903">
        <v>40178</v>
      </c>
      <c r="L2903">
        <v>2009</v>
      </c>
      <c r="M2903" t="s">
        <v>39</v>
      </c>
      <c r="N2903">
        <v>1</v>
      </c>
      <c r="O2903">
        <v>3.1733379338151999</v>
      </c>
      <c r="P2903">
        <v>1.5191693810507101</v>
      </c>
      <c r="Q2903">
        <v>95.0340949183622</v>
      </c>
      <c r="R2903">
        <v>4.0741190840773499E-4</v>
      </c>
      <c r="S2903">
        <v>37.457885507488598</v>
      </c>
      <c r="T2903">
        <v>46.663986221640499</v>
      </c>
      <c r="U2903">
        <v>84.122279141037495</v>
      </c>
      <c r="V2903">
        <v>92046.269529829995</v>
      </c>
      <c r="W2903">
        <v>7820.1325704256096</v>
      </c>
      <c r="X2903">
        <v>1339.6625764768301</v>
      </c>
      <c r="Y2903">
        <v>41.055282476167399</v>
      </c>
      <c r="Z2903">
        <v>0.210008178279109</v>
      </c>
      <c r="AA2903">
        <v>7706.2627845384604</v>
      </c>
      <c r="AB2903">
        <v>218.196102849742</v>
      </c>
      <c r="AC2903">
        <v>23.542948091667299</v>
      </c>
      <c r="AD2903">
        <v>245.31742536479001</v>
      </c>
      <c r="AE2903">
        <v>5547</v>
      </c>
      <c r="AF2903">
        <v>44974.098888888897</v>
      </c>
    </row>
    <row r="2904" spans="1:32" x14ac:dyDescent="0.25">
      <c r="A2904" t="s">
        <v>32</v>
      </c>
      <c r="B2904">
        <v>1</v>
      </c>
      <c r="C2904" t="s">
        <v>112</v>
      </c>
      <c r="D2904">
        <v>14</v>
      </c>
      <c r="E2904" t="s">
        <v>34</v>
      </c>
      <c r="F2904" t="s">
        <v>35</v>
      </c>
      <c r="G2904" t="s">
        <v>46</v>
      </c>
      <c r="H2904" t="s">
        <v>97</v>
      </c>
      <c r="I2904" t="s">
        <v>38</v>
      </c>
      <c r="J2904" t="s">
        <v>112</v>
      </c>
      <c r="K2904">
        <v>40543</v>
      </c>
      <c r="L2904">
        <v>2010</v>
      </c>
      <c r="M2904" t="s">
        <v>39</v>
      </c>
      <c r="N2904">
        <v>1</v>
      </c>
      <c r="O2904">
        <v>8.8687846365644596</v>
      </c>
      <c r="P2904">
        <v>2.8263355657227498</v>
      </c>
      <c r="Q2904">
        <v>207.68609218530901</v>
      </c>
      <c r="R2904">
        <v>1.4913305409954499E-4</v>
      </c>
      <c r="S2904">
        <v>42.492786976687903</v>
      </c>
      <c r="T2904">
        <v>49.341284606145599</v>
      </c>
      <c r="U2904">
        <v>91.834220715887596</v>
      </c>
      <c r="V2904">
        <v>91863.572397619995</v>
      </c>
      <c r="W2904">
        <v>7810.7792703326904</v>
      </c>
      <c r="X2904">
        <v>970.34194421905102</v>
      </c>
      <c r="Y2904">
        <v>28.1737412724801</v>
      </c>
      <c r="Z2904">
        <v>0.21802509016798999</v>
      </c>
      <c r="AA2904">
        <v>3988.4565274605702</v>
      </c>
      <c r="AB2904">
        <v>102.45656224221599</v>
      </c>
      <c r="AC2904">
        <v>18.4719973508757</v>
      </c>
      <c r="AD2904">
        <v>139.024322517488</v>
      </c>
      <c r="AE2904">
        <v>5547</v>
      </c>
      <c r="AF2904">
        <v>44974.098900463003</v>
      </c>
    </row>
    <row r="2905" spans="1:32" x14ac:dyDescent="0.25">
      <c r="A2905" t="s">
        <v>32</v>
      </c>
      <c r="B2905">
        <v>1</v>
      </c>
      <c r="C2905" t="s">
        <v>112</v>
      </c>
      <c r="D2905">
        <v>14</v>
      </c>
      <c r="E2905" t="s">
        <v>34</v>
      </c>
      <c r="F2905" t="s">
        <v>35</v>
      </c>
      <c r="G2905" t="s">
        <v>46</v>
      </c>
      <c r="H2905" t="s">
        <v>97</v>
      </c>
      <c r="I2905" t="s">
        <v>38</v>
      </c>
      <c r="J2905" t="s">
        <v>112</v>
      </c>
      <c r="K2905">
        <v>40908</v>
      </c>
      <c r="L2905">
        <v>2011</v>
      </c>
      <c r="M2905" t="s">
        <v>39</v>
      </c>
      <c r="N2905">
        <v>1</v>
      </c>
      <c r="O2905">
        <v>4.0728453649491501</v>
      </c>
      <c r="P2905">
        <v>1.90882697553722</v>
      </c>
      <c r="Q2905">
        <v>77.271324189961703</v>
      </c>
      <c r="R2905">
        <v>9.4991535956666004E-4</v>
      </c>
      <c r="S2905">
        <v>9.0483197936482203</v>
      </c>
      <c r="T2905">
        <v>24.5016367028737</v>
      </c>
      <c r="U2905">
        <v>33.550906411881499</v>
      </c>
      <c r="V2905">
        <v>91784.535639395704</v>
      </c>
      <c r="W2905">
        <v>7746.5621809823297</v>
      </c>
      <c r="X2905">
        <v>1389.6683511660999</v>
      </c>
      <c r="Y2905">
        <v>42.489363367550098</v>
      </c>
      <c r="Z2905">
        <v>0.20122438215760499</v>
      </c>
      <c r="AA2905">
        <v>8381.2111125783194</v>
      </c>
      <c r="AB2905">
        <v>244.86738875243901</v>
      </c>
      <c r="AC2905">
        <v>24.604228754507599</v>
      </c>
      <c r="AD2905">
        <v>328.59708362290502</v>
      </c>
      <c r="AE2905">
        <v>5547</v>
      </c>
      <c r="AF2905">
        <v>44974.098912037</v>
      </c>
    </row>
    <row r="2906" spans="1:32" x14ac:dyDescent="0.25">
      <c r="A2906" t="s">
        <v>32</v>
      </c>
      <c r="B2906">
        <v>1</v>
      </c>
      <c r="C2906" t="s">
        <v>112</v>
      </c>
      <c r="D2906">
        <v>14</v>
      </c>
      <c r="E2906" t="s">
        <v>34</v>
      </c>
      <c r="F2906" t="s">
        <v>35</v>
      </c>
      <c r="G2906" t="s">
        <v>46</v>
      </c>
      <c r="H2906" t="s">
        <v>97</v>
      </c>
      <c r="I2906" t="s">
        <v>38</v>
      </c>
      <c r="J2906" t="s">
        <v>112</v>
      </c>
      <c r="K2906">
        <v>41274</v>
      </c>
      <c r="L2906">
        <v>2012</v>
      </c>
      <c r="M2906" t="s">
        <v>39</v>
      </c>
      <c r="N2906">
        <v>1</v>
      </c>
      <c r="O2906">
        <v>2.4919562715092698</v>
      </c>
      <c r="P2906">
        <v>1.3329845573441199</v>
      </c>
      <c r="Q2906">
        <v>68.242384578227998</v>
      </c>
      <c r="R2906">
        <v>4.2971866919028499E-4</v>
      </c>
      <c r="S2906">
        <v>21.430860263517602</v>
      </c>
      <c r="T2906">
        <v>38.295483796868197</v>
      </c>
      <c r="U2906">
        <v>59.726773779055002</v>
      </c>
      <c r="V2906">
        <v>91726.119546825896</v>
      </c>
      <c r="W2906">
        <v>7769.4068561097101</v>
      </c>
      <c r="X2906">
        <v>1278.00337814972</v>
      </c>
      <c r="Y2906">
        <v>38.531234961148201</v>
      </c>
      <c r="Z2906">
        <v>0.24990836164893501</v>
      </c>
      <c r="AA2906">
        <v>8272.6345800699</v>
      </c>
      <c r="AB2906">
        <v>227.34089786533201</v>
      </c>
      <c r="AC2906">
        <v>26.961035496608801</v>
      </c>
      <c r="AD2906">
        <v>250.368242173628</v>
      </c>
      <c r="AE2906">
        <v>5571</v>
      </c>
      <c r="AF2906">
        <v>44974.098923611098</v>
      </c>
    </row>
    <row r="2907" spans="1:32" x14ac:dyDescent="0.25">
      <c r="A2907" t="s">
        <v>32</v>
      </c>
      <c r="B2907">
        <v>1</v>
      </c>
      <c r="C2907" t="s">
        <v>112</v>
      </c>
      <c r="D2907">
        <v>14</v>
      </c>
      <c r="E2907" t="s">
        <v>34</v>
      </c>
      <c r="F2907" t="s">
        <v>35</v>
      </c>
      <c r="G2907" t="s">
        <v>46</v>
      </c>
      <c r="H2907" t="s">
        <v>97</v>
      </c>
      <c r="I2907" t="s">
        <v>38</v>
      </c>
      <c r="J2907" t="s">
        <v>112</v>
      </c>
      <c r="K2907">
        <v>41639</v>
      </c>
      <c r="L2907">
        <v>2013</v>
      </c>
      <c r="M2907" t="s">
        <v>39</v>
      </c>
      <c r="N2907">
        <v>1</v>
      </c>
      <c r="O2907">
        <v>6.3394738546593397</v>
      </c>
      <c r="P2907">
        <v>2.39476030994956</v>
      </c>
      <c r="Q2907">
        <v>157.19396839433099</v>
      </c>
      <c r="R2907">
        <v>2.116437791092E-4</v>
      </c>
      <c r="S2907">
        <v>30.574069871558901</v>
      </c>
      <c r="T2907">
        <v>60.945420340256</v>
      </c>
      <c r="U2907">
        <v>91.519701855594107</v>
      </c>
      <c r="V2907">
        <v>91598.611755483202</v>
      </c>
      <c r="W2907">
        <v>7790.2837647613997</v>
      </c>
      <c r="X2907">
        <v>1172.4911428135899</v>
      </c>
      <c r="Y2907">
        <v>33.319482451178402</v>
      </c>
      <c r="Z2907">
        <v>0.22460113224315301</v>
      </c>
      <c r="AA2907">
        <v>5408.8784625861899</v>
      </c>
      <c r="AB2907">
        <v>145.373899454824</v>
      </c>
      <c r="AC2907">
        <v>22.3815776021437</v>
      </c>
      <c r="AD2907">
        <v>165.82570078198299</v>
      </c>
      <c r="AE2907">
        <v>5547</v>
      </c>
      <c r="AF2907">
        <v>44974.098935185197</v>
      </c>
    </row>
    <row r="2908" spans="1:32" x14ac:dyDescent="0.25">
      <c r="A2908" t="s">
        <v>32</v>
      </c>
      <c r="B2908">
        <v>1</v>
      </c>
      <c r="C2908" t="s">
        <v>112</v>
      </c>
      <c r="D2908">
        <v>14</v>
      </c>
      <c r="E2908" t="s">
        <v>34</v>
      </c>
      <c r="F2908" t="s">
        <v>35</v>
      </c>
      <c r="G2908" t="s">
        <v>46</v>
      </c>
      <c r="H2908" t="s">
        <v>97</v>
      </c>
      <c r="I2908" t="s">
        <v>38</v>
      </c>
      <c r="J2908" t="s">
        <v>112</v>
      </c>
      <c r="K2908">
        <v>42004</v>
      </c>
      <c r="L2908">
        <v>2014</v>
      </c>
      <c r="M2908" t="s">
        <v>39</v>
      </c>
      <c r="N2908">
        <v>1</v>
      </c>
      <c r="O2908">
        <v>5.39404702027264</v>
      </c>
      <c r="P2908">
        <v>2.0496291684528001</v>
      </c>
      <c r="Q2908">
        <v>103.105421830317</v>
      </c>
      <c r="R2908">
        <v>5.3367965413431205E-4</v>
      </c>
      <c r="S2908">
        <v>54.175823299154899</v>
      </c>
      <c r="T2908">
        <v>62.424987342269603</v>
      </c>
      <c r="U2908">
        <v>116.601344321079</v>
      </c>
      <c r="V2908">
        <v>91506.621485777505</v>
      </c>
      <c r="W2908">
        <v>7808.2412734407599</v>
      </c>
      <c r="X2908">
        <v>1268.47149437249</v>
      </c>
      <c r="Y2908">
        <v>36.630225352450402</v>
      </c>
      <c r="Z2908">
        <v>0.200979485880181</v>
      </c>
      <c r="AA2908">
        <v>5860.2624676653504</v>
      </c>
      <c r="AB2908">
        <v>168.780596558551</v>
      </c>
      <c r="AC2908">
        <v>18.903397219517998</v>
      </c>
      <c r="AD2908">
        <v>218.54714869035499</v>
      </c>
      <c r="AE2908">
        <v>5547</v>
      </c>
      <c r="AF2908">
        <v>44974.098946759303</v>
      </c>
    </row>
    <row r="2909" spans="1:32" x14ac:dyDescent="0.25">
      <c r="A2909" t="s">
        <v>32</v>
      </c>
      <c r="B2909">
        <v>1</v>
      </c>
      <c r="C2909" t="s">
        <v>112</v>
      </c>
      <c r="D2909">
        <v>14</v>
      </c>
      <c r="E2909" t="s">
        <v>34</v>
      </c>
      <c r="F2909" t="s">
        <v>35</v>
      </c>
      <c r="G2909" t="s">
        <v>46</v>
      </c>
      <c r="H2909" t="s">
        <v>97</v>
      </c>
      <c r="I2909" t="s">
        <v>38</v>
      </c>
      <c r="J2909" t="s">
        <v>112</v>
      </c>
      <c r="K2909">
        <v>42369</v>
      </c>
      <c r="L2909">
        <v>2015</v>
      </c>
      <c r="M2909" t="s">
        <v>39</v>
      </c>
      <c r="N2909">
        <v>1</v>
      </c>
      <c r="O2909">
        <v>5.6831364805184599</v>
      </c>
      <c r="P2909">
        <v>2.3185817023378599</v>
      </c>
      <c r="Q2909">
        <v>85.974264323799503</v>
      </c>
      <c r="R2909">
        <v>2.1518221789176999E-4</v>
      </c>
      <c r="S2909">
        <v>32.793160382372903</v>
      </c>
      <c r="T2909">
        <v>127.449039909204</v>
      </c>
      <c r="U2909">
        <v>160.24241547379501</v>
      </c>
      <c r="V2909">
        <v>91276.182714172901</v>
      </c>
      <c r="W2909">
        <v>7829.0629272206797</v>
      </c>
      <c r="X2909">
        <v>1155.5245488155599</v>
      </c>
      <c r="Y2909">
        <v>37.155635430984198</v>
      </c>
      <c r="Z2909">
        <v>0.153773147763513</v>
      </c>
      <c r="AA2909">
        <v>5504.8596483357696</v>
      </c>
      <c r="AB2909">
        <v>176.84452847205199</v>
      </c>
      <c r="AC2909">
        <v>7.7299255692751103</v>
      </c>
      <c r="AD2909">
        <v>222.59893694294701</v>
      </c>
      <c r="AE2909">
        <v>5547</v>
      </c>
      <c r="AF2909">
        <v>44974.098946759303</v>
      </c>
    </row>
    <row r="2910" spans="1:32" x14ac:dyDescent="0.25">
      <c r="A2910" t="s">
        <v>32</v>
      </c>
      <c r="B2910">
        <v>1</v>
      </c>
      <c r="C2910" t="s">
        <v>112</v>
      </c>
      <c r="D2910">
        <v>14</v>
      </c>
      <c r="E2910" t="s">
        <v>34</v>
      </c>
      <c r="F2910" t="s">
        <v>35</v>
      </c>
      <c r="G2910" t="s">
        <v>46</v>
      </c>
      <c r="H2910" t="s">
        <v>97</v>
      </c>
      <c r="I2910" t="s">
        <v>38</v>
      </c>
      <c r="J2910" t="s">
        <v>112</v>
      </c>
      <c r="K2910">
        <v>42735</v>
      </c>
      <c r="L2910">
        <v>2016</v>
      </c>
      <c r="M2910" t="s">
        <v>39</v>
      </c>
      <c r="N2910">
        <v>1</v>
      </c>
      <c r="O2910">
        <v>3.7325678167792602</v>
      </c>
      <c r="P2910">
        <v>1.8151327022024599</v>
      </c>
      <c r="Q2910">
        <v>60.489405982058599</v>
      </c>
      <c r="R2910">
        <v>3.5947261188418801E-4</v>
      </c>
      <c r="S2910">
        <v>22.360629972861702</v>
      </c>
      <c r="T2910">
        <v>135.607768647375</v>
      </c>
      <c r="U2910">
        <v>157.96875809284799</v>
      </c>
      <c r="V2910">
        <v>91208.303356036602</v>
      </c>
      <c r="W2910">
        <v>7822.2933235296096</v>
      </c>
      <c r="X2910">
        <v>1294.1039292207199</v>
      </c>
      <c r="Y2910">
        <v>40.386106653669501</v>
      </c>
      <c r="Z2910">
        <v>0.23705296669899201</v>
      </c>
      <c r="AA2910">
        <v>7572.0276995939303</v>
      </c>
      <c r="AB2910">
        <v>218.57776603160499</v>
      </c>
      <c r="AC2910">
        <v>18.660032885737699</v>
      </c>
      <c r="AD2910">
        <v>298.06581443749002</v>
      </c>
      <c r="AE2910">
        <v>5571</v>
      </c>
      <c r="AF2910">
        <v>44974.098958333299</v>
      </c>
    </row>
    <row r="2911" spans="1:32" x14ac:dyDescent="0.25">
      <c r="A2911" t="s">
        <v>32</v>
      </c>
      <c r="B2911">
        <v>1</v>
      </c>
      <c r="C2911" t="s">
        <v>112</v>
      </c>
      <c r="D2911">
        <v>14</v>
      </c>
      <c r="E2911" t="s">
        <v>34</v>
      </c>
      <c r="F2911" t="s">
        <v>35</v>
      </c>
      <c r="G2911" t="s">
        <v>46</v>
      </c>
      <c r="H2911" t="s">
        <v>97</v>
      </c>
      <c r="I2911" t="s">
        <v>38</v>
      </c>
      <c r="J2911" t="s">
        <v>112</v>
      </c>
      <c r="K2911">
        <v>43100</v>
      </c>
      <c r="L2911">
        <v>2017</v>
      </c>
      <c r="M2911" t="s">
        <v>39</v>
      </c>
      <c r="N2911">
        <v>1</v>
      </c>
      <c r="O2911">
        <v>6.4344792151660597</v>
      </c>
      <c r="P2911">
        <v>2.3270087455499202</v>
      </c>
      <c r="Q2911">
        <v>183.23014020733501</v>
      </c>
      <c r="R2911">
        <v>1.1311222566266399E-4</v>
      </c>
      <c r="S2911">
        <v>60.071417225727203</v>
      </c>
      <c r="T2911">
        <v>35.408907996937899</v>
      </c>
      <c r="U2911">
        <v>95.480438334890806</v>
      </c>
      <c r="V2911">
        <v>91044.525251322601</v>
      </c>
      <c r="W2911">
        <v>7744.8595193152496</v>
      </c>
      <c r="X2911">
        <v>1276.2681837167499</v>
      </c>
      <c r="Y2911">
        <v>37.185066229986496</v>
      </c>
      <c r="Z2911">
        <v>0.18634872751546999</v>
      </c>
      <c r="AA2911">
        <v>7399.1940338178701</v>
      </c>
      <c r="AB2911">
        <v>205.40875233227399</v>
      </c>
      <c r="AC2911">
        <v>17.704117987660101</v>
      </c>
      <c r="AD2911">
        <v>218.82281566402801</v>
      </c>
      <c r="AE2911">
        <v>5547</v>
      </c>
      <c r="AF2911">
        <v>44974.098969907398</v>
      </c>
    </row>
    <row r="2912" spans="1:32" x14ac:dyDescent="0.25">
      <c r="A2912" t="s">
        <v>32</v>
      </c>
      <c r="B2912">
        <v>1</v>
      </c>
      <c r="C2912" t="s">
        <v>112</v>
      </c>
      <c r="D2912">
        <v>14</v>
      </c>
      <c r="E2912" t="s">
        <v>34</v>
      </c>
      <c r="F2912" t="s">
        <v>35</v>
      </c>
      <c r="G2912" t="s">
        <v>46</v>
      </c>
      <c r="H2912" t="s">
        <v>97</v>
      </c>
      <c r="I2912" t="s">
        <v>38</v>
      </c>
      <c r="J2912" t="s">
        <v>112</v>
      </c>
      <c r="K2912">
        <v>43465</v>
      </c>
      <c r="L2912">
        <v>2018</v>
      </c>
      <c r="M2912" t="s">
        <v>39</v>
      </c>
      <c r="N2912">
        <v>1</v>
      </c>
      <c r="O2912">
        <v>4.7008568132519901</v>
      </c>
      <c r="P2912">
        <v>1.9077490852521199</v>
      </c>
      <c r="Q2912">
        <v>37.716726418278299</v>
      </c>
      <c r="R2912">
        <v>1.1102107820773501E-3</v>
      </c>
      <c r="S2912">
        <v>7.5297463254198496</v>
      </c>
      <c r="T2912">
        <v>26.115348047399099</v>
      </c>
      <c r="U2912">
        <v>33.646204583600998</v>
      </c>
      <c r="V2912">
        <v>90974.476933557205</v>
      </c>
      <c r="W2912">
        <v>7678.0427493010302</v>
      </c>
      <c r="X2912">
        <v>1493.54579164598</v>
      </c>
      <c r="Y2912">
        <v>43.892691885011402</v>
      </c>
      <c r="Z2912">
        <v>0.21745412652645399</v>
      </c>
      <c r="AA2912">
        <v>10937.212940056401</v>
      </c>
      <c r="AB2912">
        <v>307.269222992604</v>
      </c>
      <c r="AC2912">
        <v>43.0499271348299</v>
      </c>
      <c r="AD2912">
        <v>374.97053155691202</v>
      </c>
      <c r="AE2912">
        <v>5547</v>
      </c>
      <c r="AF2912">
        <v>44974.098981481497</v>
      </c>
    </row>
    <row r="2913" spans="1:32" x14ac:dyDescent="0.25">
      <c r="A2913" t="s">
        <v>32</v>
      </c>
      <c r="B2913">
        <v>1</v>
      </c>
      <c r="C2913" t="s">
        <v>112</v>
      </c>
      <c r="D2913">
        <v>14</v>
      </c>
      <c r="E2913" t="s">
        <v>34</v>
      </c>
      <c r="F2913" t="s">
        <v>35</v>
      </c>
      <c r="G2913" t="s">
        <v>46</v>
      </c>
      <c r="H2913" t="s">
        <v>97</v>
      </c>
      <c r="I2913" t="s">
        <v>38</v>
      </c>
      <c r="J2913" t="s">
        <v>112</v>
      </c>
      <c r="K2913">
        <v>43830</v>
      </c>
      <c r="L2913">
        <v>2019</v>
      </c>
      <c r="M2913" t="s">
        <v>39</v>
      </c>
      <c r="N2913">
        <v>1</v>
      </c>
      <c r="O2913">
        <v>1.81541573695519</v>
      </c>
      <c r="P2913">
        <v>1.0512596298468699</v>
      </c>
      <c r="Q2913">
        <v>21.150884660000099</v>
      </c>
      <c r="R2913">
        <v>3.1536754952787301E-4</v>
      </c>
      <c r="S2913">
        <v>19.491119154167301</v>
      </c>
      <c r="T2913">
        <v>34.290287254922397</v>
      </c>
      <c r="U2913">
        <v>53.781721776639301</v>
      </c>
      <c r="V2913">
        <v>90851.924566230198</v>
      </c>
      <c r="W2913">
        <v>7687.42334288864</v>
      </c>
      <c r="X2913">
        <v>1407.63269919961</v>
      </c>
      <c r="Y2913">
        <v>42.169656897692001</v>
      </c>
      <c r="Z2913">
        <v>0.21506214796727299</v>
      </c>
      <c r="AA2913">
        <v>10212.171854235499</v>
      </c>
      <c r="AB2913">
        <v>288.17036388556602</v>
      </c>
      <c r="AC2913">
        <v>27.754828394358299</v>
      </c>
      <c r="AD2913">
        <v>307.29076064533501</v>
      </c>
      <c r="AE2913">
        <v>5547</v>
      </c>
      <c r="AF2913">
        <v>44974.098993055602</v>
      </c>
    </row>
    <row r="2914" spans="1:32" x14ac:dyDescent="0.25">
      <c r="A2914" t="s">
        <v>32</v>
      </c>
      <c r="B2914">
        <v>1</v>
      </c>
      <c r="C2914" t="s">
        <v>112</v>
      </c>
      <c r="D2914">
        <v>14</v>
      </c>
      <c r="E2914" t="s">
        <v>34</v>
      </c>
      <c r="F2914" t="s">
        <v>35</v>
      </c>
      <c r="G2914" t="s">
        <v>46</v>
      </c>
      <c r="H2914" t="s">
        <v>97</v>
      </c>
      <c r="I2914" t="s">
        <v>38</v>
      </c>
      <c r="J2914" t="s">
        <v>112</v>
      </c>
      <c r="K2914">
        <v>44196</v>
      </c>
      <c r="L2914">
        <v>2020</v>
      </c>
      <c r="M2914" t="s">
        <v>39</v>
      </c>
      <c r="N2914">
        <v>1</v>
      </c>
      <c r="O2914">
        <v>3.4640460979382501</v>
      </c>
      <c r="P2914">
        <v>1.6617693656752599</v>
      </c>
      <c r="Q2914">
        <v>70.118315186046402</v>
      </c>
      <c r="R2914">
        <v>4.4207442205447902E-4</v>
      </c>
      <c r="S2914">
        <v>19.489467299528499</v>
      </c>
      <c r="T2914">
        <v>92.074452808294595</v>
      </c>
      <c r="U2914">
        <v>111.56436218224501</v>
      </c>
      <c r="V2914">
        <v>90751.912828970497</v>
      </c>
      <c r="W2914">
        <v>7737.71487316609</v>
      </c>
      <c r="X2914">
        <v>1153.28370783676</v>
      </c>
      <c r="Y2914">
        <v>37.736288407519297</v>
      </c>
      <c r="Z2914">
        <v>0.20986410389399801</v>
      </c>
      <c r="AA2914">
        <v>5096.8985428777996</v>
      </c>
      <c r="AB2914">
        <v>162.76900762013699</v>
      </c>
      <c r="AC2914">
        <v>15.5216572567351</v>
      </c>
      <c r="AD2914">
        <v>224.42762640283999</v>
      </c>
      <c r="AE2914">
        <v>5571</v>
      </c>
      <c r="AF2914">
        <v>44974.099004629599</v>
      </c>
    </row>
    <row r="2915" spans="1:32" x14ac:dyDescent="0.25">
      <c r="A2915" t="s">
        <v>32</v>
      </c>
      <c r="B2915">
        <v>1</v>
      </c>
      <c r="C2915" t="s">
        <v>112</v>
      </c>
      <c r="D2915">
        <v>14</v>
      </c>
      <c r="E2915" t="s">
        <v>34</v>
      </c>
      <c r="F2915" t="s">
        <v>35</v>
      </c>
      <c r="G2915" t="s">
        <v>46</v>
      </c>
      <c r="H2915" t="s">
        <v>97</v>
      </c>
      <c r="I2915" t="s">
        <v>38</v>
      </c>
      <c r="J2915" t="s">
        <v>112</v>
      </c>
      <c r="K2915">
        <v>44561</v>
      </c>
      <c r="L2915">
        <v>2021</v>
      </c>
      <c r="M2915" t="s">
        <v>39</v>
      </c>
      <c r="N2915">
        <v>1</v>
      </c>
      <c r="O2915">
        <v>9.2219991018265102</v>
      </c>
      <c r="P2915">
        <v>2.8400402482558098</v>
      </c>
      <c r="Q2915">
        <v>184.24985740167099</v>
      </c>
      <c r="R2915">
        <v>2.7414896065179502E-3</v>
      </c>
      <c r="S2915">
        <v>4.6748950294475602</v>
      </c>
      <c r="T2915">
        <v>34.350495211519998</v>
      </c>
      <c r="U2915">
        <v>39.028131730574103</v>
      </c>
      <c r="V2915">
        <v>90644.185037489995</v>
      </c>
      <c r="W2915">
        <v>7656.5333110132196</v>
      </c>
      <c r="X2915">
        <v>1169.32484301469</v>
      </c>
      <c r="Y2915">
        <v>35.814597873191602</v>
      </c>
      <c r="Z2915">
        <v>0.19139010281080701</v>
      </c>
      <c r="AA2915">
        <v>5680.3587077122502</v>
      </c>
      <c r="AB2915">
        <v>157.221779612799</v>
      </c>
      <c r="AC2915">
        <v>16.262718502536998</v>
      </c>
      <c r="AD2915">
        <v>239.54701336752299</v>
      </c>
      <c r="AE2915">
        <v>5547</v>
      </c>
      <c r="AF2915">
        <v>44974.099016203698</v>
      </c>
    </row>
    <row r="2916" spans="1:32" x14ac:dyDescent="0.25">
      <c r="A2916" t="s">
        <v>32</v>
      </c>
      <c r="B2916">
        <v>1</v>
      </c>
      <c r="C2916" t="s">
        <v>113</v>
      </c>
      <c r="D2916">
        <v>15</v>
      </c>
      <c r="E2916" t="s">
        <v>34</v>
      </c>
      <c r="F2916" t="s">
        <v>35</v>
      </c>
      <c r="G2916" t="s">
        <v>41</v>
      </c>
      <c r="H2916" t="s">
        <v>97</v>
      </c>
      <c r="I2916" t="s">
        <v>38</v>
      </c>
      <c r="J2916" t="s">
        <v>113</v>
      </c>
      <c r="K2916">
        <v>27759</v>
      </c>
      <c r="L2916">
        <v>1975</v>
      </c>
      <c r="M2916" t="s">
        <v>39</v>
      </c>
      <c r="N2916">
        <v>1</v>
      </c>
      <c r="O2916">
        <v>20.234138696562699</v>
      </c>
      <c r="P2916">
        <v>9.4243475767120106</v>
      </c>
      <c r="Q2916">
        <v>549.22404584193998</v>
      </c>
      <c r="R2916">
        <v>8.6960558326748996E-2</v>
      </c>
      <c r="S2916">
        <v>9.5124271856214406</v>
      </c>
      <c r="T2916">
        <v>25.404756054159499</v>
      </c>
      <c r="U2916">
        <v>35.004143798107698</v>
      </c>
      <c r="V2916">
        <v>97511.1003444854</v>
      </c>
      <c r="W2916">
        <v>8221.0565314897995</v>
      </c>
      <c r="X2916">
        <v>1662.5906656248101</v>
      </c>
      <c r="Y2916">
        <v>36.971211484521</v>
      </c>
      <c r="Z2916">
        <v>0</v>
      </c>
      <c r="AA2916">
        <v>60081.844029259097</v>
      </c>
      <c r="AB2916">
        <v>1265.9937970005501</v>
      </c>
      <c r="AC2916">
        <v>0</v>
      </c>
      <c r="AD2916">
        <v>1511.225412342</v>
      </c>
      <c r="AE2916">
        <v>21462</v>
      </c>
      <c r="AF2916">
        <v>44974.098576388897</v>
      </c>
    </row>
    <row r="2917" spans="1:32" x14ac:dyDescent="0.25">
      <c r="A2917" t="s">
        <v>32</v>
      </c>
      <c r="B2917">
        <v>1</v>
      </c>
      <c r="C2917" t="s">
        <v>113</v>
      </c>
      <c r="D2917">
        <v>15</v>
      </c>
      <c r="E2917" t="s">
        <v>34</v>
      </c>
      <c r="F2917" t="s">
        <v>35</v>
      </c>
      <c r="G2917" t="s">
        <v>41</v>
      </c>
      <c r="H2917" t="s">
        <v>97</v>
      </c>
      <c r="I2917" t="s">
        <v>38</v>
      </c>
      <c r="J2917" t="s">
        <v>113</v>
      </c>
      <c r="K2917">
        <v>28125</v>
      </c>
      <c r="L2917">
        <v>1976</v>
      </c>
      <c r="M2917" t="s">
        <v>39</v>
      </c>
      <c r="N2917">
        <v>1</v>
      </c>
      <c r="O2917">
        <v>4.7853635069387197</v>
      </c>
      <c r="P2917">
        <v>2.25247922353079</v>
      </c>
      <c r="Q2917">
        <v>154.51045803770299</v>
      </c>
      <c r="R2917">
        <v>0.127870008090988</v>
      </c>
      <c r="S2917">
        <v>10.5316744914367</v>
      </c>
      <c r="T2917">
        <v>21.240954624862901</v>
      </c>
      <c r="U2917">
        <v>31.900499124390599</v>
      </c>
      <c r="V2917">
        <v>97371.889130044801</v>
      </c>
      <c r="W2917">
        <v>8207.9521942730098</v>
      </c>
      <c r="X2917">
        <v>1645.4400926870501</v>
      </c>
      <c r="Y2917">
        <v>37.394044462762203</v>
      </c>
      <c r="Z2917">
        <v>0</v>
      </c>
      <c r="AA2917">
        <v>15212.6965732229</v>
      </c>
      <c r="AB2917">
        <v>325.26759764978402</v>
      </c>
      <c r="AC2917">
        <v>0</v>
      </c>
      <c r="AD2917">
        <v>380.67829546952203</v>
      </c>
      <c r="AE2917">
        <v>5571</v>
      </c>
      <c r="AF2917">
        <v>44974.098587963003</v>
      </c>
    </row>
    <row r="2918" spans="1:32" x14ac:dyDescent="0.25">
      <c r="A2918" t="s">
        <v>32</v>
      </c>
      <c r="B2918">
        <v>1</v>
      </c>
      <c r="C2918" t="s">
        <v>113</v>
      </c>
      <c r="D2918">
        <v>15</v>
      </c>
      <c r="E2918" t="s">
        <v>34</v>
      </c>
      <c r="F2918" t="s">
        <v>35</v>
      </c>
      <c r="G2918" t="s">
        <v>41</v>
      </c>
      <c r="H2918" t="s">
        <v>97</v>
      </c>
      <c r="I2918" t="s">
        <v>38</v>
      </c>
      <c r="J2918" t="s">
        <v>113</v>
      </c>
      <c r="K2918">
        <v>28490</v>
      </c>
      <c r="L2918">
        <v>1977</v>
      </c>
      <c r="M2918" t="s">
        <v>39</v>
      </c>
      <c r="N2918">
        <v>1</v>
      </c>
      <c r="O2918">
        <v>4.8051558416924198</v>
      </c>
      <c r="P2918">
        <v>2.3099340363588698</v>
      </c>
      <c r="Q2918">
        <v>135.46329082443299</v>
      </c>
      <c r="R2918">
        <v>0.117296789551459</v>
      </c>
      <c r="S2918">
        <v>9.2231759812656797</v>
      </c>
      <c r="T2918">
        <v>23.736568827286799</v>
      </c>
      <c r="U2918">
        <v>33.077041598103897</v>
      </c>
      <c r="V2918">
        <v>97165.264949396194</v>
      </c>
      <c r="W2918">
        <v>8191.5937674951201</v>
      </c>
      <c r="X2918">
        <v>1665.8575634483</v>
      </c>
      <c r="Y2918">
        <v>37.158492349821998</v>
      </c>
      <c r="Z2918">
        <v>0</v>
      </c>
      <c r="AA2918">
        <v>15791.8532607947</v>
      </c>
      <c r="AB2918">
        <v>330.10200893150602</v>
      </c>
      <c r="AC2918">
        <v>0</v>
      </c>
      <c r="AD2918">
        <v>383.91261865517299</v>
      </c>
      <c r="AE2918">
        <v>5547</v>
      </c>
      <c r="AF2918">
        <v>44974.098599536999</v>
      </c>
    </row>
    <row r="2919" spans="1:32" x14ac:dyDescent="0.25">
      <c r="A2919" t="s">
        <v>32</v>
      </c>
      <c r="B2919">
        <v>1</v>
      </c>
      <c r="C2919" t="s">
        <v>113</v>
      </c>
      <c r="D2919">
        <v>15</v>
      </c>
      <c r="E2919" t="s">
        <v>34</v>
      </c>
      <c r="F2919" t="s">
        <v>35</v>
      </c>
      <c r="G2919" t="s">
        <v>41</v>
      </c>
      <c r="H2919" t="s">
        <v>97</v>
      </c>
      <c r="I2919" t="s">
        <v>38</v>
      </c>
      <c r="J2919" t="s">
        <v>113</v>
      </c>
      <c r="K2919">
        <v>28855</v>
      </c>
      <c r="L2919">
        <v>1978</v>
      </c>
      <c r="M2919" t="s">
        <v>39</v>
      </c>
      <c r="N2919">
        <v>1</v>
      </c>
      <c r="O2919">
        <v>5.7968089338034199</v>
      </c>
      <c r="P2919">
        <v>2.49073617081531</v>
      </c>
      <c r="Q2919">
        <v>149.08928163213599</v>
      </c>
      <c r="R2919">
        <v>0.19555167250253999</v>
      </c>
      <c r="S2919">
        <v>9.4971212586761702</v>
      </c>
      <c r="T2919">
        <v>27.205945604161901</v>
      </c>
      <c r="U2919">
        <v>36.898618535340603</v>
      </c>
      <c r="V2919">
        <v>96941.186174299102</v>
      </c>
      <c r="W2919">
        <v>8175.8102685282502</v>
      </c>
      <c r="X2919">
        <v>1669.1254759522701</v>
      </c>
      <c r="Y2919">
        <v>37.594248366667401</v>
      </c>
      <c r="Z2919">
        <v>0</v>
      </c>
      <c r="AA2919">
        <v>15275.911091731101</v>
      </c>
      <c r="AB2919">
        <v>323.657800006971</v>
      </c>
      <c r="AC2919">
        <v>0</v>
      </c>
      <c r="AD2919">
        <v>381.94273035741202</v>
      </c>
      <c r="AE2919">
        <v>5547</v>
      </c>
      <c r="AF2919">
        <v>44974.098599536999</v>
      </c>
    </row>
    <row r="2920" spans="1:32" x14ac:dyDescent="0.25">
      <c r="A2920" t="s">
        <v>32</v>
      </c>
      <c r="B2920">
        <v>1</v>
      </c>
      <c r="C2920" t="s">
        <v>113</v>
      </c>
      <c r="D2920">
        <v>15</v>
      </c>
      <c r="E2920" t="s">
        <v>34</v>
      </c>
      <c r="F2920" t="s">
        <v>35</v>
      </c>
      <c r="G2920" t="s">
        <v>41</v>
      </c>
      <c r="H2920" t="s">
        <v>97</v>
      </c>
      <c r="I2920" t="s">
        <v>38</v>
      </c>
      <c r="J2920" t="s">
        <v>113</v>
      </c>
      <c r="K2920">
        <v>29220</v>
      </c>
      <c r="L2920">
        <v>1979</v>
      </c>
      <c r="M2920" t="s">
        <v>39</v>
      </c>
      <c r="N2920">
        <v>1</v>
      </c>
      <c r="O2920">
        <v>5.2919196651515303</v>
      </c>
      <c r="P2920">
        <v>2.4373974095893098</v>
      </c>
      <c r="Q2920">
        <v>139.733372410437</v>
      </c>
      <c r="R2920">
        <v>0.177948928393835</v>
      </c>
      <c r="S2920">
        <v>6.9067689728649899</v>
      </c>
      <c r="T2920">
        <v>34.584230354025799</v>
      </c>
      <c r="U2920">
        <v>41.668948255284697</v>
      </c>
      <c r="V2920">
        <v>96717.282150525905</v>
      </c>
      <c r="W2920">
        <v>8161.34256018412</v>
      </c>
      <c r="X2920">
        <v>1631.09027369248</v>
      </c>
      <c r="Y2920">
        <v>36.292252538552802</v>
      </c>
      <c r="Z2920">
        <v>0</v>
      </c>
      <c r="AA2920">
        <v>14668.531971076</v>
      </c>
      <c r="AB2920">
        <v>309.69109503890502</v>
      </c>
      <c r="AC2920">
        <v>0</v>
      </c>
      <c r="AD2920">
        <v>363.58162726911098</v>
      </c>
      <c r="AE2920">
        <v>5547</v>
      </c>
      <c r="AF2920">
        <v>44974.098611111098</v>
      </c>
    </row>
    <row r="2921" spans="1:32" x14ac:dyDescent="0.25">
      <c r="A2921" t="s">
        <v>32</v>
      </c>
      <c r="B2921">
        <v>1</v>
      </c>
      <c r="C2921" t="s">
        <v>113</v>
      </c>
      <c r="D2921">
        <v>15</v>
      </c>
      <c r="E2921" t="s">
        <v>34</v>
      </c>
      <c r="F2921" t="s">
        <v>35</v>
      </c>
      <c r="G2921" t="s">
        <v>41</v>
      </c>
      <c r="H2921" t="s">
        <v>97</v>
      </c>
      <c r="I2921" t="s">
        <v>38</v>
      </c>
      <c r="J2921" t="s">
        <v>113</v>
      </c>
      <c r="K2921">
        <v>29586</v>
      </c>
      <c r="L2921">
        <v>1980</v>
      </c>
      <c r="M2921" t="s">
        <v>39</v>
      </c>
      <c r="N2921">
        <v>1</v>
      </c>
      <c r="O2921">
        <v>4.8590735047989702</v>
      </c>
      <c r="P2921">
        <v>2.3338951383736002</v>
      </c>
      <c r="Q2921">
        <v>139.725192372441</v>
      </c>
      <c r="R2921">
        <v>0.149184170318168</v>
      </c>
      <c r="S2921">
        <v>8.2737989530395595</v>
      </c>
      <c r="T2921">
        <v>28.212725696852399</v>
      </c>
      <c r="U2921">
        <v>36.635708820210098</v>
      </c>
      <c r="V2921">
        <v>96510.125750294595</v>
      </c>
      <c r="W2921">
        <v>8138.7326629012396</v>
      </c>
      <c r="X2921">
        <v>1674.4797816355599</v>
      </c>
      <c r="Y2921">
        <v>37.162113669968797</v>
      </c>
      <c r="Z2921">
        <v>0</v>
      </c>
      <c r="AA2921">
        <v>15796.439143490499</v>
      </c>
      <c r="AB2921">
        <v>329.79686973237602</v>
      </c>
      <c r="AC2921">
        <v>0</v>
      </c>
      <c r="AD2921">
        <v>389.54381822595002</v>
      </c>
      <c r="AE2921">
        <v>5571</v>
      </c>
      <c r="AF2921">
        <v>44974.098622685196</v>
      </c>
    </row>
    <row r="2922" spans="1:32" x14ac:dyDescent="0.25">
      <c r="A2922" t="s">
        <v>32</v>
      </c>
      <c r="B2922">
        <v>1</v>
      </c>
      <c r="C2922" t="s">
        <v>113</v>
      </c>
      <c r="D2922">
        <v>15</v>
      </c>
      <c r="E2922" t="s">
        <v>34</v>
      </c>
      <c r="F2922" t="s">
        <v>35</v>
      </c>
      <c r="G2922" t="s">
        <v>41</v>
      </c>
      <c r="H2922" t="s">
        <v>97</v>
      </c>
      <c r="I2922" t="s">
        <v>38</v>
      </c>
      <c r="J2922" t="s">
        <v>113</v>
      </c>
      <c r="K2922">
        <v>29951</v>
      </c>
      <c r="L2922">
        <v>1981</v>
      </c>
      <c r="M2922" t="s">
        <v>39</v>
      </c>
      <c r="N2922">
        <v>1</v>
      </c>
      <c r="O2922">
        <v>5.01785056624239</v>
      </c>
      <c r="P2922">
        <v>2.4124145611195602</v>
      </c>
      <c r="Q2922">
        <v>139.173205629698</v>
      </c>
      <c r="R2922">
        <v>0.12849972636878901</v>
      </c>
      <c r="S2922">
        <v>8.5367203522311605</v>
      </c>
      <c r="T2922">
        <v>24.7021801056882</v>
      </c>
      <c r="U2922">
        <v>33.367400184288101</v>
      </c>
      <c r="V2922">
        <v>96306.921319044704</v>
      </c>
      <c r="W2922">
        <v>8118.3974284731403</v>
      </c>
      <c r="X2922">
        <v>1626.04861119575</v>
      </c>
      <c r="Y2922">
        <v>36.078091728440903</v>
      </c>
      <c r="Z2922">
        <v>0</v>
      </c>
      <c r="AA2922">
        <v>14331.9881421563</v>
      </c>
      <c r="AB2922">
        <v>303.852112787875</v>
      </c>
      <c r="AC2922">
        <v>0</v>
      </c>
      <c r="AD2922">
        <v>362.97133344931098</v>
      </c>
      <c r="AE2922">
        <v>5547</v>
      </c>
      <c r="AF2922">
        <v>44974.098634259302</v>
      </c>
    </row>
    <row r="2923" spans="1:32" x14ac:dyDescent="0.25">
      <c r="A2923" t="s">
        <v>32</v>
      </c>
      <c r="B2923">
        <v>1</v>
      </c>
      <c r="C2923" t="s">
        <v>113</v>
      </c>
      <c r="D2923">
        <v>15</v>
      </c>
      <c r="E2923" t="s">
        <v>34</v>
      </c>
      <c r="F2923" t="s">
        <v>35</v>
      </c>
      <c r="G2923" t="s">
        <v>41</v>
      </c>
      <c r="H2923" t="s">
        <v>97</v>
      </c>
      <c r="I2923" t="s">
        <v>38</v>
      </c>
      <c r="J2923" t="s">
        <v>113</v>
      </c>
      <c r="K2923">
        <v>30316</v>
      </c>
      <c r="L2923">
        <v>1982</v>
      </c>
      <c r="M2923" t="s">
        <v>39</v>
      </c>
      <c r="N2923">
        <v>1</v>
      </c>
      <c r="O2923">
        <v>4.4543984561747401</v>
      </c>
      <c r="P2923">
        <v>2.3099940657923002</v>
      </c>
      <c r="Q2923">
        <v>119.168088983026</v>
      </c>
      <c r="R2923">
        <v>4.8809245831430703E-2</v>
      </c>
      <c r="S2923">
        <v>7.1572761290133098</v>
      </c>
      <c r="T2923">
        <v>28.218957608821199</v>
      </c>
      <c r="U2923">
        <v>35.425042983666003</v>
      </c>
      <c r="V2923">
        <v>96059.917929624193</v>
      </c>
      <c r="W2923">
        <v>8098.5693127897202</v>
      </c>
      <c r="X2923">
        <v>1655.37096510162</v>
      </c>
      <c r="Y2923">
        <v>37.4664057198477</v>
      </c>
      <c r="Z2923">
        <v>0</v>
      </c>
      <c r="AA2923">
        <v>15397.1104613684</v>
      </c>
      <c r="AB2923">
        <v>329.74818569940697</v>
      </c>
      <c r="AC2923">
        <v>0</v>
      </c>
      <c r="AD2923">
        <v>383.521882933092</v>
      </c>
      <c r="AE2923">
        <v>5547</v>
      </c>
      <c r="AF2923">
        <v>44974.098645833299</v>
      </c>
    </row>
    <row r="2924" spans="1:32" x14ac:dyDescent="0.25">
      <c r="A2924" t="s">
        <v>32</v>
      </c>
      <c r="B2924">
        <v>1</v>
      </c>
      <c r="C2924" t="s">
        <v>113</v>
      </c>
      <c r="D2924">
        <v>15</v>
      </c>
      <c r="E2924" t="s">
        <v>34</v>
      </c>
      <c r="F2924" t="s">
        <v>35</v>
      </c>
      <c r="G2924" t="s">
        <v>41</v>
      </c>
      <c r="H2924" t="s">
        <v>97</v>
      </c>
      <c r="I2924" t="s">
        <v>38</v>
      </c>
      <c r="J2924" t="s">
        <v>113</v>
      </c>
      <c r="K2924">
        <v>30681</v>
      </c>
      <c r="L2924">
        <v>1983</v>
      </c>
      <c r="M2924" t="s">
        <v>39</v>
      </c>
      <c r="N2924">
        <v>1</v>
      </c>
      <c r="O2924">
        <v>4.6300879448937904</v>
      </c>
      <c r="P2924">
        <v>2.2564430300449598</v>
      </c>
      <c r="Q2924">
        <v>137.16636923095899</v>
      </c>
      <c r="R2924">
        <v>0.215982296947858</v>
      </c>
      <c r="S2924">
        <v>10.2515275502686</v>
      </c>
      <c r="T2924">
        <v>24.211033621065098</v>
      </c>
      <c r="U2924">
        <v>34.678543468281603</v>
      </c>
      <c r="V2924">
        <v>95907.801305842906</v>
      </c>
      <c r="W2924">
        <v>8086.0340142340501</v>
      </c>
      <c r="X2924">
        <v>1688.07201638064</v>
      </c>
      <c r="Y2924">
        <v>37.675305791403801</v>
      </c>
      <c r="Z2924">
        <v>0</v>
      </c>
      <c r="AA2924">
        <v>15451.3505411238</v>
      </c>
      <c r="AB2924">
        <v>328.99730113907401</v>
      </c>
      <c r="AC2924">
        <v>0</v>
      </c>
      <c r="AD2924">
        <v>389.30693311540102</v>
      </c>
      <c r="AE2924">
        <v>5547</v>
      </c>
      <c r="AF2924">
        <v>44974.098657407398</v>
      </c>
    </row>
    <row r="2925" spans="1:32" x14ac:dyDescent="0.25">
      <c r="A2925" t="s">
        <v>32</v>
      </c>
      <c r="B2925">
        <v>1</v>
      </c>
      <c r="C2925" t="s">
        <v>113</v>
      </c>
      <c r="D2925">
        <v>15</v>
      </c>
      <c r="E2925" t="s">
        <v>34</v>
      </c>
      <c r="F2925" t="s">
        <v>35</v>
      </c>
      <c r="G2925" t="s">
        <v>41</v>
      </c>
      <c r="H2925" t="s">
        <v>97</v>
      </c>
      <c r="I2925" t="s">
        <v>38</v>
      </c>
      <c r="J2925" t="s">
        <v>113</v>
      </c>
      <c r="K2925">
        <v>31047</v>
      </c>
      <c r="L2925">
        <v>1984</v>
      </c>
      <c r="M2925" t="s">
        <v>39</v>
      </c>
      <c r="N2925">
        <v>1</v>
      </c>
      <c r="O2925">
        <v>4.8622820627621204</v>
      </c>
      <c r="P2925">
        <v>2.3487417669055901</v>
      </c>
      <c r="Q2925">
        <v>129.977480780109</v>
      </c>
      <c r="R2925">
        <v>3.9570397875746698E-2</v>
      </c>
      <c r="S2925">
        <v>6.3389852377590303</v>
      </c>
      <c r="T2925">
        <v>35.997650171182002</v>
      </c>
      <c r="U2925">
        <v>42.376205806816799</v>
      </c>
      <c r="V2925">
        <v>95716.714632291201</v>
      </c>
      <c r="W2925">
        <v>8078.04840953855</v>
      </c>
      <c r="X2925">
        <v>1718.3147308278501</v>
      </c>
      <c r="Y2925">
        <v>37.611353396304303</v>
      </c>
      <c r="Z2925">
        <v>0</v>
      </c>
      <c r="AA2925">
        <v>16698.9647850078</v>
      </c>
      <c r="AB2925">
        <v>347.36268407163902</v>
      </c>
      <c r="AC2925">
        <v>0</v>
      </c>
      <c r="AD2925">
        <v>405.12099627689003</v>
      </c>
      <c r="AE2925">
        <v>5571</v>
      </c>
      <c r="AF2925">
        <v>44974.098668981504</v>
      </c>
    </row>
    <row r="2926" spans="1:32" x14ac:dyDescent="0.25">
      <c r="A2926" t="s">
        <v>32</v>
      </c>
      <c r="B2926">
        <v>1</v>
      </c>
      <c r="C2926" t="s">
        <v>113</v>
      </c>
      <c r="D2926">
        <v>15</v>
      </c>
      <c r="E2926" t="s">
        <v>34</v>
      </c>
      <c r="F2926" t="s">
        <v>35</v>
      </c>
      <c r="G2926" t="s">
        <v>41</v>
      </c>
      <c r="H2926" t="s">
        <v>97</v>
      </c>
      <c r="I2926" t="s">
        <v>38</v>
      </c>
      <c r="J2926" t="s">
        <v>113</v>
      </c>
      <c r="K2926">
        <v>31412</v>
      </c>
      <c r="L2926">
        <v>1985</v>
      </c>
      <c r="M2926" t="s">
        <v>39</v>
      </c>
      <c r="N2926">
        <v>1</v>
      </c>
      <c r="O2926">
        <v>4.5815183195257196</v>
      </c>
      <c r="P2926">
        <v>2.30520023545873</v>
      </c>
      <c r="Q2926">
        <v>122.1994432795</v>
      </c>
      <c r="R2926">
        <v>0.16642668192467999</v>
      </c>
      <c r="S2926">
        <v>8.5691010101879197</v>
      </c>
      <c r="T2926">
        <v>26.581821963903799</v>
      </c>
      <c r="U2926">
        <v>35.317349656016397</v>
      </c>
      <c r="V2926">
        <v>95488.065369909804</v>
      </c>
      <c r="W2926">
        <v>8050.7521673334904</v>
      </c>
      <c r="X2926">
        <v>1661.9530448144901</v>
      </c>
      <c r="Y2926">
        <v>35.943122563014498</v>
      </c>
      <c r="Z2926">
        <v>0</v>
      </c>
      <c r="AA2926">
        <v>15916.022708410201</v>
      </c>
      <c r="AB2926">
        <v>329.02804923025599</v>
      </c>
      <c r="AC2926">
        <v>0</v>
      </c>
      <c r="AD2926">
        <v>387.85843904911502</v>
      </c>
      <c r="AE2926">
        <v>5547</v>
      </c>
      <c r="AF2926">
        <v>44974.098680555602</v>
      </c>
    </row>
    <row r="2927" spans="1:32" x14ac:dyDescent="0.25">
      <c r="A2927" t="s">
        <v>32</v>
      </c>
      <c r="B2927">
        <v>1</v>
      </c>
      <c r="C2927" t="s">
        <v>113</v>
      </c>
      <c r="D2927">
        <v>15</v>
      </c>
      <c r="E2927" t="s">
        <v>34</v>
      </c>
      <c r="F2927" t="s">
        <v>35</v>
      </c>
      <c r="G2927" t="s">
        <v>41</v>
      </c>
      <c r="H2927" t="s">
        <v>97</v>
      </c>
      <c r="I2927" t="s">
        <v>38</v>
      </c>
      <c r="J2927" t="s">
        <v>113</v>
      </c>
      <c r="K2927">
        <v>31777</v>
      </c>
      <c r="L2927">
        <v>1986</v>
      </c>
      <c r="M2927" t="s">
        <v>39</v>
      </c>
      <c r="N2927">
        <v>1</v>
      </c>
      <c r="O2927">
        <v>5.4867830858503597</v>
      </c>
      <c r="P2927">
        <v>2.4454398042690699</v>
      </c>
      <c r="Q2927">
        <v>146.93271083119501</v>
      </c>
      <c r="R2927">
        <v>0.16243658824329299</v>
      </c>
      <c r="S2927">
        <v>7.3862595880588104</v>
      </c>
      <c r="T2927">
        <v>33.8822044211283</v>
      </c>
      <c r="U2927">
        <v>41.430900597430401</v>
      </c>
      <c r="V2927">
        <v>95307.815776528398</v>
      </c>
      <c r="W2927">
        <v>8042.2895454577701</v>
      </c>
      <c r="X2927">
        <v>1684.65649220162</v>
      </c>
      <c r="Y2927">
        <v>37.777334097671002</v>
      </c>
      <c r="Z2927">
        <v>0</v>
      </c>
      <c r="AA2927">
        <v>15534.649314455201</v>
      </c>
      <c r="AB2927">
        <v>326.58272004841399</v>
      </c>
      <c r="AC2927">
        <v>0</v>
      </c>
      <c r="AD2927">
        <v>388.27867538748302</v>
      </c>
      <c r="AE2927">
        <v>5547</v>
      </c>
      <c r="AF2927">
        <v>44974.098680555602</v>
      </c>
    </row>
    <row r="2928" spans="1:32" x14ac:dyDescent="0.25">
      <c r="A2928" t="s">
        <v>32</v>
      </c>
      <c r="B2928">
        <v>1</v>
      </c>
      <c r="C2928" t="s">
        <v>113</v>
      </c>
      <c r="D2928">
        <v>15</v>
      </c>
      <c r="E2928" t="s">
        <v>34</v>
      </c>
      <c r="F2928" t="s">
        <v>35</v>
      </c>
      <c r="G2928" t="s">
        <v>41</v>
      </c>
      <c r="H2928" t="s">
        <v>97</v>
      </c>
      <c r="I2928" t="s">
        <v>38</v>
      </c>
      <c r="J2928" t="s">
        <v>113</v>
      </c>
      <c r="K2928">
        <v>32142</v>
      </c>
      <c r="L2928">
        <v>1987</v>
      </c>
      <c r="M2928" t="s">
        <v>39</v>
      </c>
      <c r="N2928">
        <v>1</v>
      </c>
      <c r="O2928">
        <v>4.6127738674376104</v>
      </c>
      <c r="P2928">
        <v>2.25378422493363</v>
      </c>
      <c r="Q2928">
        <v>136.57785346823101</v>
      </c>
      <c r="R2928">
        <v>0.160974215007824</v>
      </c>
      <c r="S2928">
        <v>8.6342538307089498</v>
      </c>
      <c r="T2928">
        <v>25.143788080278199</v>
      </c>
      <c r="U2928">
        <v>33.939016125994897</v>
      </c>
      <c r="V2928">
        <v>95127.0386542138</v>
      </c>
      <c r="W2928">
        <v>8020.0192913983001</v>
      </c>
      <c r="X2928">
        <v>1681.1586964278999</v>
      </c>
      <c r="Y2928">
        <v>37.2233040013775</v>
      </c>
      <c r="Z2928">
        <v>0</v>
      </c>
      <c r="AA2928">
        <v>16098.058140281801</v>
      </c>
      <c r="AB2928">
        <v>340.285334523313</v>
      </c>
      <c r="AC2928">
        <v>0</v>
      </c>
      <c r="AD2928">
        <v>396.89299024067799</v>
      </c>
      <c r="AE2928">
        <v>5547</v>
      </c>
      <c r="AF2928">
        <v>44974.098692129599</v>
      </c>
    </row>
    <row r="2929" spans="1:32" x14ac:dyDescent="0.25">
      <c r="A2929" t="s">
        <v>32</v>
      </c>
      <c r="B2929">
        <v>1</v>
      </c>
      <c r="C2929" t="s">
        <v>113</v>
      </c>
      <c r="D2929">
        <v>15</v>
      </c>
      <c r="E2929" t="s">
        <v>34</v>
      </c>
      <c r="F2929" t="s">
        <v>35</v>
      </c>
      <c r="G2929" t="s">
        <v>41</v>
      </c>
      <c r="H2929" t="s">
        <v>97</v>
      </c>
      <c r="I2929" t="s">
        <v>38</v>
      </c>
      <c r="J2929" t="s">
        <v>113</v>
      </c>
      <c r="K2929">
        <v>32508</v>
      </c>
      <c r="L2929">
        <v>1988</v>
      </c>
      <c r="M2929" t="s">
        <v>39</v>
      </c>
      <c r="N2929">
        <v>1</v>
      </c>
      <c r="O2929">
        <v>4.1842030782797002</v>
      </c>
      <c r="P2929">
        <v>2.2845517927596002</v>
      </c>
      <c r="Q2929">
        <v>107.73518629049801</v>
      </c>
      <c r="R2929">
        <v>0.105007839430313</v>
      </c>
      <c r="S2929">
        <v>5.40855590787125</v>
      </c>
      <c r="T2929">
        <v>36.921084389269602</v>
      </c>
      <c r="U2929">
        <v>42.434648136571198</v>
      </c>
      <c r="V2929">
        <v>94906.690025760603</v>
      </c>
      <c r="W2929">
        <v>8009.62158217863</v>
      </c>
      <c r="X2929">
        <v>1660.23455556253</v>
      </c>
      <c r="Y2929">
        <v>38.459660319008101</v>
      </c>
      <c r="Z2929">
        <v>0</v>
      </c>
      <c r="AA2929">
        <v>15592.4526544458</v>
      </c>
      <c r="AB2929">
        <v>334.72943248381301</v>
      </c>
      <c r="AC2929">
        <v>0</v>
      </c>
      <c r="AD2929">
        <v>393.44423137064399</v>
      </c>
      <c r="AE2929">
        <v>5571</v>
      </c>
      <c r="AF2929">
        <v>44974.098703703698</v>
      </c>
    </row>
    <row r="2930" spans="1:32" x14ac:dyDescent="0.25">
      <c r="A2930" t="s">
        <v>32</v>
      </c>
      <c r="B2930">
        <v>1</v>
      </c>
      <c r="C2930" t="s">
        <v>113</v>
      </c>
      <c r="D2930">
        <v>15</v>
      </c>
      <c r="E2930" t="s">
        <v>34</v>
      </c>
      <c r="F2930" t="s">
        <v>35</v>
      </c>
      <c r="G2930" t="s">
        <v>41</v>
      </c>
      <c r="H2930" t="s">
        <v>97</v>
      </c>
      <c r="I2930" t="s">
        <v>38</v>
      </c>
      <c r="J2930" t="s">
        <v>113</v>
      </c>
      <c r="K2930">
        <v>32873</v>
      </c>
      <c r="L2930">
        <v>1989</v>
      </c>
      <c r="M2930" t="s">
        <v>39</v>
      </c>
      <c r="N2930">
        <v>1</v>
      </c>
      <c r="O2930">
        <v>4.88211488581228</v>
      </c>
      <c r="P2930">
        <v>2.3662934009321099</v>
      </c>
      <c r="Q2930">
        <v>137.39795533646799</v>
      </c>
      <c r="R2930">
        <v>0.152880284581217</v>
      </c>
      <c r="S2930">
        <v>8.6554858962372805</v>
      </c>
      <c r="T2930">
        <v>25.182757504081799</v>
      </c>
      <c r="U2930">
        <v>33.991123684900302</v>
      </c>
      <c r="V2930">
        <v>94722.031512960399</v>
      </c>
      <c r="W2930">
        <v>7985.6288409423796</v>
      </c>
      <c r="X2930">
        <v>1680.18613206378</v>
      </c>
      <c r="Y2930">
        <v>36.155445498503198</v>
      </c>
      <c r="Z2930">
        <v>0</v>
      </c>
      <c r="AA2930">
        <v>15428.4476151499</v>
      </c>
      <c r="AB2930">
        <v>321.41693565103901</v>
      </c>
      <c r="AC2930">
        <v>0</v>
      </c>
      <c r="AD2930">
        <v>384.86789442249602</v>
      </c>
      <c r="AE2930">
        <v>5547</v>
      </c>
      <c r="AF2930">
        <v>44974.098715277803</v>
      </c>
    </row>
    <row r="2931" spans="1:32" x14ac:dyDescent="0.25">
      <c r="A2931" t="s">
        <v>32</v>
      </c>
      <c r="B2931">
        <v>1</v>
      </c>
      <c r="C2931" t="s">
        <v>113</v>
      </c>
      <c r="D2931">
        <v>15</v>
      </c>
      <c r="E2931" t="s">
        <v>34</v>
      </c>
      <c r="F2931" t="s">
        <v>35</v>
      </c>
      <c r="G2931" t="s">
        <v>41</v>
      </c>
      <c r="H2931" t="s">
        <v>97</v>
      </c>
      <c r="I2931" t="s">
        <v>38</v>
      </c>
      <c r="J2931" t="s">
        <v>113</v>
      </c>
      <c r="K2931">
        <v>33238</v>
      </c>
      <c r="L2931">
        <v>1990</v>
      </c>
      <c r="M2931" t="s">
        <v>39</v>
      </c>
      <c r="N2931">
        <v>1</v>
      </c>
      <c r="O2931">
        <v>4.9068802479278002</v>
      </c>
      <c r="P2931">
        <v>2.40061367649542</v>
      </c>
      <c r="Q2931">
        <v>132.32824595173099</v>
      </c>
      <c r="R2931">
        <v>7.8363859582058104E-2</v>
      </c>
      <c r="S2931">
        <v>6.7804058767356299</v>
      </c>
      <c r="T2931">
        <v>22.246616791293501</v>
      </c>
      <c r="U2931">
        <v>29.105386527611198</v>
      </c>
      <c r="V2931">
        <v>94497.9349604819</v>
      </c>
      <c r="W2931">
        <v>7961.2669815408299</v>
      </c>
      <c r="X2931">
        <v>1647.9005573523</v>
      </c>
      <c r="Y2931">
        <v>36.546913584345802</v>
      </c>
      <c r="Z2931">
        <v>0</v>
      </c>
      <c r="AA2931">
        <v>14645.1451319034</v>
      </c>
      <c r="AB2931">
        <v>310.96644322312898</v>
      </c>
      <c r="AC2931">
        <v>0</v>
      </c>
      <c r="AD2931">
        <v>371.08212802301102</v>
      </c>
      <c r="AE2931">
        <v>5547</v>
      </c>
      <c r="AF2931">
        <v>44974.098726851902</v>
      </c>
    </row>
    <row r="2932" spans="1:32" x14ac:dyDescent="0.25">
      <c r="A2932" t="s">
        <v>32</v>
      </c>
      <c r="B2932">
        <v>1</v>
      </c>
      <c r="C2932" t="s">
        <v>113</v>
      </c>
      <c r="D2932">
        <v>15</v>
      </c>
      <c r="E2932" t="s">
        <v>34</v>
      </c>
      <c r="F2932" t="s">
        <v>35</v>
      </c>
      <c r="G2932" t="s">
        <v>41</v>
      </c>
      <c r="H2932" t="s">
        <v>97</v>
      </c>
      <c r="I2932" t="s">
        <v>38</v>
      </c>
      <c r="J2932" t="s">
        <v>113</v>
      </c>
      <c r="K2932">
        <v>33603</v>
      </c>
      <c r="L2932">
        <v>1991</v>
      </c>
      <c r="M2932" t="s">
        <v>39</v>
      </c>
      <c r="N2932">
        <v>1</v>
      </c>
      <c r="O2932">
        <v>4.5389480225657701</v>
      </c>
      <c r="P2932">
        <v>2.2271660553050698</v>
      </c>
      <c r="Q2932">
        <v>131.909650040298</v>
      </c>
      <c r="R2932">
        <v>0.301514235082465</v>
      </c>
      <c r="S2932">
        <v>9.90618210619966</v>
      </c>
      <c r="T2932">
        <v>30.6916181146239</v>
      </c>
      <c r="U2932">
        <v>40.899314455906001</v>
      </c>
      <c r="V2932">
        <v>94349.452712646002</v>
      </c>
      <c r="W2932">
        <v>7961.4279785200697</v>
      </c>
      <c r="X2932">
        <v>1678.39042366172</v>
      </c>
      <c r="Y2932">
        <v>36.886074100247697</v>
      </c>
      <c r="Z2932">
        <v>0</v>
      </c>
      <c r="AA2932">
        <v>15936.479305475201</v>
      </c>
      <c r="AB2932">
        <v>334.61472129858703</v>
      </c>
      <c r="AC2932">
        <v>0</v>
      </c>
      <c r="AD2932">
        <v>389.30087342133697</v>
      </c>
      <c r="AE2932">
        <v>5547</v>
      </c>
      <c r="AF2932">
        <v>44974.098738425899</v>
      </c>
    </row>
    <row r="2933" spans="1:32" x14ac:dyDescent="0.25">
      <c r="A2933" t="s">
        <v>32</v>
      </c>
      <c r="B2933">
        <v>1</v>
      </c>
      <c r="C2933" t="s">
        <v>113</v>
      </c>
      <c r="D2933">
        <v>15</v>
      </c>
      <c r="E2933" t="s">
        <v>34</v>
      </c>
      <c r="F2933" t="s">
        <v>35</v>
      </c>
      <c r="G2933" t="s">
        <v>41</v>
      </c>
      <c r="H2933" t="s">
        <v>97</v>
      </c>
      <c r="I2933" t="s">
        <v>38</v>
      </c>
      <c r="J2933" t="s">
        <v>113</v>
      </c>
      <c r="K2933">
        <v>33969</v>
      </c>
      <c r="L2933">
        <v>1992</v>
      </c>
      <c r="M2933" t="s">
        <v>39</v>
      </c>
      <c r="N2933">
        <v>1</v>
      </c>
      <c r="O2933">
        <v>4.6100007457576897</v>
      </c>
      <c r="P2933">
        <v>2.2646490355281998</v>
      </c>
      <c r="Q2933">
        <v>139.72331045309201</v>
      </c>
      <c r="R2933">
        <v>0.12967100542959101</v>
      </c>
      <c r="S2933">
        <v>10.831408305819499</v>
      </c>
      <c r="T2933">
        <v>22.639500640988999</v>
      </c>
      <c r="U2933">
        <v>33.6005799522381</v>
      </c>
      <c r="V2933">
        <v>94209.030780613204</v>
      </c>
      <c r="W2933">
        <v>7943.46812448115</v>
      </c>
      <c r="X2933">
        <v>1665.1557182056099</v>
      </c>
      <c r="Y2933">
        <v>37.709931430004502</v>
      </c>
      <c r="Z2933">
        <v>0</v>
      </c>
      <c r="AA2933">
        <v>15290.3537858985</v>
      </c>
      <c r="AB2933">
        <v>327.31053413583601</v>
      </c>
      <c r="AC2933">
        <v>0</v>
      </c>
      <c r="AD2933">
        <v>381.63024834251399</v>
      </c>
      <c r="AE2933">
        <v>5571</v>
      </c>
      <c r="AF2933">
        <v>44974.098738425899</v>
      </c>
    </row>
    <row r="2934" spans="1:32" x14ac:dyDescent="0.25">
      <c r="A2934" t="s">
        <v>32</v>
      </c>
      <c r="B2934">
        <v>1</v>
      </c>
      <c r="C2934" t="s">
        <v>113</v>
      </c>
      <c r="D2934">
        <v>15</v>
      </c>
      <c r="E2934" t="s">
        <v>34</v>
      </c>
      <c r="F2934" t="s">
        <v>35</v>
      </c>
      <c r="G2934" t="s">
        <v>41</v>
      </c>
      <c r="H2934" t="s">
        <v>97</v>
      </c>
      <c r="I2934" t="s">
        <v>38</v>
      </c>
      <c r="J2934" t="s">
        <v>113</v>
      </c>
      <c r="K2934">
        <v>34334</v>
      </c>
      <c r="L2934">
        <v>1993</v>
      </c>
      <c r="M2934" t="s">
        <v>39</v>
      </c>
      <c r="N2934">
        <v>1</v>
      </c>
      <c r="O2934">
        <v>4.7224344587911897</v>
      </c>
      <c r="P2934">
        <v>2.2710416081006399</v>
      </c>
      <c r="Q2934">
        <v>145.790680165579</v>
      </c>
      <c r="R2934">
        <v>0.14899094278556599</v>
      </c>
      <c r="S2934">
        <v>11.6601684773141</v>
      </c>
      <c r="T2934">
        <v>21.3573041372399</v>
      </c>
      <c r="U2934">
        <v>33.166463557339597</v>
      </c>
      <c r="V2934">
        <v>94071.872415253005</v>
      </c>
      <c r="W2934">
        <v>7932.1625413511201</v>
      </c>
      <c r="X2934">
        <v>1653.12889470953</v>
      </c>
      <c r="Y2934">
        <v>35.930854984310002</v>
      </c>
      <c r="Z2934">
        <v>0</v>
      </c>
      <c r="AA2934">
        <v>15235.050673584699</v>
      </c>
      <c r="AB2934">
        <v>316.13646016244201</v>
      </c>
      <c r="AC2934">
        <v>0</v>
      </c>
      <c r="AD2934">
        <v>368.158302600257</v>
      </c>
      <c r="AE2934">
        <v>5547</v>
      </c>
      <c r="AF2934">
        <v>44974.098749999997</v>
      </c>
    </row>
    <row r="2935" spans="1:32" x14ac:dyDescent="0.25">
      <c r="A2935" t="s">
        <v>32</v>
      </c>
      <c r="B2935">
        <v>1</v>
      </c>
      <c r="C2935" t="s">
        <v>113</v>
      </c>
      <c r="D2935">
        <v>15</v>
      </c>
      <c r="E2935" t="s">
        <v>34</v>
      </c>
      <c r="F2935" t="s">
        <v>35</v>
      </c>
      <c r="G2935" t="s">
        <v>41</v>
      </c>
      <c r="H2935" t="s">
        <v>97</v>
      </c>
      <c r="I2935" t="s">
        <v>38</v>
      </c>
      <c r="J2935" t="s">
        <v>113</v>
      </c>
      <c r="K2935">
        <v>34699</v>
      </c>
      <c r="L2935">
        <v>1994</v>
      </c>
      <c r="M2935" t="s">
        <v>39</v>
      </c>
      <c r="N2935">
        <v>1</v>
      </c>
      <c r="O2935">
        <v>4.59037488531541</v>
      </c>
      <c r="P2935">
        <v>2.3091823317198701</v>
      </c>
      <c r="Q2935">
        <v>123.01233501533</v>
      </c>
      <c r="R2935">
        <v>0.151394602376136</v>
      </c>
      <c r="S2935">
        <v>8.0582551559568092</v>
      </c>
      <c r="T2935">
        <v>33.406400876097699</v>
      </c>
      <c r="U2935">
        <v>41.6160506344307</v>
      </c>
      <c r="V2935">
        <v>93872.519725940903</v>
      </c>
      <c r="W2935">
        <v>7923.2764557010996</v>
      </c>
      <c r="X2935">
        <v>1675.57350898598</v>
      </c>
      <c r="Y2935">
        <v>37.747141971765998</v>
      </c>
      <c r="Z2935">
        <v>0</v>
      </c>
      <c r="AA2935">
        <v>15498.751117096701</v>
      </c>
      <c r="AB2935">
        <v>328.86523525253602</v>
      </c>
      <c r="AC2935">
        <v>0</v>
      </c>
      <c r="AD2935">
        <v>386.05040249439998</v>
      </c>
      <c r="AE2935">
        <v>5547</v>
      </c>
      <c r="AF2935">
        <v>44974.098761574103</v>
      </c>
    </row>
    <row r="2936" spans="1:32" x14ac:dyDescent="0.25">
      <c r="A2936" t="s">
        <v>32</v>
      </c>
      <c r="B2936">
        <v>1</v>
      </c>
      <c r="C2936" t="s">
        <v>113</v>
      </c>
      <c r="D2936">
        <v>15</v>
      </c>
      <c r="E2936" t="s">
        <v>34</v>
      </c>
      <c r="F2936" t="s">
        <v>35</v>
      </c>
      <c r="G2936" t="s">
        <v>41</v>
      </c>
      <c r="H2936" t="s">
        <v>97</v>
      </c>
      <c r="I2936" t="s">
        <v>38</v>
      </c>
      <c r="J2936" t="s">
        <v>113</v>
      </c>
      <c r="K2936">
        <v>35064</v>
      </c>
      <c r="L2936">
        <v>1995</v>
      </c>
      <c r="M2936" t="s">
        <v>39</v>
      </c>
      <c r="N2936">
        <v>1</v>
      </c>
      <c r="O2936">
        <v>4.4694630466055996</v>
      </c>
      <c r="P2936">
        <v>2.2716814116967101</v>
      </c>
      <c r="Q2936">
        <v>126.789623791745</v>
      </c>
      <c r="R2936">
        <v>0.12838670826352</v>
      </c>
      <c r="S2936">
        <v>7.4091180138766699</v>
      </c>
      <c r="T2936">
        <v>31.8679947945799</v>
      </c>
      <c r="U2936">
        <v>39.405499516720099</v>
      </c>
      <c r="V2936">
        <v>93711.043454020401</v>
      </c>
      <c r="W2936">
        <v>7907.5942704018798</v>
      </c>
      <c r="X2936">
        <v>1668.90298057732</v>
      </c>
      <c r="Y2936">
        <v>37.270732868020701</v>
      </c>
      <c r="Z2936">
        <v>0</v>
      </c>
      <c r="AA2936">
        <v>15329.829261999699</v>
      </c>
      <c r="AB2936">
        <v>323.41390785816299</v>
      </c>
      <c r="AC2936">
        <v>0</v>
      </c>
      <c r="AD2936">
        <v>385.35842987025899</v>
      </c>
      <c r="AE2936">
        <v>5547</v>
      </c>
      <c r="AF2936">
        <v>44974.098773148202</v>
      </c>
    </row>
    <row r="2937" spans="1:32" x14ac:dyDescent="0.25">
      <c r="A2937" t="s">
        <v>32</v>
      </c>
      <c r="B2937">
        <v>1</v>
      </c>
      <c r="C2937" t="s">
        <v>113</v>
      </c>
      <c r="D2937">
        <v>15</v>
      </c>
      <c r="E2937" t="s">
        <v>34</v>
      </c>
      <c r="F2937" t="s">
        <v>35</v>
      </c>
      <c r="G2937" t="s">
        <v>41</v>
      </c>
      <c r="H2937" t="s">
        <v>97</v>
      </c>
      <c r="I2937" t="s">
        <v>38</v>
      </c>
      <c r="J2937" t="s">
        <v>113</v>
      </c>
      <c r="K2937">
        <v>35430</v>
      </c>
      <c r="L2937">
        <v>1996</v>
      </c>
      <c r="M2937" t="s">
        <v>39</v>
      </c>
      <c r="N2937">
        <v>1</v>
      </c>
      <c r="O2937">
        <v>4.5563515120843299</v>
      </c>
      <c r="P2937">
        <v>2.2884750926482198</v>
      </c>
      <c r="Q2937">
        <v>126.96561680183299</v>
      </c>
      <c r="R2937">
        <v>0.24869005782011</v>
      </c>
      <c r="S2937">
        <v>8.7098038054756692</v>
      </c>
      <c r="T2937">
        <v>29.092426127291802</v>
      </c>
      <c r="U2937">
        <v>38.050919990587602</v>
      </c>
      <c r="V2937">
        <v>93527.872662908907</v>
      </c>
      <c r="W2937">
        <v>7890.4270537113798</v>
      </c>
      <c r="X2937">
        <v>1661.9309063957101</v>
      </c>
      <c r="Y2937">
        <v>35.785540424086498</v>
      </c>
      <c r="Z2937">
        <v>0</v>
      </c>
      <c r="AA2937">
        <v>15831.7217774449</v>
      </c>
      <c r="AB2937">
        <v>323.19395978339003</v>
      </c>
      <c r="AC2937">
        <v>0</v>
      </c>
      <c r="AD2937">
        <v>378.803646566949</v>
      </c>
      <c r="AE2937">
        <v>5571</v>
      </c>
      <c r="AF2937">
        <v>44974.098784722199</v>
      </c>
    </row>
    <row r="2938" spans="1:32" x14ac:dyDescent="0.25">
      <c r="A2938" t="s">
        <v>32</v>
      </c>
      <c r="B2938">
        <v>1</v>
      </c>
      <c r="C2938" t="s">
        <v>113</v>
      </c>
      <c r="D2938">
        <v>15</v>
      </c>
      <c r="E2938" t="s">
        <v>34</v>
      </c>
      <c r="F2938" t="s">
        <v>35</v>
      </c>
      <c r="G2938" t="s">
        <v>41</v>
      </c>
      <c r="H2938" t="s">
        <v>97</v>
      </c>
      <c r="I2938" t="s">
        <v>38</v>
      </c>
      <c r="J2938" t="s">
        <v>113</v>
      </c>
      <c r="K2938">
        <v>35795</v>
      </c>
      <c r="L2938">
        <v>1997</v>
      </c>
      <c r="M2938" t="s">
        <v>39</v>
      </c>
      <c r="N2938">
        <v>1</v>
      </c>
      <c r="O2938">
        <v>4.6578600330310698</v>
      </c>
      <c r="P2938">
        <v>2.3168097506415499</v>
      </c>
      <c r="Q2938">
        <v>129.442837629846</v>
      </c>
      <c r="R2938">
        <v>6.6848310067520997E-2</v>
      </c>
      <c r="S2938">
        <v>6.5404933875035303</v>
      </c>
      <c r="T2938">
        <v>30.196981375015099</v>
      </c>
      <c r="U2938">
        <v>36.8043230725862</v>
      </c>
      <c r="V2938">
        <v>93363.899834095704</v>
      </c>
      <c r="W2938">
        <v>7875.50246809911</v>
      </c>
      <c r="X2938">
        <v>1684.36024858826</v>
      </c>
      <c r="Y2938">
        <v>37.5660194753873</v>
      </c>
      <c r="Z2938">
        <v>0</v>
      </c>
      <c r="AA2938">
        <v>15814.6737631501</v>
      </c>
      <c r="AB2938">
        <v>331.20334520039</v>
      </c>
      <c r="AC2938">
        <v>0</v>
      </c>
      <c r="AD2938">
        <v>389.157533169896</v>
      </c>
      <c r="AE2938">
        <v>5547</v>
      </c>
      <c r="AF2938">
        <v>44974.098796296297</v>
      </c>
    </row>
    <row r="2939" spans="1:32" x14ac:dyDescent="0.25">
      <c r="A2939" t="s">
        <v>32</v>
      </c>
      <c r="B2939">
        <v>1</v>
      </c>
      <c r="C2939" t="s">
        <v>113</v>
      </c>
      <c r="D2939">
        <v>15</v>
      </c>
      <c r="E2939" t="s">
        <v>34</v>
      </c>
      <c r="F2939" t="s">
        <v>35</v>
      </c>
      <c r="G2939" t="s">
        <v>41</v>
      </c>
      <c r="H2939" t="s">
        <v>97</v>
      </c>
      <c r="I2939" t="s">
        <v>38</v>
      </c>
      <c r="J2939" t="s">
        <v>113</v>
      </c>
      <c r="K2939">
        <v>36160</v>
      </c>
      <c r="L2939">
        <v>1998</v>
      </c>
      <c r="M2939" t="s">
        <v>39</v>
      </c>
      <c r="N2939">
        <v>1</v>
      </c>
      <c r="O2939">
        <v>4.3317427305031799</v>
      </c>
      <c r="P2939">
        <v>2.34449008895862</v>
      </c>
      <c r="Q2939">
        <v>119.315152445923</v>
      </c>
      <c r="R2939">
        <v>0.127407415943253</v>
      </c>
      <c r="S2939">
        <v>7.9153806288234501</v>
      </c>
      <c r="T2939">
        <v>29.472495869042699</v>
      </c>
      <c r="U2939">
        <v>37.515283913809398</v>
      </c>
      <c r="V2939">
        <v>93151.262302831296</v>
      </c>
      <c r="W2939">
        <v>7857.2338957433603</v>
      </c>
      <c r="X2939">
        <v>1582.8867795379099</v>
      </c>
      <c r="Y2939">
        <v>34.7953680303781</v>
      </c>
      <c r="Z2939">
        <v>0</v>
      </c>
      <c r="AA2939">
        <v>13139.447216665299</v>
      </c>
      <c r="AB2939">
        <v>279.52077616048399</v>
      </c>
      <c r="AC2939">
        <v>0</v>
      </c>
      <c r="AD2939">
        <v>338.95982099558802</v>
      </c>
      <c r="AE2939">
        <v>5547</v>
      </c>
      <c r="AF2939">
        <v>44974.098807870403</v>
      </c>
    </row>
    <row r="2940" spans="1:32" x14ac:dyDescent="0.25">
      <c r="A2940" t="s">
        <v>32</v>
      </c>
      <c r="B2940">
        <v>1</v>
      </c>
      <c r="C2940" t="s">
        <v>113</v>
      </c>
      <c r="D2940">
        <v>15</v>
      </c>
      <c r="E2940" t="s">
        <v>34</v>
      </c>
      <c r="F2940" t="s">
        <v>35</v>
      </c>
      <c r="G2940" t="s">
        <v>41</v>
      </c>
      <c r="H2940" t="s">
        <v>97</v>
      </c>
      <c r="I2940" t="s">
        <v>38</v>
      </c>
      <c r="J2940" t="s">
        <v>113</v>
      </c>
      <c r="K2940">
        <v>36525</v>
      </c>
      <c r="L2940">
        <v>1999</v>
      </c>
      <c r="M2940" t="s">
        <v>39</v>
      </c>
      <c r="N2940">
        <v>1</v>
      </c>
      <c r="O2940">
        <v>4.6089195648846299</v>
      </c>
      <c r="P2940">
        <v>2.3042725343728998</v>
      </c>
      <c r="Q2940">
        <v>133.29645674607701</v>
      </c>
      <c r="R2940">
        <v>6.9539619715390993E-2</v>
      </c>
      <c r="S2940">
        <v>10.5683243429665</v>
      </c>
      <c r="T2940">
        <v>31.286064631307401</v>
      </c>
      <c r="U2940">
        <v>41.923928593989302</v>
      </c>
      <c r="V2940">
        <v>92982.950239815502</v>
      </c>
      <c r="W2940">
        <v>7847.62506202858</v>
      </c>
      <c r="X2940">
        <v>1666.5501715093801</v>
      </c>
      <c r="Y2940">
        <v>36.809374226408998</v>
      </c>
      <c r="Z2940">
        <v>0</v>
      </c>
      <c r="AA2940">
        <v>15412.390792825599</v>
      </c>
      <c r="AB2940">
        <v>322.10611736754299</v>
      </c>
      <c r="AC2940">
        <v>0</v>
      </c>
      <c r="AD2940">
        <v>381.82195657718103</v>
      </c>
      <c r="AE2940">
        <v>5547</v>
      </c>
      <c r="AF2940">
        <v>44974.0988194444</v>
      </c>
    </row>
    <row r="2941" spans="1:32" x14ac:dyDescent="0.25">
      <c r="A2941" t="s">
        <v>32</v>
      </c>
      <c r="B2941">
        <v>1</v>
      </c>
      <c r="C2941" t="s">
        <v>113</v>
      </c>
      <c r="D2941">
        <v>15</v>
      </c>
      <c r="E2941" t="s">
        <v>34</v>
      </c>
      <c r="F2941" t="s">
        <v>35</v>
      </c>
      <c r="G2941" t="s">
        <v>41</v>
      </c>
      <c r="H2941" t="s">
        <v>97</v>
      </c>
      <c r="I2941" t="s">
        <v>38</v>
      </c>
      <c r="J2941" t="s">
        <v>113</v>
      </c>
      <c r="K2941">
        <v>36891</v>
      </c>
      <c r="L2941">
        <v>2000</v>
      </c>
      <c r="M2941" t="s">
        <v>39</v>
      </c>
      <c r="N2941">
        <v>1</v>
      </c>
      <c r="O2941">
        <v>5.0762094364349002</v>
      </c>
      <c r="P2941">
        <v>2.4184655516425502</v>
      </c>
      <c r="Q2941">
        <v>137.80132322110899</v>
      </c>
      <c r="R2941">
        <v>0.15195978390912801</v>
      </c>
      <c r="S2941">
        <v>6.4004229545323801</v>
      </c>
      <c r="T2941">
        <v>37.199057440678502</v>
      </c>
      <c r="U2941">
        <v>43.751440179120003</v>
      </c>
      <c r="V2941">
        <v>92835.261822592598</v>
      </c>
      <c r="W2941">
        <v>7837.9206402837399</v>
      </c>
      <c r="X2941">
        <v>1680.0747401997801</v>
      </c>
      <c r="Y2941">
        <v>37.123151047569898</v>
      </c>
      <c r="Z2941">
        <v>0</v>
      </c>
      <c r="AA2941">
        <v>15571.592937006901</v>
      </c>
      <c r="AB2941">
        <v>328.36217016994601</v>
      </c>
      <c r="AC2941">
        <v>0</v>
      </c>
      <c r="AD2941">
        <v>389.894640415097</v>
      </c>
      <c r="AE2941">
        <v>5571</v>
      </c>
      <c r="AF2941">
        <v>44974.0988194444</v>
      </c>
    </row>
    <row r="2942" spans="1:32" x14ac:dyDescent="0.25">
      <c r="A2942" t="s">
        <v>32</v>
      </c>
      <c r="B2942">
        <v>1</v>
      </c>
      <c r="C2942" t="s">
        <v>113</v>
      </c>
      <c r="D2942">
        <v>15</v>
      </c>
      <c r="E2942" t="s">
        <v>34</v>
      </c>
      <c r="F2942" t="s">
        <v>35</v>
      </c>
      <c r="G2942" t="s">
        <v>41</v>
      </c>
      <c r="H2942" t="s">
        <v>97</v>
      </c>
      <c r="I2942" t="s">
        <v>38</v>
      </c>
      <c r="J2942" t="s">
        <v>113</v>
      </c>
      <c r="K2942">
        <v>37256</v>
      </c>
      <c r="L2942">
        <v>2001</v>
      </c>
      <c r="M2942" t="s">
        <v>39</v>
      </c>
      <c r="N2942">
        <v>1</v>
      </c>
      <c r="O2942">
        <v>4.4258419924088903</v>
      </c>
      <c r="P2942">
        <v>2.3261135252926399</v>
      </c>
      <c r="Q2942">
        <v>126.719676970698</v>
      </c>
      <c r="R2942">
        <v>9.7093617365163504E-2</v>
      </c>
      <c r="S2942">
        <v>8.1046996285988904</v>
      </c>
      <c r="T2942">
        <v>26.228432161019199</v>
      </c>
      <c r="U2942">
        <v>34.430225406983197</v>
      </c>
      <c r="V2942">
        <v>92675.824577998399</v>
      </c>
      <c r="W2942">
        <v>7815.3677585851901</v>
      </c>
      <c r="X2942">
        <v>1657.69818874306</v>
      </c>
      <c r="Y2942">
        <v>38.120298225566799</v>
      </c>
      <c r="Z2942">
        <v>0</v>
      </c>
      <c r="AA2942">
        <v>15751.274683864</v>
      </c>
      <c r="AB2942">
        <v>332.25600035617498</v>
      </c>
      <c r="AC2942">
        <v>0</v>
      </c>
      <c r="AD2942">
        <v>390.62247016540698</v>
      </c>
      <c r="AE2942">
        <v>5547</v>
      </c>
      <c r="AF2942">
        <v>44974.098831018498</v>
      </c>
    </row>
    <row r="2943" spans="1:32" x14ac:dyDescent="0.25">
      <c r="A2943" t="s">
        <v>32</v>
      </c>
      <c r="B2943">
        <v>1</v>
      </c>
      <c r="C2943" t="s">
        <v>113</v>
      </c>
      <c r="D2943">
        <v>15</v>
      </c>
      <c r="E2943" t="s">
        <v>34</v>
      </c>
      <c r="F2943" t="s">
        <v>35</v>
      </c>
      <c r="G2943" t="s">
        <v>41</v>
      </c>
      <c r="H2943" t="s">
        <v>97</v>
      </c>
      <c r="I2943" t="s">
        <v>38</v>
      </c>
      <c r="J2943" t="s">
        <v>113</v>
      </c>
      <c r="K2943">
        <v>37621</v>
      </c>
      <c r="L2943">
        <v>2002</v>
      </c>
      <c r="M2943" t="s">
        <v>39</v>
      </c>
      <c r="N2943">
        <v>1</v>
      </c>
      <c r="O2943">
        <v>4.8538397723440703</v>
      </c>
      <c r="P2943">
        <v>2.3223372166309</v>
      </c>
      <c r="Q2943">
        <v>140.914063065504</v>
      </c>
      <c r="R2943">
        <v>0.15085947559645599</v>
      </c>
      <c r="S2943">
        <v>8.2273929107145207</v>
      </c>
      <c r="T2943">
        <v>32.043662101505298</v>
      </c>
      <c r="U2943">
        <v>40.421914487816302</v>
      </c>
      <c r="V2943">
        <v>92528.521891975106</v>
      </c>
      <c r="W2943">
        <v>7809.3585854189496</v>
      </c>
      <c r="X2943">
        <v>1666.7980636745699</v>
      </c>
      <c r="Y2943">
        <v>37.1515990515231</v>
      </c>
      <c r="Z2943">
        <v>0</v>
      </c>
      <c r="AA2943">
        <v>15816.4713994215</v>
      </c>
      <c r="AB2943">
        <v>332.00957743431599</v>
      </c>
      <c r="AC2943">
        <v>0</v>
      </c>
      <c r="AD2943">
        <v>392.65056771685602</v>
      </c>
      <c r="AE2943">
        <v>5547</v>
      </c>
      <c r="AF2943">
        <v>44974.098842592597</v>
      </c>
    </row>
    <row r="2944" spans="1:32" x14ac:dyDescent="0.25">
      <c r="A2944" t="s">
        <v>32</v>
      </c>
      <c r="B2944">
        <v>1</v>
      </c>
      <c r="C2944" t="s">
        <v>113</v>
      </c>
      <c r="D2944">
        <v>15</v>
      </c>
      <c r="E2944" t="s">
        <v>34</v>
      </c>
      <c r="F2944" t="s">
        <v>35</v>
      </c>
      <c r="G2944" t="s">
        <v>41</v>
      </c>
      <c r="H2944" t="s">
        <v>97</v>
      </c>
      <c r="I2944" t="s">
        <v>38</v>
      </c>
      <c r="J2944" t="s">
        <v>113</v>
      </c>
      <c r="K2944">
        <v>37986</v>
      </c>
      <c r="L2944">
        <v>2003</v>
      </c>
      <c r="M2944" t="s">
        <v>39</v>
      </c>
      <c r="N2944">
        <v>1</v>
      </c>
      <c r="O2944">
        <v>3.8163057431528502</v>
      </c>
      <c r="P2944">
        <v>2.1228894762042798</v>
      </c>
      <c r="Q2944">
        <v>105.495009134141</v>
      </c>
      <c r="R2944">
        <v>0.16974373542392801</v>
      </c>
      <c r="S2944">
        <v>6.8191378440721104</v>
      </c>
      <c r="T2944">
        <v>35.626843019191298</v>
      </c>
      <c r="U2944">
        <v>42.615724598687301</v>
      </c>
      <c r="V2944">
        <v>92358.272811079005</v>
      </c>
      <c r="W2944">
        <v>7796.9190497109503</v>
      </c>
      <c r="X2944">
        <v>1711.94780108647</v>
      </c>
      <c r="Y2944">
        <v>38.252924973289801</v>
      </c>
      <c r="Z2944">
        <v>0</v>
      </c>
      <c r="AA2944">
        <v>16384.925809205</v>
      </c>
      <c r="AB2944">
        <v>343.57760101595198</v>
      </c>
      <c r="AC2944">
        <v>0</v>
      </c>
      <c r="AD2944">
        <v>403.30702565976401</v>
      </c>
      <c r="AE2944">
        <v>5547</v>
      </c>
      <c r="AF2944">
        <v>44974.098854166703</v>
      </c>
    </row>
    <row r="2945" spans="1:32" x14ac:dyDescent="0.25">
      <c r="A2945" t="s">
        <v>32</v>
      </c>
      <c r="B2945">
        <v>1</v>
      </c>
      <c r="C2945" t="s">
        <v>113</v>
      </c>
      <c r="D2945">
        <v>15</v>
      </c>
      <c r="E2945" t="s">
        <v>34</v>
      </c>
      <c r="F2945" t="s">
        <v>35</v>
      </c>
      <c r="G2945" t="s">
        <v>41</v>
      </c>
      <c r="H2945" t="s">
        <v>97</v>
      </c>
      <c r="I2945" t="s">
        <v>38</v>
      </c>
      <c r="J2945" t="s">
        <v>113</v>
      </c>
      <c r="K2945">
        <v>38352</v>
      </c>
      <c r="L2945">
        <v>2004</v>
      </c>
      <c r="M2945" t="s">
        <v>39</v>
      </c>
      <c r="N2945">
        <v>1</v>
      </c>
      <c r="O2945">
        <v>4.5998764049344603</v>
      </c>
      <c r="P2945">
        <v>2.26020150391233</v>
      </c>
      <c r="Q2945">
        <v>140.085012969888</v>
      </c>
      <c r="R2945">
        <v>0.23060531207797699</v>
      </c>
      <c r="S2945">
        <v>12.206730969705401</v>
      </c>
      <c r="T2945">
        <v>19.1406146626355</v>
      </c>
      <c r="U2945">
        <v>31.577950944418902</v>
      </c>
      <c r="V2945">
        <v>92215.384712907602</v>
      </c>
      <c r="W2945">
        <v>7773.9839505314803</v>
      </c>
      <c r="X2945">
        <v>1629.21958643691</v>
      </c>
      <c r="Y2945">
        <v>36.633551469563301</v>
      </c>
      <c r="Z2945">
        <v>0</v>
      </c>
      <c r="AA2945">
        <v>15127.7443065473</v>
      </c>
      <c r="AB2945">
        <v>318.94609167514801</v>
      </c>
      <c r="AC2945">
        <v>0</v>
      </c>
      <c r="AD2945">
        <v>371.24972222729002</v>
      </c>
      <c r="AE2945">
        <v>5571</v>
      </c>
      <c r="AF2945">
        <v>44974.0988657407</v>
      </c>
    </row>
    <row r="2946" spans="1:32" x14ac:dyDescent="0.25">
      <c r="A2946" t="s">
        <v>32</v>
      </c>
      <c r="B2946">
        <v>1</v>
      </c>
      <c r="C2946" t="s">
        <v>113</v>
      </c>
      <c r="D2946">
        <v>15</v>
      </c>
      <c r="E2946" t="s">
        <v>34</v>
      </c>
      <c r="F2946" t="s">
        <v>35</v>
      </c>
      <c r="G2946" t="s">
        <v>41</v>
      </c>
      <c r="H2946" t="s">
        <v>97</v>
      </c>
      <c r="I2946" t="s">
        <v>38</v>
      </c>
      <c r="J2946" t="s">
        <v>113</v>
      </c>
      <c r="K2946">
        <v>38717</v>
      </c>
      <c r="L2946">
        <v>2005</v>
      </c>
      <c r="M2946" t="s">
        <v>39</v>
      </c>
      <c r="N2946">
        <v>1</v>
      </c>
      <c r="O2946">
        <v>4.0112808145402399</v>
      </c>
      <c r="P2946">
        <v>2.17222663176033</v>
      </c>
      <c r="Q2946">
        <v>116.6888368381</v>
      </c>
      <c r="R2946">
        <v>9.2281777266314396E-2</v>
      </c>
      <c r="S2946">
        <v>7.4129340959129104</v>
      </c>
      <c r="T2946">
        <v>23.720901854141399</v>
      </c>
      <c r="U2946">
        <v>31.226117727320698</v>
      </c>
      <c r="V2946">
        <v>92049.467828102206</v>
      </c>
      <c r="W2946">
        <v>7759.7939709938701</v>
      </c>
      <c r="X2946">
        <v>1688.6113061108299</v>
      </c>
      <c r="Y2946">
        <v>37.640858106543099</v>
      </c>
      <c r="Z2946">
        <v>0</v>
      </c>
      <c r="AA2946">
        <v>15792.8324708207</v>
      </c>
      <c r="AB2946">
        <v>335.42242943110699</v>
      </c>
      <c r="AC2946">
        <v>0</v>
      </c>
      <c r="AD2946">
        <v>399.80150711774297</v>
      </c>
      <c r="AE2946">
        <v>5547</v>
      </c>
      <c r="AF2946">
        <v>44974.098877314798</v>
      </c>
    </row>
    <row r="2947" spans="1:32" x14ac:dyDescent="0.25">
      <c r="A2947" t="s">
        <v>32</v>
      </c>
      <c r="B2947">
        <v>1</v>
      </c>
      <c r="C2947" t="s">
        <v>113</v>
      </c>
      <c r="D2947">
        <v>15</v>
      </c>
      <c r="E2947" t="s">
        <v>34</v>
      </c>
      <c r="F2947" t="s">
        <v>35</v>
      </c>
      <c r="G2947" t="s">
        <v>41</v>
      </c>
      <c r="H2947" t="s">
        <v>97</v>
      </c>
      <c r="I2947" t="s">
        <v>38</v>
      </c>
      <c r="J2947" t="s">
        <v>113</v>
      </c>
      <c r="K2947">
        <v>39082</v>
      </c>
      <c r="L2947">
        <v>2006</v>
      </c>
      <c r="M2947" t="s">
        <v>39</v>
      </c>
      <c r="N2947">
        <v>1</v>
      </c>
      <c r="O2947">
        <v>5.10718394232096</v>
      </c>
      <c r="P2947">
        <v>2.3791803927005999</v>
      </c>
      <c r="Q2947">
        <v>143.53034198928401</v>
      </c>
      <c r="R2947">
        <v>0.14806674936570599</v>
      </c>
      <c r="S2947">
        <v>11.6628845039782</v>
      </c>
      <c r="T2947">
        <v>23.497651996286599</v>
      </c>
      <c r="U2947">
        <v>35.308603249630501</v>
      </c>
      <c r="V2947">
        <v>91906.164912046501</v>
      </c>
      <c r="W2947">
        <v>7752.0143705136898</v>
      </c>
      <c r="X2947">
        <v>1675.1447309114999</v>
      </c>
      <c r="Y2947">
        <v>36.330164603369099</v>
      </c>
      <c r="Z2947">
        <v>0</v>
      </c>
      <c r="AA2947">
        <v>15932.827307223801</v>
      </c>
      <c r="AB2947">
        <v>325.74090142132201</v>
      </c>
      <c r="AC2947">
        <v>0</v>
      </c>
      <c r="AD2947">
        <v>381.46299013449101</v>
      </c>
      <c r="AE2947">
        <v>5547</v>
      </c>
      <c r="AF2947">
        <v>44974.098888888897</v>
      </c>
    </row>
    <row r="2948" spans="1:32" x14ac:dyDescent="0.25">
      <c r="A2948" t="s">
        <v>32</v>
      </c>
      <c r="B2948">
        <v>1</v>
      </c>
      <c r="C2948" t="s">
        <v>113</v>
      </c>
      <c r="D2948">
        <v>15</v>
      </c>
      <c r="E2948" t="s">
        <v>34</v>
      </c>
      <c r="F2948" t="s">
        <v>35</v>
      </c>
      <c r="G2948" t="s">
        <v>41</v>
      </c>
      <c r="H2948" t="s">
        <v>97</v>
      </c>
      <c r="I2948" t="s">
        <v>38</v>
      </c>
      <c r="J2948" t="s">
        <v>113</v>
      </c>
      <c r="K2948">
        <v>39447</v>
      </c>
      <c r="L2948">
        <v>2007</v>
      </c>
      <c r="M2948" t="s">
        <v>39</v>
      </c>
      <c r="N2948">
        <v>1</v>
      </c>
      <c r="O2948">
        <v>4.4854572098093302</v>
      </c>
      <c r="P2948">
        <v>2.2839424253101002</v>
      </c>
      <c r="Q2948">
        <v>132.87181440977201</v>
      </c>
      <c r="R2948">
        <v>0.11585092682590301</v>
      </c>
      <c r="S2948">
        <v>8.3851899347747203</v>
      </c>
      <c r="T2948">
        <v>22.1954382122684</v>
      </c>
      <c r="U2948">
        <v>30.696479073869</v>
      </c>
      <c r="V2948">
        <v>91760.699957534205</v>
      </c>
      <c r="W2948">
        <v>7735.47742462923</v>
      </c>
      <c r="X2948">
        <v>1676.5565986157501</v>
      </c>
      <c r="Y2948">
        <v>36.297686252198197</v>
      </c>
      <c r="Z2948">
        <v>0</v>
      </c>
      <c r="AA2948">
        <v>15715.7380554263</v>
      </c>
      <c r="AB2948">
        <v>326.20575128868097</v>
      </c>
      <c r="AC2948">
        <v>0</v>
      </c>
      <c r="AD2948">
        <v>387.89133323824802</v>
      </c>
      <c r="AE2948">
        <v>5547</v>
      </c>
      <c r="AF2948">
        <v>44974.098888888897</v>
      </c>
    </row>
    <row r="2949" spans="1:32" x14ac:dyDescent="0.25">
      <c r="A2949" t="s">
        <v>32</v>
      </c>
      <c r="B2949">
        <v>1</v>
      </c>
      <c r="C2949" t="s">
        <v>113</v>
      </c>
      <c r="D2949">
        <v>15</v>
      </c>
      <c r="E2949" t="s">
        <v>34</v>
      </c>
      <c r="F2949" t="s">
        <v>35</v>
      </c>
      <c r="G2949" t="s">
        <v>41</v>
      </c>
      <c r="H2949" t="s">
        <v>97</v>
      </c>
      <c r="I2949" t="s">
        <v>38</v>
      </c>
      <c r="J2949" t="s">
        <v>113</v>
      </c>
      <c r="K2949">
        <v>39813</v>
      </c>
      <c r="L2949">
        <v>2008</v>
      </c>
      <c r="M2949" t="s">
        <v>39</v>
      </c>
      <c r="N2949">
        <v>1</v>
      </c>
      <c r="O2949">
        <v>4.8786582221288697</v>
      </c>
      <c r="P2949">
        <v>2.3385233890659101</v>
      </c>
      <c r="Q2949">
        <v>140.05321903934299</v>
      </c>
      <c r="R2949">
        <v>0.22835539798660701</v>
      </c>
      <c r="S2949">
        <v>10.370171925499401</v>
      </c>
      <c r="T2949">
        <v>23.889201890194101</v>
      </c>
      <c r="U2949">
        <v>34.487729213680097</v>
      </c>
      <c r="V2949">
        <v>91613.243286736004</v>
      </c>
      <c r="W2949">
        <v>7727.0388250859996</v>
      </c>
      <c r="X2949">
        <v>1630.01200477116</v>
      </c>
      <c r="Y2949">
        <v>36.7067193662376</v>
      </c>
      <c r="Z2949">
        <v>0</v>
      </c>
      <c r="AA2949">
        <v>14738.208612738301</v>
      </c>
      <c r="AB2949">
        <v>311.64648408960102</v>
      </c>
      <c r="AC2949">
        <v>0</v>
      </c>
      <c r="AD2949">
        <v>370.599093619992</v>
      </c>
      <c r="AE2949">
        <v>5571</v>
      </c>
      <c r="AF2949">
        <v>44974.098900463003</v>
      </c>
    </row>
    <row r="2950" spans="1:32" x14ac:dyDescent="0.25">
      <c r="A2950" t="s">
        <v>32</v>
      </c>
      <c r="B2950">
        <v>1</v>
      </c>
      <c r="C2950" t="s">
        <v>113</v>
      </c>
      <c r="D2950">
        <v>15</v>
      </c>
      <c r="E2950" t="s">
        <v>34</v>
      </c>
      <c r="F2950" t="s">
        <v>35</v>
      </c>
      <c r="G2950" t="s">
        <v>41</v>
      </c>
      <c r="H2950" t="s">
        <v>97</v>
      </c>
      <c r="I2950" t="s">
        <v>38</v>
      </c>
      <c r="J2950" t="s">
        <v>113</v>
      </c>
      <c r="K2950">
        <v>40178</v>
      </c>
      <c r="L2950">
        <v>2009</v>
      </c>
      <c r="M2950" t="s">
        <v>39</v>
      </c>
      <c r="N2950">
        <v>1</v>
      </c>
      <c r="O2950">
        <v>4.6048612384119796</v>
      </c>
      <c r="P2950">
        <v>2.30253806560291</v>
      </c>
      <c r="Q2950">
        <v>135.73988274535299</v>
      </c>
      <c r="R2950">
        <v>0.18020969802050699</v>
      </c>
      <c r="S2950">
        <v>9.2562399445464898</v>
      </c>
      <c r="T2950">
        <v>27.2942886592955</v>
      </c>
      <c r="U2950">
        <v>36.730738301862502</v>
      </c>
      <c r="V2950">
        <v>91457.089445025296</v>
      </c>
      <c r="W2950">
        <v>7715.91371280168</v>
      </c>
      <c r="X2950">
        <v>1615.91939636128</v>
      </c>
      <c r="Y2950">
        <v>36.551115822028997</v>
      </c>
      <c r="Z2950">
        <v>0</v>
      </c>
      <c r="AA2950">
        <v>14571.0335731369</v>
      </c>
      <c r="AB2950">
        <v>311.52698477048102</v>
      </c>
      <c r="AC2950">
        <v>0</v>
      </c>
      <c r="AD2950">
        <v>366.21254987422401</v>
      </c>
      <c r="AE2950">
        <v>5547</v>
      </c>
      <c r="AF2950">
        <v>44974.098912037</v>
      </c>
    </row>
    <row r="2951" spans="1:32" x14ac:dyDescent="0.25">
      <c r="A2951" t="s">
        <v>32</v>
      </c>
      <c r="B2951">
        <v>1</v>
      </c>
      <c r="C2951" t="s">
        <v>113</v>
      </c>
      <c r="D2951">
        <v>15</v>
      </c>
      <c r="E2951" t="s">
        <v>34</v>
      </c>
      <c r="F2951" t="s">
        <v>35</v>
      </c>
      <c r="G2951" t="s">
        <v>41</v>
      </c>
      <c r="H2951" t="s">
        <v>97</v>
      </c>
      <c r="I2951" t="s">
        <v>38</v>
      </c>
      <c r="J2951" t="s">
        <v>113</v>
      </c>
      <c r="K2951">
        <v>40543</v>
      </c>
      <c r="L2951">
        <v>2010</v>
      </c>
      <c r="M2951" t="s">
        <v>39</v>
      </c>
      <c r="N2951">
        <v>1</v>
      </c>
      <c r="O2951">
        <v>4.7016857654080297</v>
      </c>
      <c r="P2951">
        <v>2.30742403330059</v>
      </c>
      <c r="Q2951">
        <v>128.01404655941801</v>
      </c>
      <c r="R2951">
        <v>0.12212766753050799</v>
      </c>
      <c r="S2951">
        <v>6.01654978192356</v>
      </c>
      <c r="T2951">
        <v>35.777879417736202</v>
      </c>
      <c r="U2951">
        <v>41.916556867190302</v>
      </c>
      <c r="V2951">
        <v>91293.791968568796</v>
      </c>
      <c r="W2951">
        <v>7707.0789340115598</v>
      </c>
      <c r="X2951">
        <v>1677.2794901044299</v>
      </c>
      <c r="Y2951">
        <v>36.334023823672197</v>
      </c>
      <c r="Z2951">
        <v>0</v>
      </c>
      <c r="AA2951">
        <v>15833.0915361998</v>
      </c>
      <c r="AB2951">
        <v>324.54868444316099</v>
      </c>
      <c r="AC2951">
        <v>0</v>
      </c>
      <c r="AD2951">
        <v>376.87172202003899</v>
      </c>
      <c r="AE2951">
        <v>5547</v>
      </c>
      <c r="AF2951">
        <v>44974.098923611098</v>
      </c>
    </row>
    <row r="2952" spans="1:32" x14ac:dyDescent="0.25">
      <c r="A2952" t="s">
        <v>32</v>
      </c>
      <c r="B2952">
        <v>1</v>
      </c>
      <c r="C2952" t="s">
        <v>113</v>
      </c>
      <c r="D2952">
        <v>15</v>
      </c>
      <c r="E2952" t="s">
        <v>34</v>
      </c>
      <c r="F2952" t="s">
        <v>35</v>
      </c>
      <c r="G2952" t="s">
        <v>41</v>
      </c>
      <c r="H2952" t="s">
        <v>97</v>
      </c>
      <c r="I2952" t="s">
        <v>38</v>
      </c>
      <c r="J2952" t="s">
        <v>113</v>
      </c>
      <c r="K2952">
        <v>40908</v>
      </c>
      <c r="L2952">
        <v>2011</v>
      </c>
      <c r="M2952" t="s">
        <v>39</v>
      </c>
      <c r="N2952">
        <v>1</v>
      </c>
      <c r="O2952">
        <v>4.6259473549465504</v>
      </c>
      <c r="P2952">
        <v>2.2424487060323401</v>
      </c>
      <c r="Q2952">
        <v>143.368408466132</v>
      </c>
      <c r="R2952">
        <v>0.24945933210097801</v>
      </c>
      <c r="S2952">
        <v>9.9080001670356008</v>
      </c>
      <c r="T2952">
        <v>23.756967428957601</v>
      </c>
      <c r="U2952">
        <v>33.914426928094201</v>
      </c>
      <c r="V2952">
        <v>91161.535404068301</v>
      </c>
      <c r="W2952">
        <v>7688.1627428920101</v>
      </c>
      <c r="X2952">
        <v>1651.4119991028399</v>
      </c>
      <c r="Y2952">
        <v>36.574937883141402</v>
      </c>
      <c r="Z2952">
        <v>0</v>
      </c>
      <c r="AA2952">
        <v>15016.103787353401</v>
      </c>
      <c r="AB2952">
        <v>318.20754945190998</v>
      </c>
      <c r="AC2952">
        <v>0</v>
      </c>
      <c r="AD2952">
        <v>384.56914018863699</v>
      </c>
      <c r="AE2952">
        <v>5547</v>
      </c>
      <c r="AF2952">
        <v>44974.098935185197</v>
      </c>
    </row>
    <row r="2953" spans="1:32" x14ac:dyDescent="0.25">
      <c r="A2953" t="s">
        <v>32</v>
      </c>
      <c r="B2953">
        <v>1</v>
      </c>
      <c r="C2953" t="s">
        <v>113</v>
      </c>
      <c r="D2953">
        <v>15</v>
      </c>
      <c r="E2953" t="s">
        <v>34</v>
      </c>
      <c r="F2953" t="s">
        <v>35</v>
      </c>
      <c r="G2953" t="s">
        <v>41</v>
      </c>
      <c r="H2953" t="s">
        <v>97</v>
      </c>
      <c r="I2953" t="s">
        <v>38</v>
      </c>
      <c r="J2953" t="s">
        <v>113</v>
      </c>
      <c r="K2953">
        <v>41274</v>
      </c>
      <c r="L2953">
        <v>2012</v>
      </c>
      <c r="M2953" t="s">
        <v>39</v>
      </c>
      <c r="N2953">
        <v>1</v>
      </c>
      <c r="O2953">
        <v>4.2054295473754202</v>
      </c>
      <c r="P2953">
        <v>2.16287115965156</v>
      </c>
      <c r="Q2953">
        <v>126.266675784051</v>
      </c>
      <c r="R2953">
        <v>0.1124365382468</v>
      </c>
      <c r="S2953">
        <v>7.6627649662596298</v>
      </c>
      <c r="T2953">
        <v>31.574031091446901</v>
      </c>
      <c r="U2953">
        <v>39.349232595953303</v>
      </c>
      <c r="V2953">
        <v>91037.183261172904</v>
      </c>
      <c r="W2953">
        <v>7683.8201658592998</v>
      </c>
      <c r="X2953">
        <v>1699.7679317059101</v>
      </c>
      <c r="Y2953">
        <v>36.7192917779333</v>
      </c>
      <c r="Z2953">
        <v>0</v>
      </c>
      <c r="AA2953">
        <v>16638.962766832799</v>
      </c>
      <c r="AB2953">
        <v>341.81973286258102</v>
      </c>
      <c r="AC2953">
        <v>0</v>
      </c>
      <c r="AD2953">
        <v>398.68008980762397</v>
      </c>
      <c r="AE2953">
        <v>5571</v>
      </c>
      <c r="AF2953">
        <v>44974.098946759303</v>
      </c>
    </row>
    <row r="2954" spans="1:32" x14ac:dyDescent="0.25">
      <c r="A2954" t="s">
        <v>32</v>
      </c>
      <c r="B2954">
        <v>1</v>
      </c>
      <c r="C2954" t="s">
        <v>113</v>
      </c>
      <c r="D2954">
        <v>15</v>
      </c>
      <c r="E2954" t="s">
        <v>34</v>
      </c>
      <c r="F2954" t="s">
        <v>35</v>
      </c>
      <c r="G2954" t="s">
        <v>41</v>
      </c>
      <c r="H2954" t="s">
        <v>97</v>
      </c>
      <c r="I2954" t="s">
        <v>38</v>
      </c>
      <c r="J2954" t="s">
        <v>113</v>
      </c>
      <c r="K2954">
        <v>41639</v>
      </c>
      <c r="L2954">
        <v>2013</v>
      </c>
      <c r="M2954" t="s">
        <v>39</v>
      </c>
      <c r="N2954">
        <v>1</v>
      </c>
      <c r="O2954">
        <v>4.7643041692687396</v>
      </c>
      <c r="P2954">
        <v>2.3215454981007699</v>
      </c>
      <c r="Q2954">
        <v>127.78052305151699</v>
      </c>
      <c r="R2954">
        <v>0.1204824329405</v>
      </c>
      <c r="S2954">
        <v>8.3134099912979895</v>
      </c>
      <c r="T2954">
        <v>22.116224254708001</v>
      </c>
      <c r="U2954">
        <v>30.550116678946502</v>
      </c>
      <c r="V2954">
        <v>90867.472993131407</v>
      </c>
      <c r="W2954">
        <v>7660.03951471663</v>
      </c>
      <c r="X2954">
        <v>1693.5188943062201</v>
      </c>
      <c r="Y2954">
        <v>35.887938577282597</v>
      </c>
      <c r="Z2954">
        <v>0</v>
      </c>
      <c r="AA2954">
        <v>16051.0107602311</v>
      </c>
      <c r="AB2954">
        <v>327.143399736471</v>
      </c>
      <c r="AC2954">
        <v>0</v>
      </c>
      <c r="AD2954">
        <v>389.95292400974898</v>
      </c>
      <c r="AE2954">
        <v>5547</v>
      </c>
      <c r="AF2954">
        <v>44974.098958333299</v>
      </c>
    </row>
    <row r="2955" spans="1:32" x14ac:dyDescent="0.25">
      <c r="A2955" t="s">
        <v>32</v>
      </c>
      <c r="B2955">
        <v>1</v>
      </c>
      <c r="C2955" t="s">
        <v>113</v>
      </c>
      <c r="D2955">
        <v>15</v>
      </c>
      <c r="E2955" t="s">
        <v>34</v>
      </c>
      <c r="F2955" t="s">
        <v>35</v>
      </c>
      <c r="G2955" t="s">
        <v>41</v>
      </c>
      <c r="H2955" t="s">
        <v>97</v>
      </c>
      <c r="I2955" t="s">
        <v>38</v>
      </c>
      <c r="J2955" t="s">
        <v>113</v>
      </c>
      <c r="K2955">
        <v>42004</v>
      </c>
      <c r="L2955">
        <v>2014</v>
      </c>
      <c r="M2955" t="s">
        <v>39</v>
      </c>
      <c r="N2955">
        <v>1</v>
      </c>
      <c r="O2955">
        <v>4.3635063975253097</v>
      </c>
      <c r="P2955">
        <v>2.1991810410821402</v>
      </c>
      <c r="Q2955">
        <v>127.465833896361</v>
      </c>
      <c r="R2955">
        <v>0.235161903670904</v>
      </c>
      <c r="S2955">
        <v>8.4783501385488709</v>
      </c>
      <c r="T2955">
        <v>30.177373676104501</v>
      </c>
      <c r="U2955">
        <v>38.890885718324199</v>
      </c>
      <c r="V2955">
        <v>90735.436980804894</v>
      </c>
      <c r="W2955">
        <v>7657.5721284090096</v>
      </c>
      <c r="X2955">
        <v>1685.01269841571</v>
      </c>
      <c r="Y2955">
        <v>36.9703990210878</v>
      </c>
      <c r="Z2955">
        <v>0</v>
      </c>
      <c r="AA2955">
        <v>15959.1348763695</v>
      </c>
      <c r="AB2955">
        <v>332.949694200887</v>
      </c>
      <c r="AC2955">
        <v>0</v>
      </c>
      <c r="AD2955">
        <v>391.34917003387699</v>
      </c>
      <c r="AE2955">
        <v>5547</v>
      </c>
      <c r="AF2955">
        <v>44974.098969907398</v>
      </c>
    </row>
    <row r="2956" spans="1:32" x14ac:dyDescent="0.25">
      <c r="A2956" t="s">
        <v>32</v>
      </c>
      <c r="B2956">
        <v>1</v>
      </c>
      <c r="C2956" t="s">
        <v>113</v>
      </c>
      <c r="D2956">
        <v>15</v>
      </c>
      <c r="E2956" t="s">
        <v>34</v>
      </c>
      <c r="F2956" t="s">
        <v>35</v>
      </c>
      <c r="G2956" t="s">
        <v>41</v>
      </c>
      <c r="H2956" t="s">
        <v>97</v>
      </c>
      <c r="I2956" t="s">
        <v>38</v>
      </c>
      <c r="J2956" t="s">
        <v>113</v>
      </c>
      <c r="K2956">
        <v>42369</v>
      </c>
      <c r="L2956">
        <v>2015</v>
      </c>
      <c r="M2956" t="s">
        <v>39</v>
      </c>
      <c r="N2956">
        <v>1</v>
      </c>
      <c r="O2956">
        <v>3.81616428283826</v>
      </c>
      <c r="P2956">
        <v>2.1282587678314302</v>
      </c>
      <c r="Q2956">
        <v>104.138361748216</v>
      </c>
      <c r="R2956">
        <v>0.17547625257180299</v>
      </c>
      <c r="S2956">
        <v>9.0296982465698097</v>
      </c>
      <c r="T2956">
        <v>24.900572942134701</v>
      </c>
      <c r="U2956">
        <v>34.105747441276399</v>
      </c>
      <c r="V2956">
        <v>90549.482186145193</v>
      </c>
      <c r="W2956">
        <v>7635.9679203810601</v>
      </c>
      <c r="X2956">
        <v>1708.0728323174101</v>
      </c>
      <c r="Y2956">
        <v>37.887402624276703</v>
      </c>
      <c r="Z2956">
        <v>0</v>
      </c>
      <c r="AA2956">
        <v>16296.9645208375</v>
      </c>
      <c r="AB2956">
        <v>342.08403826455799</v>
      </c>
      <c r="AC2956">
        <v>0</v>
      </c>
      <c r="AD2956">
        <v>400.00685151991797</v>
      </c>
      <c r="AE2956">
        <v>5547</v>
      </c>
      <c r="AF2956">
        <v>44974.098969907398</v>
      </c>
    </row>
    <row r="2957" spans="1:32" x14ac:dyDescent="0.25">
      <c r="A2957" t="s">
        <v>32</v>
      </c>
      <c r="B2957">
        <v>1</v>
      </c>
      <c r="C2957" t="s">
        <v>113</v>
      </c>
      <c r="D2957">
        <v>15</v>
      </c>
      <c r="E2957" t="s">
        <v>34</v>
      </c>
      <c r="F2957" t="s">
        <v>35</v>
      </c>
      <c r="G2957" t="s">
        <v>41</v>
      </c>
      <c r="H2957" t="s">
        <v>97</v>
      </c>
      <c r="I2957" t="s">
        <v>38</v>
      </c>
      <c r="J2957" t="s">
        <v>113</v>
      </c>
      <c r="K2957">
        <v>42735</v>
      </c>
      <c r="L2957">
        <v>2016</v>
      </c>
      <c r="M2957" t="s">
        <v>39</v>
      </c>
      <c r="N2957">
        <v>1</v>
      </c>
      <c r="O2957">
        <v>4.3917318133197698</v>
      </c>
      <c r="P2957">
        <v>2.2486531616246901</v>
      </c>
      <c r="Q2957">
        <v>125.980169945344</v>
      </c>
      <c r="R2957">
        <v>7.5522989320495601E-2</v>
      </c>
      <c r="S2957">
        <v>7.8082194779924201</v>
      </c>
      <c r="T2957">
        <v>33.229768586067898</v>
      </c>
      <c r="U2957">
        <v>41.113511053380797</v>
      </c>
      <c r="V2957">
        <v>90396.423972726101</v>
      </c>
      <c r="W2957">
        <v>7629.9809120365198</v>
      </c>
      <c r="X2957">
        <v>1675.8267666761601</v>
      </c>
      <c r="Y2957">
        <v>36.082641127427799</v>
      </c>
      <c r="Z2957">
        <v>0</v>
      </c>
      <c r="AA2957">
        <v>15218.107915524501</v>
      </c>
      <c r="AB2957">
        <v>317.99159296748599</v>
      </c>
      <c r="AC2957">
        <v>0</v>
      </c>
      <c r="AD2957">
        <v>382.148472621054</v>
      </c>
      <c r="AE2957">
        <v>5571</v>
      </c>
      <c r="AF2957">
        <v>44974.098981481497</v>
      </c>
    </row>
    <row r="2958" spans="1:32" x14ac:dyDescent="0.25">
      <c r="A2958" t="s">
        <v>32</v>
      </c>
      <c r="B2958">
        <v>1</v>
      </c>
      <c r="C2958" t="s">
        <v>113</v>
      </c>
      <c r="D2958">
        <v>15</v>
      </c>
      <c r="E2958" t="s">
        <v>34</v>
      </c>
      <c r="F2958" t="s">
        <v>35</v>
      </c>
      <c r="G2958" t="s">
        <v>41</v>
      </c>
      <c r="H2958" t="s">
        <v>97</v>
      </c>
      <c r="I2958" t="s">
        <v>38</v>
      </c>
      <c r="J2958" t="s">
        <v>113</v>
      </c>
      <c r="K2958">
        <v>43100</v>
      </c>
      <c r="L2958">
        <v>2017</v>
      </c>
      <c r="M2958" t="s">
        <v>39</v>
      </c>
      <c r="N2958">
        <v>1</v>
      </c>
      <c r="O2958">
        <v>4.4009364340646098</v>
      </c>
      <c r="P2958">
        <v>2.2632672239764902</v>
      </c>
      <c r="Q2958">
        <v>118.72178314023</v>
      </c>
      <c r="R2958">
        <v>0.14462269044307499</v>
      </c>
      <c r="S2958">
        <v>7.6075334635079797</v>
      </c>
      <c r="T2958">
        <v>27.499961926890901</v>
      </c>
      <c r="U2958">
        <v>35.252118080842003</v>
      </c>
      <c r="V2958">
        <v>90231.860449043801</v>
      </c>
      <c r="W2958">
        <v>7610.0977301291296</v>
      </c>
      <c r="X2958">
        <v>1670.27635777816</v>
      </c>
      <c r="Y2958">
        <v>36.8689974826124</v>
      </c>
      <c r="Z2958">
        <v>0</v>
      </c>
      <c r="AA2958">
        <v>16335.134798138301</v>
      </c>
      <c r="AB2958">
        <v>340.44688411349898</v>
      </c>
      <c r="AC2958">
        <v>0</v>
      </c>
      <c r="AD2958">
        <v>394.76597510193102</v>
      </c>
      <c r="AE2958">
        <v>5547</v>
      </c>
      <c r="AF2958">
        <v>44974.098993055602</v>
      </c>
    </row>
    <row r="2959" spans="1:32" x14ac:dyDescent="0.25">
      <c r="A2959" t="s">
        <v>32</v>
      </c>
      <c r="B2959">
        <v>1</v>
      </c>
      <c r="C2959" t="s">
        <v>113</v>
      </c>
      <c r="D2959">
        <v>15</v>
      </c>
      <c r="E2959" t="s">
        <v>34</v>
      </c>
      <c r="F2959" t="s">
        <v>35</v>
      </c>
      <c r="G2959" t="s">
        <v>41</v>
      </c>
      <c r="H2959" t="s">
        <v>97</v>
      </c>
      <c r="I2959" t="s">
        <v>38</v>
      </c>
      <c r="J2959" t="s">
        <v>113</v>
      </c>
      <c r="K2959">
        <v>43465</v>
      </c>
      <c r="L2959">
        <v>2018</v>
      </c>
      <c r="M2959" t="s">
        <v>39</v>
      </c>
      <c r="N2959">
        <v>1</v>
      </c>
      <c r="O2959">
        <v>5.5808246022094901</v>
      </c>
      <c r="P2959">
        <v>2.51988392450103</v>
      </c>
      <c r="Q2959">
        <v>152.445842364524</v>
      </c>
      <c r="R2959">
        <v>0.18981138185472701</v>
      </c>
      <c r="S2959">
        <v>9.4039316342302399</v>
      </c>
      <c r="T2959">
        <v>27.213499288952999</v>
      </c>
      <c r="U2959">
        <v>36.807242305038002</v>
      </c>
      <c r="V2959">
        <v>90070.139428573806</v>
      </c>
      <c r="W2959">
        <v>7597.5894660313697</v>
      </c>
      <c r="X2959">
        <v>1629.3273199002799</v>
      </c>
      <c r="Y2959">
        <v>35.711856523945698</v>
      </c>
      <c r="Z2959">
        <v>0</v>
      </c>
      <c r="AA2959">
        <v>15477.794784313999</v>
      </c>
      <c r="AB2959">
        <v>324.731999417292</v>
      </c>
      <c r="AC2959">
        <v>0</v>
      </c>
      <c r="AD2959">
        <v>377.65282506105899</v>
      </c>
      <c r="AE2959">
        <v>5547</v>
      </c>
      <c r="AF2959">
        <v>44974.099004629599</v>
      </c>
    </row>
    <row r="2960" spans="1:32" x14ac:dyDescent="0.25">
      <c r="A2960" t="s">
        <v>32</v>
      </c>
      <c r="B2960">
        <v>1</v>
      </c>
      <c r="C2960" t="s">
        <v>113</v>
      </c>
      <c r="D2960">
        <v>15</v>
      </c>
      <c r="E2960" t="s">
        <v>34</v>
      </c>
      <c r="F2960" t="s">
        <v>35</v>
      </c>
      <c r="G2960" t="s">
        <v>41</v>
      </c>
      <c r="H2960" t="s">
        <v>97</v>
      </c>
      <c r="I2960" t="s">
        <v>38</v>
      </c>
      <c r="J2960" t="s">
        <v>113</v>
      </c>
      <c r="K2960">
        <v>43830</v>
      </c>
      <c r="L2960">
        <v>2019</v>
      </c>
      <c r="M2960" t="s">
        <v>39</v>
      </c>
      <c r="N2960">
        <v>1</v>
      </c>
      <c r="O2960">
        <v>4.4696167807823102</v>
      </c>
      <c r="P2960">
        <v>2.23476580207622</v>
      </c>
      <c r="Q2960">
        <v>131.80290124348301</v>
      </c>
      <c r="R2960">
        <v>0.22140109827249199</v>
      </c>
      <c r="S2960">
        <v>9.2082608025756407</v>
      </c>
      <c r="T2960">
        <v>30.156932412996401</v>
      </c>
      <c r="U2960">
        <v>39.5865943138445</v>
      </c>
      <c r="V2960">
        <v>89904.340821113496</v>
      </c>
      <c r="W2960">
        <v>7586.0638045403603</v>
      </c>
      <c r="X2960">
        <v>1646.9001684740099</v>
      </c>
      <c r="Y2960">
        <v>36.444786910782398</v>
      </c>
      <c r="Z2960">
        <v>0</v>
      </c>
      <c r="AA2960">
        <v>14613.5314191995</v>
      </c>
      <c r="AB2960">
        <v>311.27555042336598</v>
      </c>
      <c r="AC2960">
        <v>0</v>
      </c>
      <c r="AD2960">
        <v>384.66931671271999</v>
      </c>
      <c r="AE2960">
        <v>5547</v>
      </c>
      <c r="AF2960">
        <v>44974.099016203698</v>
      </c>
    </row>
    <row r="2961" spans="1:32" x14ac:dyDescent="0.25">
      <c r="A2961" t="s">
        <v>32</v>
      </c>
      <c r="B2961">
        <v>1</v>
      </c>
      <c r="C2961" t="s">
        <v>113</v>
      </c>
      <c r="D2961">
        <v>15</v>
      </c>
      <c r="E2961" t="s">
        <v>34</v>
      </c>
      <c r="F2961" t="s">
        <v>35</v>
      </c>
      <c r="G2961" t="s">
        <v>41</v>
      </c>
      <c r="H2961" t="s">
        <v>97</v>
      </c>
      <c r="I2961" t="s">
        <v>38</v>
      </c>
      <c r="J2961" t="s">
        <v>113</v>
      </c>
      <c r="K2961">
        <v>44196</v>
      </c>
      <c r="L2961">
        <v>2020</v>
      </c>
      <c r="M2961" t="s">
        <v>39</v>
      </c>
      <c r="N2961">
        <v>1</v>
      </c>
      <c r="O2961">
        <v>4.2928598023260101</v>
      </c>
      <c r="P2961">
        <v>2.2839207618350699</v>
      </c>
      <c r="Q2961">
        <v>115.50234855626501</v>
      </c>
      <c r="R2961">
        <v>5.0173725615000199E-2</v>
      </c>
      <c r="S2961">
        <v>8.67912545009243</v>
      </c>
      <c r="T2961">
        <v>18.279476713683401</v>
      </c>
      <c r="U2961">
        <v>27.008775889390801</v>
      </c>
      <c r="V2961">
        <v>89774.568787515702</v>
      </c>
      <c r="W2961">
        <v>7563.0910604262399</v>
      </c>
      <c r="X2961">
        <v>1677.0030785858801</v>
      </c>
      <c r="Y2961">
        <v>36.758371657601501</v>
      </c>
      <c r="Z2961">
        <v>0</v>
      </c>
      <c r="AA2961">
        <v>15858.725611345501</v>
      </c>
      <c r="AB2961">
        <v>329.631512390311</v>
      </c>
      <c r="AC2961">
        <v>0</v>
      </c>
      <c r="AD2961">
        <v>388.737093900866</v>
      </c>
      <c r="AE2961">
        <v>5571</v>
      </c>
      <c r="AF2961">
        <v>44974.099027777796</v>
      </c>
    </row>
    <row r="2962" spans="1:32" x14ac:dyDescent="0.25">
      <c r="A2962" t="s">
        <v>32</v>
      </c>
      <c r="B2962">
        <v>1</v>
      </c>
      <c r="C2962" t="s">
        <v>113</v>
      </c>
      <c r="D2962">
        <v>15</v>
      </c>
      <c r="E2962" t="s">
        <v>34</v>
      </c>
      <c r="F2962" t="s">
        <v>35</v>
      </c>
      <c r="G2962" t="s">
        <v>41</v>
      </c>
      <c r="H2962" t="s">
        <v>97</v>
      </c>
      <c r="I2962" t="s">
        <v>38</v>
      </c>
      <c r="J2962" t="s">
        <v>113</v>
      </c>
      <c r="K2962">
        <v>44561</v>
      </c>
      <c r="L2962">
        <v>2021</v>
      </c>
      <c r="M2962" t="s">
        <v>39</v>
      </c>
      <c r="N2962">
        <v>1</v>
      </c>
      <c r="O2962">
        <v>4.3849849068635898</v>
      </c>
      <c r="P2962">
        <v>2.2021558026150898</v>
      </c>
      <c r="Q2962">
        <v>130.350422005317</v>
      </c>
      <c r="R2962">
        <v>0.19412000625207401</v>
      </c>
      <c r="S2962">
        <v>8.0715772437942306</v>
      </c>
      <c r="T2962">
        <v>24.599625477132701</v>
      </c>
      <c r="U2962">
        <v>32.865322727178999</v>
      </c>
      <c r="V2962">
        <v>89663.814569733702</v>
      </c>
      <c r="W2962">
        <v>7560.6865061770604</v>
      </c>
      <c r="X2962">
        <v>1686.1650834955101</v>
      </c>
      <c r="Y2962">
        <v>35.778067748580099</v>
      </c>
      <c r="Z2962">
        <v>0</v>
      </c>
      <c r="AA2962">
        <v>15726.819180869101</v>
      </c>
      <c r="AB2962">
        <v>321.863855321855</v>
      </c>
      <c r="AC2962">
        <v>0</v>
      </c>
      <c r="AD2962">
        <v>383.92515846283601</v>
      </c>
      <c r="AE2962">
        <v>5547</v>
      </c>
      <c r="AF2962">
        <v>44974.099039351902</v>
      </c>
    </row>
    <row r="2963" spans="1:32" x14ac:dyDescent="0.25">
      <c r="A2963" t="s">
        <v>32</v>
      </c>
      <c r="B2963">
        <v>1</v>
      </c>
      <c r="C2963" t="s">
        <v>114</v>
      </c>
      <c r="D2963">
        <v>16</v>
      </c>
      <c r="E2963" t="s">
        <v>34</v>
      </c>
      <c r="F2963" t="s">
        <v>45</v>
      </c>
      <c r="G2963" t="s">
        <v>36</v>
      </c>
      <c r="H2963" t="s">
        <v>97</v>
      </c>
      <c r="I2963" t="s">
        <v>38</v>
      </c>
      <c r="J2963" t="s">
        <v>114</v>
      </c>
      <c r="K2963">
        <v>27759</v>
      </c>
      <c r="L2963">
        <v>1975</v>
      </c>
      <c r="M2963" t="s">
        <v>39</v>
      </c>
      <c r="N2963">
        <v>1</v>
      </c>
      <c r="O2963">
        <v>13.2575190376223</v>
      </c>
      <c r="P2963">
        <v>6.1862535631875799</v>
      </c>
      <c r="Q2963">
        <v>359.06672363616798</v>
      </c>
      <c r="R2963">
        <v>5.9923166565989401E-2</v>
      </c>
      <c r="S2963">
        <v>5.3445111481279799</v>
      </c>
      <c r="T2963">
        <v>11.1821571800669</v>
      </c>
      <c r="U2963">
        <v>16.586591494760899</v>
      </c>
      <c r="V2963">
        <v>97573.642943596205</v>
      </c>
      <c r="W2963">
        <v>8209.7880244054595</v>
      </c>
      <c r="X2963">
        <v>1629.2779374726199</v>
      </c>
      <c r="Y2963">
        <v>42.520558283473498</v>
      </c>
      <c r="Z2963">
        <v>0.199754705291463</v>
      </c>
      <c r="AA2963">
        <v>54752.070975347197</v>
      </c>
      <c r="AB2963">
        <v>1326.5411407909401</v>
      </c>
      <c r="AC2963">
        <v>192.50205800200601</v>
      </c>
      <c r="AD2963">
        <v>1391.6686558152101</v>
      </c>
      <c r="AE2963">
        <v>20104.062935533799</v>
      </c>
      <c r="AF2963">
        <v>44974.098576388897</v>
      </c>
    </row>
    <row r="2964" spans="1:32" x14ac:dyDescent="0.25">
      <c r="A2964" t="s">
        <v>32</v>
      </c>
      <c r="B2964">
        <v>1</v>
      </c>
      <c r="C2964" t="s">
        <v>114</v>
      </c>
      <c r="D2964">
        <v>16</v>
      </c>
      <c r="E2964" t="s">
        <v>34</v>
      </c>
      <c r="F2964" t="s">
        <v>45</v>
      </c>
      <c r="G2964" t="s">
        <v>36</v>
      </c>
      <c r="H2964" t="s">
        <v>97</v>
      </c>
      <c r="I2964" t="s">
        <v>38</v>
      </c>
      <c r="J2964" t="s">
        <v>114</v>
      </c>
      <c r="K2964">
        <v>28125</v>
      </c>
      <c r="L2964">
        <v>1976</v>
      </c>
      <c r="M2964" t="s">
        <v>39</v>
      </c>
      <c r="N2964">
        <v>1</v>
      </c>
      <c r="O2964">
        <v>3.0728040643374199</v>
      </c>
      <c r="P2964">
        <v>1.4654649169923299</v>
      </c>
      <c r="Q2964">
        <v>100.749500992468</v>
      </c>
      <c r="R2964">
        <v>7.9576649607358496E-2</v>
      </c>
      <c r="S2964">
        <v>6.1778252958801101</v>
      </c>
      <c r="T2964">
        <v>11.3425211047968</v>
      </c>
      <c r="U2964">
        <v>17.5999230502843</v>
      </c>
      <c r="V2964">
        <v>97438.638971888402</v>
      </c>
      <c r="W2964">
        <v>8200.9925766057404</v>
      </c>
      <c r="X2964">
        <v>1575.9000516747701</v>
      </c>
      <c r="Y2964">
        <v>41.276367671210103</v>
      </c>
      <c r="Z2964">
        <v>0.19137647149322201</v>
      </c>
      <c r="AA2964">
        <v>13457.9806063916</v>
      </c>
      <c r="AB2964">
        <v>329.22166402843698</v>
      </c>
      <c r="AC2964">
        <v>42.339411485284799</v>
      </c>
      <c r="AD2964">
        <v>333.61270754147301</v>
      </c>
      <c r="AE2964">
        <v>4999.2127807464703</v>
      </c>
      <c r="AF2964">
        <v>44974.098587963003</v>
      </c>
    </row>
    <row r="2965" spans="1:32" x14ac:dyDescent="0.25">
      <c r="A2965" t="s">
        <v>32</v>
      </c>
      <c r="B2965">
        <v>1</v>
      </c>
      <c r="C2965" t="s">
        <v>114</v>
      </c>
      <c r="D2965">
        <v>16</v>
      </c>
      <c r="E2965" t="s">
        <v>34</v>
      </c>
      <c r="F2965" t="s">
        <v>45</v>
      </c>
      <c r="G2965" t="s">
        <v>36</v>
      </c>
      <c r="H2965" t="s">
        <v>97</v>
      </c>
      <c r="I2965" t="s">
        <v>38</v>
      </c>
      <c r="J2965" t="s">
        <v>114</v>
      </c>
      <c r="K2965">
        <v>28490</v>
      </c>
      <c r="L2965">
        <v>1977</v>
      </c>
      <c r="M2965" t="s">
        <v>39</v>
      </c>
      <c r="N2965">
        <v>1</v>
      </c>
      <c r="O2965">
        <v>3.0806397175223998</v>
      </c>
      <c r="P2965">
        <v>1.48511677643824</v>
      </c>
      <c r="Q2965">
        <v>87.925197502277499</v>
      </c>
      <c r="R2965">
        <v>7.3355041515620306E-2</v>
      </c>
      <c r="S2965">
        <v>5.5093083161223602</v>
      </c>
      <c r="T2965">
        <v>12.0047406161005</v>
      </c>
      <c r="U2965">
        <v>17.5874039737385</v>
      </c>
      <c r="V2965">
        <v>97238.281658196604</v>
      </c>
      <c r="W2965">
        <v>8183.98731488473</v>
      </c>
      <c r="X2965">
        <v>1614.1793785658999</v>
      </c>
      <c r="Y2965">
        <v>42.231032196657999</v>
      </c>
      <c r="Z2965">
        <v>0.18802549380564301</v>
      </c>
      <c r="AA2965">
        <v>13842.724430148201</v>
      </c>
      <c r="AB2965">
        <v>332.30361250947902</v>
      </c>
      <c r="AC2965">
        <v>47.115768396911598</v>
      </c>
      <c r="AD2965">
        <v>351.80478965219402</v>
      </c>
      <c r="AE2965">
        <v>5038.0855594034801</v>
      </c>
      <c r="AF2965">
        <v>44974.098587963003</v>
      </c>
    </row>
    <row r="2966" spans="1:32" x14ac:dyDescent="0.25">
      <c r="A2966" t="s">
        <v>32</v>
      </c>
      <c r="B2966">
        <v>1</v>
      </c>
      <c r="C2966" t="s">
        <v>114</v>
      </c>
      <c r="D2966">
        <v>16</v>
      </c>
      <c r="E2966" t="s">
        <v>34</v>
      </c>
      <c r="F2966" t="s">
        <v>45</v>
      </c>
      <c r="G2966" t="s">
        <v>36</v>
      </c>
      <c r="H2966" t="s">
        <v>97</v>
      </c>
      <c r="I2966" t="s">
        <v>38</v>
      </c>
      <c r="J2966" t="s">
        <v>114</v>
      </c>
      <c r="K2966">
        <v>28855</v>
      </c>
      <c r="L2966">
        <v>1978</v>
      </c>
      <c r="M2966" t="s">
        <v>39</v>
      </c>
      <c r="N2966">
        <v>1</v>
      </c>
      <c r="O2966">
        <v>3.9367684640441398</v>
      </c>
      <c r="P2966">
        <v>1.670053831843</v>
      </c>
      <c r="Q2966">
        <v>99.971106518339894</v>
      </c>
      <c r="R2966">
        <v>0.12041586277515801</v>
      </c>
      <c r="S2966">
        <v>5.5846266919929404</v>
      </c>
      <c r="T2966">
        <v>13.207483729899</v>
      </c>
      <c r="U2966">
        <v>18.912526284667099</v>
      </c>
      <c r="V2966">
        <v>97030.496369496599</v>
      </c>
      <c r="W2966">
        <v>8167.3398294771696</v>
      </c>
      <c r="X2966">
        <v>1624.51922623053</v>
      </c>
      <c r="Y2966">
        <v>43.108762683194897</v>
      </c>
      <c r="Z2966">
        <v>0.20744316233106699</v>
      </c>
      <c r="AA2966">
        <v>13862.9031765649</v>
      </c>
      <c r="AB2966">
        <v>339.99550079675402</v>
      </c>
      <c r="AC2966">
        <v>54.936767453554999</v>
      </c>
      <c r="AD2966">
        <v>352.479643948057</v>
      </c>
      <c r="AE2966">
        <v>5148.3134379110497</v>
      </c>
      <c r="AF2966">
        <v>44974.098599536999</v>
      </c>
    </row>
    <row r="2967" spans="1:32" x14ac:dyDescent="0.25">
      <c r="A2967" t="s">
        <v>32</v>
      </c>
      <c r="B2967">
        <v>1</v>
      </c>
      <c r="C2967" t="s">
        <v>114</v>
      </c>
      <c r="D2967">
        <v>16</v>
      </c>
      <c r="E2967" t="s">
        <v>34</v>
      </c>
      <c r="F2967" t="s">
        <v>45</v>
      </c>
      <c r="G2967" t="s">
        <v>36</v>
      </c>
      <c r="H2967" t="s">
        <v>97</v>
      </c>
      <c r="I2967" t="s">
        <v>38</v>
      </c>
      <c r="J2967" t="s">
        <v>114</v>
      </c>
      <c r="K2967">
        <v>29220</v>
      </c>
      <c r="L2967">
        <v>1979</v>
      </c>
      <c r="M2967" t="s">
        <v>39</v>
      </c>
      <c r="N2967">
        <v>1</v>
      </c>
      <c r="O2967">
        <v>3.3341288486591298</v>
      </c>
      <c r="P2967">
        <v>1.55276920224821</v>
      </c>
      <c r="Q2967">
        <v>88.995573663482702</v>
      </c>
      <c r="R2967">
        <v>0.125800483047079</v>
      </c>
      <c r="S2967">
        <v>4.46215656685394</v>
      </c>
      <c r="T2967">
        <v>15.367218485938899</v>
      </c>
      <c r="U2967">
        <v>19.955175535839899</v>
      </c>
      <c r="V2967">
        <v>96812.439532599907</v>
      </c>
      <c r="W2967">
        <v>8149.5119473618697</v>
      </c>
      <c r="X2967">
        <v>1598.74157993121</v>
      </c>
      <c r="Y2967">
        <v>41.752196521244102</v>
      </c>
      <c r="Z2967">
        <v>0.19406992702608999</v>
      </c>
      <c r="AA2967">
        <v>13345.352681287901</v>
      </c>
      <c r="AB2967">
        <v>326.84832845428502</v>
      </c>
      <c r="AC2967">
        <v>46.366132154538398</v>
      </c>
      <c r="AD2967">
        <v>345.39617249543102</v>
      </c>
      <c r="AE2967">
        <v>4959.5790250871996</v>
      </c>
      <c r="AF2967">
        <v>44974.098611111098</v>
      </c>
    </row>
    <row r="2968" spans="1:32" x14ac:dyDescent="0.25">
      <c r="A2968" t="s">
        <v>32</v>
      </c>
      <c r="B2968">
        <v>1</v>
      </c>
      <c r="C2968" t="s">
        <v>114</v>
      </c>
      <c r="D2968">
        <v>16</v>
      </c>
      <c r="E2968" t="s">
        <v>34</v>
      </c>
      <c r="F2968" t="s">
        <v>45</v>
      </c>
      <c r="G2968" t="s">
        <v>36</v>
      </c>
      <c r="H2968" t="s">
        <v>97</v>
      </c>
      <c r="I2968" t="s">
        <v>38</v>
      </c>
      <c r="J2968" t="s">
        <v>114</v>
      </c>
      <c r="K2968">
        <v>29586</v>
      </c>
      <c r="L2968">
        <v>1980</v>
      </c>
      <c r="M2968" t="s">
        <v>39</v>
      </c>
      <c r="N2968">
        <v>1</v>
      </c>
      <c r="O2968">
        <v>3.1397778339540801</v>
      </c>
      <c r="P2968">
        <v>1.5414211754890701</v>
      </c>
      <c r="Q2968">
        <v>88.238126674470806</v>
      </c>
      <c r="R2968">
        <v>9.7228944580699306E-2</v>
      </c>
      <c r="S2968">
        <v>5.1795849813972001</v>
      </c>
      <c r="T2968">
        <v>12.9651038766958</v>
      </c>
      <c r="U2968">
        <v>18.241917802673701</v>
      </c>
      <c r="V2968">
        <v>96623.840408018194</v>
      </c>
      <c r="W2968">
        <v>8132.1767949396199</v>
      </c>
      <c r="X2968">
        <v>1632.7567273631</v>
      </c>
      <c r="Y2968">
        <v>42.490326833335303</v>
      </c>
      <c r="Z2968">
        <v>0.19969875053417799</v>
      </c>
      <c r="AA2968">
        <v>14639.2606582559</v>
      </c>
      <c r="AB2968">
        <v>352.95844945270898</v>
      </c>
      <c r="AC2968">
        <v>46.4169971127235</v>
      </c>
      <c r="AD2968">
        <v>366.81716633705099</v>
      </c>
      <c r="AE2968">
        <v>5364.89750562053</v>
      </c>
      <c r="AF2968">
        <v>44974.098622685196</v>
      </c>
    </row>
    <row r="2969" spans="1:32" x14ac:dyDescent="0.25">
      <c r="A2969" t="s">
        <v>32</v>
      </c>
      <c r="B2969">
        <v>1</v>
      </c>
      <c r="C2969" t="s">
        <v>114</v>
      </c>
      <c r="D2969">
        <v>16</v>
      </c>
      <c r="E2969" t="s">
        <v>34</v>
      </c>
      <c r="F2969" t="s">
        <v>45</v>
      </c>
      <c r="G2969" t="s">
        <v>36</v>
      </c>
      <c r="H2969" t="s">
        <v>97</v>
      </c>
      <c r="I2969" t="s">
        <v>38</v>
      </c>
      <c r="J2969" t="s">
        <v>114</v>
      </c>
      <c r="K2969">
        <v>29951</v>
      </c>
      <c r="L2969">
        <v>1981</v>
      </c>
      <c r="M2969" t="s">
        <v>39</v>
      </c>
      <c r="N2969">
        <v>1</v>
      </c>
      <c r="O2969">
        <v>3.1794428998741302</v>
      </c>
      <c r="P2969">
        <v>1.5468367297582</v>
      </c>
      <c r="Q2969">
        <v>87.450269715350501</v>
      </c>
      <c r="R2969">
        <v>8.20893328529545E-2</v>
      </c>
      <c r="S2969">
        <v>5.0569408839268597</v>
      </c>
      <c r="T2969">
        <v>12.1850323738451</v>
      </c>
      <c r="U2969">
        <v>17.324062590624902</v>
      </c>
      <c r="V2969">
        <v>96416.735176726594</v>
      </c>
      <c r="W2969">
        <v>8113.3789149875001</v>
      </c>
      <c r="X2969">
        <v>1583.75442114559</v>
      </c>
      <c r="Y2969">
        <v>41.421454907006201</v>
      </c>
      <c r="Z2969">
        <v>0.20355856539648801</v>
      </c>
      <c r="AA2969">
        <v>12931.5246762478</v>
      </c>
      <c r="AB2969">
        <v>317.11445774875102</v>
      </c>
      <c r="AC2969">
        <v>47.242633491232297</v>
      </c>
      <c r="AD2969">
        <v>334.27048392801203</v>
      </c>
      <c r="AE2969">
        <v>4806.5513614934498</v>
      </c>
      <c r="AF2969">
        <v>44974.098634259302</v>
      </c>
    </row>
    <row r="2970" spans="1:32" x14ac:dyDescent="0.25">
      <c r="A2970" t="s">
        <v>32</v>
      </c>
      <c r="B2970">
        <v>1</v>
      </c>
      <c r="C2970" t="s">
        <v>114</v>
      </c>
      <c r="D2970">
        <v>16</v>
      </c>
      <c r="E2970" t="s">
        <v>34</v>
      </c>
      <c r="F2970" t="s">
        <v>45</v>
      </c>
      <c r="G2970" t="s">
        <v>36</v>
      </c>
      <c r="H2970" t="s">
        <v>97</v>
      </c>
      <c r="I2970" t="s">
        <v>38</v>
      </c>
      <c r="J2970" t="s">
        <v>114</v>
      </c>
      <c r="K2970">
        <v>30316</v>
      </c>
      <c r="L2970">
        <v>1982</v>
      </c>
      <c r="M2970" t="s">
        <v>39</v>
      </c>
      <c r="N2970">
        <v>1</v>
      </c>
      <c r="O2970">
        <v>2.7721509707026399</v>
      </c>
      <c r="P2970">
        <v>1.49894922830815</v>
      </c>
      <c r="Q2970">
        <v>74.727291269329697</v>
      </c>
      <c r="R2970">
        <v>3.3901106102875098E-2</v>
      </c>
      <c r="S2970">
        <v>4.4825092317449204</v>
      </c>
      <c r="T2970">
        <v>12.537696786372999</v>
      </c>
      <c r="U2970">
        <v>17.054107124220799</v>
      </c>
      <c r="V2970">
        <v>96191.338833113594</v>
      </c>
      <c r="W2970">
        <v>8093.6210487809703</v>
      </c>
      <c r="X2970">
        <v>1625.90553289018</v>
      </c>
      <c r="Y2970">
        <v>42.9021249193638</v>
      </c>
      <c r="Z2970">
        <v>0.19060125871986999</v>
      </c>
      <c r="AA2970">
        <v>14342.7007112549</v>
      </c>
      <c r="AB2970">
        <v>351.74121762347499</v>
      </c>
      <c r="AC2970">
        <v>43.124448818747901</v>
      </c>
      <c r="AD2970">
        <v>369.85167457180501</v>
      </c>
      <c r="AE2970">
        <v>5324.65523888798</v>
      </c>
      <c r="AF2970">
        <v>44974.098645833299</v>
      </c>
    </row>
    <row r="2971" spans="1:32" x14ac:dyDescent="0.25">
      <c r="A2971" t="s">
        <v>32</v>
      </c>
      <c r="B2971">
        <v>1</v>
      </c>
      <c r="C2971" t="s">
        <v>114</v>
      </c>
      <c r="D2971">
        <v>16</v>
      </c>
      <c r="E2971" t="s">
        <v>34</v>
      </c>
      <c r="F2971" t="s">
        <v>45</v>
      </c>
      <c r="G2971" t="s">
        <v>36</v>
      </c>
      <c r="H2971" t="s">
        <v>97</v>
      </c>
      <c r="I2971" t="s">
        <v>38</v>
      </c>
      <c r="J2971" t="s">
        <v>114</v>
      </c>
      <c r="K2971">
        <v>30681</v>
      </c>
      <c r="L2971">
        <v>1983</v>
      </c>
      <c r="M2971" t="s">
        <v>39</v>
      </c>
      <c r="N2971">
        <v>1</v>
      </c>
      <c r="O2971">
        <v>3.0506589791268599</v>
      </c>
      <c r="P2971">
        <v>1.4888879629496801</v>
      </c>
      <c r="Q2971">
        <v>89.159332369201607</v>
      </c>
      <c r="R2971">
        <v>0.141759946750039</v>
      </c>
      <c r="S2971">
        <v>6.0298657288317301</v>
      </c>
      <c r="T2971">
        <v>12.6645191690373</v>
      </c>
      <c r="U2971">
        <v>18.836144844619099</v>
      </c>
      <c r="V2971">
        <v>96042.920928767795</v>
      </c>
      <c r="W2971">
        <v>8083.7855617588002</v>
      </c>
      <c r="X2971">
        <v>1636.19668429733</v>
      </c>
      <c r="Y2971">
        <v>42.543439361425698</v>
      </c>
      <c r="Z2971">
        <v>0.19551467900438901</v>
      </c>
      <c r="AA2971">
        <v>14058.4398719901</v>
      </c>
      <c r="AB2971">
        <v>342.38977122040097</v>
      </c>
      <c r="AC2971">
        <v>47.925276407186203</v>
      </c>
      <c r="AD2971">
        <v>355.766330882707</v>
      </c>
      <c r="AE2971">
        <v>5186.8950955793798</v>
      </c>
      <c r="AF2971">
        <v>44974.098657407398</v>
      </c>
    </row>
    <row r="2972" spans="1:32" x14ac:dyDescent="0.25">
      <c r="A2972" t="s">
        <v>32</v>
      </c>
      <c r="B2972">
        <v>1</v>
      </c>
      <c r="C2972" t="s">
        <v>114</v>
      </c>
      <c r="D2972">
        <v>16</v>
      </c>
      <c r="E2972" t="s">
        <v>34</v>
      </c>
      <c r="F2972" t="s">
        <v>45</v>
      </c>
      <c r="G2972" t="s">
        <v>36</v>
      </c>
      <c r="H2972" t="s">
        <v>97</v>
      </c>
      <c r="I2972" t="s">
        <v>38</v>
      </c>
      <c r="J2972" t="s">
        <v>114</v>
      </c>
      <c r="K2972">
        <v>31047</v>
      </c>
      <c r="L2972">
        <v>1984</v>
      </c>
      <c r="M2972" t="s">
        <v>39</v>
      </c>
      <c r="N2972">
        <v>1</v>
      </c>
      <c r="O2972">
        <v>3.1477072388546801</v>
      </c>
      <c r="P2972">
        <v>1.5418281488417001</v>
      </c>
      <c r="Q2972">
        <v>84.110746874375394</v>
      </c>
      <c r="R2972">
        <v>2.58387502586176E-2</v>
      </c>
      <c r="S2972">
        <v>3.8901358286757</v>
      </c>
      <c r="T2972">
        <v>14.7219487032533</v>
      </c>
      <c r="U2972">
        <v>18.6379232821876</v>
      </c>
      <c r="V2972">
        <v>95876.305986811203</v>
      </c>
      <c r="W2972">
        <v>8070.5595339709298</v>
      </c>
      <c r="X2972">
        <v>1689.4921219922001</v>
      </c>
      <c r="Y2972">
        <v>43.835918427912198</v>
      </c>
      <c r="Z2972">
        <v>0.18711518765608201</v>
      </c>
      <c r="AA2972">
        <v>15281.493120994</v>
      </c>
      <c r="AB2972">
        <v>367.522751115235</v>
      </c>
      <c r="AC2972">
        <v>48.8921697970354</v>
      </c>
      <c r="AD2972">
        <v>391.66919091445101</v>
      </c>
      <c r="AE2972">
        <v>5596.5200231364097</v>
      </c>
      <c r="AF2972">
        <v>44974.098668981504</v>
      </c>
    </row>
    <row r="2973" spans="1:32" x14ac:dyDescent="0.25">
      <c r="A2973" t="s">
        <v>32</v>
      </c>
      <c r="B2973">
        <v>1</v>
      </c>
      <c r="C2973" t="s">
        <v>114</v>
      </c>
      <c r="D2973">
        <v>16</v>
      </c>
      <c r="E2973" t="s">
        <v>34</v>
      </c>
      <c r="F2973" t="s">
        <v>45</v>
      </c>
      <c r="G2973" t="s">
        <v>36</v>
      </c>
      <c r="H2973" t="s">
        <v>97</v>
      </c>
      <c r="I2973" t="s">
        <v>38</v>
      </c>
      <c r="J2973" t="s">
        <v>114</v>
      </c>
      <c r="K2973">
        <v>31412</v>
      </c>
      <c r="L2973">
        <v>1985</v>
      </c>
      <c r="M2973" t="s">
        <v>39</v>
      </c>
      <c r="N2973">
        <v>1</v>
      </c>
      <c r="O2973">
        <v>2.9146659097065899</v>
      </c>
      <c r="P2973">
        <v>1.55696299498039</v>
      </c>
      <c r="Q2973">
        <v>76.487630761730301</v>
      </c>
      <c r="R2973">
        <v>0.10480605640740399</v>
      </c>
      <c r="S2973">
        <v>5.2991922204406601</v>
      </c>
      <c r="T2973">
        <v>13.2496899524849</v>
      </c>
      <c r="U2973">
        <v>18.653688229333</v>
      </c>
      <c r="V2973">
        <v>95683.384823987799</v>
      </c>
      <c r="W2973">
        <v>8054.3945191762296</v>
      </c>
      <c r="X2973">
        <v>1669.9212391921201</v>
      </c>
      <c r="Y2973">
        <v>44.049268952953703</v>
      </c>
      <c r="Z2973">
        <v>0.188863201373238</v>
      </c>
      <c r="AA2973">
        <v>15812.7102713977</v>
      </c>
      <c r="AB2973">
        <v>390.48803545805401</v>
      </c>
      <c r="AC2973">
        <v>47.111200055012603</v>
      </c>
      <c r="AD2973">
        <v>400.08242701008999</v>
      </c>
      <c r="AE2973">
        <v>5910.7419536094903</v>
      </c>
      <c r="AF2973">
        <v>44974.098668981504</v>
      </c>
    </row>
    <row r="2974" spans="1:32" x14ac:dyDescent="0.25">
      <c r="A2974" t="s">
        <v>32</v>
      </c>
      <c r="B2974">
        <v>1</v>
      </c>
      <c r="C2974" t="s">
        <v>114</v>
      </c>
      <c r="D2974">
        <v>16</v>
      </c>
      <c r="E2974" t="s">
        <v>34</v>
      </c>
      <c r="F2974" t="s">
        <v>45</v>
      </c>
      <c r="G2974" t="s">
        <v>36</v>
      </c>
      <c r="H2974" t="s">
        <v>97</v>
      </c>
      <c r="I2974" t="s">
        <v>38</v>
      </c>
      <c r="J2974" t="s">
        <v>114</v>
      </c>
      <c r="K2974">
        <v>31777</v>
      </c>
      <c r="L2974">
        <v>1986</v>
      </c>
      <c r="M2974" t="s">
        <v>39</v>
      </c>
      <c r="N2974">
        <v>1</v>
      </c>
      <c r="O2974">
        <v>3.5031482864592398</v>
      </c>
      <c r="P2974">
        <v>1.5947849045465801</v>
      </c>
      <c r="Q2974">
        <v>95.156810851867505</v>
      </c>
      <c r="R2974">
        <v>0.110780682977605</v>
      </c>
      <c r="S2974">
        <v>4.6879134293896199</v>
      </c>
      <c r="T2974">
        <v>14.4101538610257</v>
      </c>
      <c r="U2974">
        <v>19.208847973392899</v>
      </c>
      <c r="V2974">
        <v>95502.224160168596</v>
      </c>
      <c r="W2974">
        <v>8039.5865220057103</v>
      </c>
      <c r="X2974">
        <v>1640.8547129324299</v>
      </c>
      <c r="Y2974">
        <v>43.548511370612502</v>
      </c>
      <c r="Z2974">
        <v>0.20124945330610799</v>
      </c>
      <c r="AA2974">
        <v>13995.853223070701</v>
      </c>
      <c r="AB2974">
        <v>339.44813563759902</v>
      </c>
      <c r="AC2974">
        <v>50.0378017621303</v>
      </c>
      <c r="AD2974">
        <v>362.69915020805598</v>
      </c>
      <c r="AE2974">
        <v>5146.5085722535696</v>
      </c>
      <c r="AF2974">
        <v>44974.098680555602</v>
      </c>
    </row>
    <row r="2975" spans="1:32" x14ac:dyDescent="0.25">
      <c r="A2975" t="s">
        <v>32</v>
      </c>
      <c r="B2975">
        <v>1</v>
      </c>
      <c r="C2975" t="s">
        <v>114</v>
      </c>
      <c r="D2975">
        <v>16</v>
      </c>
      <c r="E2975" t="s">
        <v>34</v>
      </c>
      <c r="F2975" t="s">
        <v>45</v>
      </c>
      <c r="G2975" t="s">
        <v>36</v>
      </c>
      <c r="H2975" t="s">
        <v>97</v>
      </c>
      <c r="I2975" t="s">
        <v>38</v>
      </c>
      <c r="J2975" t="s">
        <v>114</v>
      </c>
      <c r="K2975">
        <v>32142</v>
      </c>
      <c r="L2975">
        <v>1987</v>
      </c>
      <c r="M2975" t="s">
        <v>39</v>
      </c>
      <c r="N2975">
        <v>1</v>
      </c>
      <c r="O2975">
        <v>3.04919370383953</v>
      </c>
      <c r="P2975">
        <v>1.52766209189575</v>
      </c>
      <c r="Q2975">
        <v>89.642237358628506</v>
      </c>
      <c r="R2975">
        <v>9.8685124174657399E-2</v>
      </c>
      <c r="S2975">
        <v>5.3068802817745402</v>
      </c>
      <c r="T2975">
        <v>12.703523723637799</v>
      </c>
      <c r="U2975">
        <v>18.109089129587002</v>
      </c>
      <c r="V2975">
        <v>95338.430427498897</v>
      </c>
      <c r="W2975">
        <v>8025.3579290468897</v>
      </c>
      <c r="X2975">
        <v>1647.3074808767401</v>
      </c>
      <c r="Y2975">
        <v>43.014706093638303</v>
      </c>
      <c r="Z2975">
        <v>0.18766059630063101</v>
      </c>
      <c r="AA2975">
        <v>14955.347024348899</v>
      </c>
      <c r="AB2975">
        <v>365.50185562171902</v>
      </c>
      <c r="AC2975">
        <v>45.870206615518399</v>
      </c>
      <c r="AD2975">
        <v>375.64700525071498</v>
      </c>
      <c r="AE2975">
        <v>5530.6353267888999</v>
      </c>
      <c r="AF2975">
        <v>44974.098692129599</v>
      </c>
    </row>
    <row r="2976" spans="1:32" x14ac:dyDescent="0.25">
      <c r="A2976" t="s">
        <v>32</v>
      </c>
      <c r="B2976">
        <v>1</v>
      </c>
      <c r="C2976" t="s">
        <v>114</v>
      </c>
      <c r="D2976">
        <v>16</v>
      </c>
      <c r="E2976" t="s">
        <v>34</v>
      </c>
      <c r="F2976" t="s">
        <v>45</v>
      </c>
      <c r="G2976" t="s">
        <v>36</v>
      </c>
      <c r="H2976" t="s">
        <v>97</v>
      </c>
      <c r="I2976" t="s">
        <v>38</v>
      </c>
      <c r="J2976" t="s">
        <v>114</v>
      </c>
      <c r="K2976">
        <v>32508</v>
      </c>
      <c r="L2976">
        <v>1988</v>
      </c>
      <c r="M2976" t="s">
        <v>39</v>
      </c>
      <c r="N2976">
        <v>1</v>
      </c>
      <c r="O2976">
        <v>2.6215311165269402</v>
      </c>
      <c r="P2976">
        <v>1.4745698180729201</v>
      </c>
      <c r="Q2976">
        <v>66.822505311798395</v>
      </c>
      <c r="R2976">
        <v>7.7601281236234401E-2</v>
      </c>
      <c r="S2976">
        <v>3.6861782567395398</v>
      </c>
      <c r="T2976">
        <v>16.4232453728922</v>
      </c>
      <c r="U2976">
        <v>20.187024910868001</v>
      </c>
      <c r="V2976">
        <v>95115.414744300302</v>
      </c>
      <c r="W2976">
        <v>8007.6738966522498</v>
      </c>
      <c r="X2976">
        <v>1620.6079255748</v>
      </c>
      <c r="Y2976">
        <v>42.6576512771016</v>
      </c>
      <c r="Z2976">
        <v>0.19907049889713399</v>
      </c>
      <c r="AA2976">
        <v>13961.3594054567</v>
      </c>
      <c r="AB2976">
        <v>334.27520058789003</v>
      </c>
      <c r="AC2976">
        <v>45.744063129268902</v>
      </c>
      <c r="AD2976">
        <v>366.07487226766301</v>
      </c>
      <c r="AE2976">
        <v>5095.5089134416503</v>
      </c>
      <c r="AF2976">
        <v>44974.098703703698</v>
      </c>
    </row>
    <row r="2977" spans="1:32" x14ac:dyDescent="0.25">
      <c r="A2977" t="s">
        <v>32</v>
      </c>
      <c r="B2977">
        <v>1</v>
      </c>
      <c r="C2977" t="s">
        <v>114</v>
      </c>
      <c r="D2977">
        <v>16</v>
      </c>
      <c r="E2977" t="s">
        <v>34</v>
      </c>
      <c r="F2977" t="s">
        <v>45</v>
      </c>
      <c r="G2977" t="s">
        <v>36</v>
      </c>
      <c r="H2977" t="s">
        <v>97</v>
      </c>
      <c r="I2977" t="s">
        <v>38</v>
      </c>
      <c r="J2977" t="s">
        <v>114</v>
      </c>
      <c r="K2977">
        <v>32873</v>
      </c>
      <c r="L2977">
        <v>1989</v>
      </c>
      <c r="M2977" t="s">
        <v>39</v>
      </c>
      <c r="N2977">
        <v>1</v>
      </c>
      <c r="O2977">
        <v>3.1438477210730702</v>
      </c>
      <c r="P2977">
        <v>1.5665847361060901</v>
      </c>
      <c r="Q2977">
        <v>87.304942048660493</v>
      </c>
      <c r="R2977">
        <v>9.8853257864488106E-2</v>
      </c>
      <c r="S2977">
        <v>5.3824473688221701</v>
      </c>
      <c r="T2977">
        <v>13.0078173173421</v>
      </c>
      <c r="U2977">
        <v>18.489117944028798</v>
      </c>
      <c r="V2977">
        <v>94951.874687989301</v>
      </c>
      <c r="W2977">
        <v>7992.5953645284199</v>
      </c>
      <c r="X2977">
        <v>1667.1987939158801</v>
      </c>
      <c r="Y2977">
        <v>43.354029946913499</v>
      </c>
      <c r="Z2977">
        <v>0.20622243909754701</v>
      </c>
      <c r="AA2977">
        <v>14811.098819347901</v>
      </c>
      <c r="AB2977">
        <v>363.448718091807</v>
      </c>
      <c r="AC2977">
        <v>55.707797610759997</v>
      </c>
      <c r="AD2977">
        <v>373.615050266987</v>
      </c>
      <c r="AE2977">
        <v>5505.3965688181297</v>
      </c>
      <c r="AF2977">
        <v>44974.098715277803</v>
      </c>
    </row>
    <row r="2978" spans="1:32" x14ac:dyDescent="0.25">
      <c r="A2978" t="s">
        <v>32</v>
      </c>
      <c r="B2978">
        <v>1</v>
      </c>
      <c r="C2978" t="s">
        <v>114</v>
      </c>
      <c r="D2978">
        <v>16</v>
      </c>
      <c r="E2978" t="s">
        <v>34</v>
      </c>
      <c r="F2978" t="s">
        <v>45</v>
      </c>
      <c r="G2978" t="s">
        <v>36</v>
      </c>
      <c r="H2978" t="s">
        <v>97</v>
      </c>
      <c r="I2978" t="s">
        <v>38</v>
      </c>
      <c r="J2978" t="s">
        <v>114</v>
      </c>
      <c r="K2978">
        <v>33238</v>
      </c>
      <c r="L2978">
        <v>1990</v>
      </c>
      <c r="M2978" t="s">
        <v>39</v>
      </c>
      <c r="N2978">
        <v>1</v>
      </c>
      <c r="O2978">
        <v>3.1221942601695898</v>
      </c>
      <c r="P2978">
        <v>1.5654212418372999</v>
      </c>
      <c r="Q2978">
        <v>82.559343168697097</v>
      </c>
      <c r="R2978">
        <v>5.1984634644859501E-2</v>
      </c>
      <c r="S2978">
        <v>4.3251207065827</v>
      </c>
      <c r="T2978">
        <v>11.853725400134699</v>
      </c>
      <c r="U2978">
        <v>16.230830741362301</v>
      </c>
      <c r="V2978">
        <v>94735.254847410004</v>
      </c>
      <c r="W2978">
        <v>7971.3415205373603</v>
      </c>
      <c r="X2978">
        <v>1628.52218271949</v>
      </c>
      <c r="Y2978">
        <v>43.218164904297197</v>
      </c>
      <c r="Z2978">
        <v>0.206739197821629</v>
      </c>
      <c r="AA2978">
        <v>13680.7601520645</v>
      </c>
      <c r="AB2978">
        <v>342.352008610854</v>
      </c>
      <c r="AC2978">
        <v>51.621710489029702</v>
      </c>
      <c r="AD2978">
        <v>356.34375744652402</v>
      </c>
      <c r="AE2978">
        <v>5180.6354476501101</v>
      </c>
      <c r="AF2978">
        <v>44974.098726851902</v>
      </c>
    </row>
    <row r="2979" spans="1:32" x14ac:dyDescent="0.25">
      <c r="A2979" t="s">
        <v>32</v>
      </c>
      <c r="B2979">
        <v>1</v>
      </c>
      <c r="C2979" t="s">
        <v>114</v>
      </c>
      <c r="D2979">
        <v>16</v>
      </c>
      <c r="E2979" t="s">
        <v>34</v>
      </c>
      <c r="F2979" t="s">
        <v>45</v>
      </c>
      <c r="G2979" t="s">
        <v>36</v>
      </c>
      <c r="H2979" t="s">
        <v>97</v>
      </c>
      <c r="I2979" t="s">
        <v>38</v>
      </c>
      <c r="J2979" t="s">
        <v>114</v>
      </c>
      <c r="K2979">
        <v>33603</v>
      </c>
      <c r="L2979">
        <v>1991</v>
      </c>
      <c r="M2979" t="s">
        <v>39</v>
      </c>
      <c r="N2979">
        <v>1</v>
      </c>
      <c r="O2979">
        <v>2.98017679551225</v>
      </c>
      <c r="P2979">
        <v>1.49244773421057</v>
      </c>
      <c r="Q2979">
        <v>86.998664980163497</v>
      </c>
      <c r="R2979">
        <v>0.19617561912734899</v>
      </c>
      <c r="S2979">
        <v>6.0942013600636402</v>
      </c>
      <c r="T2979">
        <v>14.9592564888775</v>
      </c>
      <c r="U2979">
        <v>21.249633468068399</v>
      </c>
      <c r="V2979">
        <v>94599.385724403997</v>
      </c>
      <c r="W2979">
        <v>7965.8924728322399</v>
      </c>
      <c r="X2979">
        <v>1633.7921092450999</v>
      </c>
      <c r="Y2979">
        <v>42.588781318046003</v>
      </c>
      <c r="Z2979">
        <v>0.20173852526049299</v>
      </c>
      <c r="AA2979">
        <v>14565.789054683501</v>
      </c>
      <c r="AB2979">
        <v>355.10777461730902</v>
      </c>
      <c r="AC2979">
        <v>47.741407671291199</v>
      </c>
      <c r="AD2979">
        <v>361.26958196132802</v>
      </c>
      <c r="AE2979">
        <v>5377.7384125414101</v>
      </c>
      <c r="AF2979">
        <v>44974.098738425899</v>
      </c>
    </row>
    <row r="2980" spans="1:32" x14ac:dyDescent="0.25">
      <c r="A2980" t="s">
        <v>32</v>
      </c>
      <c r="B2980">
        <v>1</v>
      </c>
      <c r="C2980" t="s">
        <v>114</v>
      </c>
      <c r="D2980">
        <v>16</v>
      </c>
      <c r="E2980" t="s">
        <v>34</v>
      </c>
      <c r="F2980" t="s">
        <v>45</v>
      </c>
      <c r="G2980" t="s">
        <v>36</v>
      </c>
      <c r="H2980" t="s">
        <v>97</v>
      </c>
      <c r="I2980" t="s">
        <v>38</v>
      </c>
      <c r="J2980" t="s">
        <v>114</v>
      </c>
      <c r="K2980">
        <v>33969</v>
      </c>
      <c r="L2980">
        <v>1992</v>
      </c>
      <c r="M2980" t="s">
        <v>39</v>
      </c>
      <c r="N2980">
        <v>1</v>
      </c>
      <c r="O2980">
        <v>2.9574388984504001</v>
      </c>
      <c r="P2980">
        <v>1.46090385386684</v>
      </c>
      <c r="Q2980">
        <v>89.167108036856604</v>
      </c>
      <c r="R2980">
        <v>8.0795897218549004E-2</v>
      </c>
      <c r="S2980">
        <v>6.3010849984924997</v>
      </c>
      <c r="T2980">
        <v>11.939820302325099</v>
      </c>
      <c r="U2980">
        <v>18.321701198036099</v>
      </c>
      <c r="V2980">
        <v>94459.753664117103</v>
      </c>
      <c r="W2980">
        <v>7951.9792600676401</v>
      </c>
      <c r="X2980">
        <v>1613.52440701666</v>
      </c>
      <c r="Y2980">
        <v>42.359706770413901</v>
      </c>
      <c r="Z2980">
        <v>0.184609979445019</v>
      </c>
      <c r="AA2980">
        <v>13702.158739266601</v>
      </c>
      <c r="AB2980">
        <v>334.57142033263898</v>
      </c>
      <c r="AC2980">
        <v>43.637480620225602</v>
      </c>
      <c r="AD2980">
        <v>349.29679179356998</v>
      </c>
      <c r="AE2980">
        <v>5084.9107377985401</v>
      </c>
      <c r="AF2980">
        <v>44974.098749999997</v>
      </c>
    </row>
    <row r="2981" spans="1:32" x14ac:dyDescent="0.25">
      <c r="A2981" t="s">
        <v>32</v>
      </c>
      <c r="B2981">
        <v>1</v>
      </c>
      <c r="C2981" t="s">
        <v>114</v>
      </c>
      <c r="D2981">
        <v>16</v>
      </c>
      <c r="E2981" t="s">
        <v>34</v>
      </c>
      <c r="F2981" t="s">
        <v>45</v>
      </c>
      <c r="G2981" t="s">
        <v>36</v>
      </c>
      <c r="H2981" t="s">
        <v>97</v>
      </c>
      <c r="I2981" t="s">
        <v>38</v>
      </c>
      <c r="J2981" t="s">
        <v>114</v>
      </c>
      <c r="K2981">
        <v>34334</v>
      </c>
      <c r="L2981">
        <v>1993</v>
      </c>
      <c r="M2981" t="s">
        <v>39</v>
      </c>
      <c r="N2981">
        <v>1</v>
      </c>
      <c r="O2981">
        <v>2.95859510419178</v>
      </c>
      <c r="P2981">
        <v>1.4420101912144401</v>
      </c>
      <c r="Q2981">
        <v>90.804199468044601</v>
      </c>
      <c r="R2981">
        <v>9.1701410329635899E-2</v>
      </c>
      <c r="S2981">
        <v>6.8133781944150096</v>
      </c>
      <c r="T2981">
        <v>11.443658339018199</v>
      </c>
      <c r="U2981">
        <v>18.348737943762899</v>
      </c>
      <c r="V2981">
        <v>94313.596114768006</v>
      </c>
      <c r="W2981">
        <v>7939.7776484141596</v>
      </c>
      <c r="X2981">
        <v>1586.8953600167599</v>
      </c>
      <c r="Y2981">
        <v>40.510904101201298</v>
      </c>
      <c r="Z2981">
        <v>0.19561270019125901</v>
      </c>
      <c r="AA2981">
        <v>13392.6863045714</v>
      </c>
      <c r="AB2981">
        <v>320.20678728607101</v>
      </c>
      <c r="AC2981">
        <v>45.061009460469698</v>
      </c>
      <c r="AD2981">
        <v>330.31043394199401</v>
      </c>
      <c r="AE2981">
        <v>4851.58082817171</v>
      </c>
      <c r="AF2981">
        <v>44974.098749999997</v>
      </c>
    </row>
    <row r="2982" spans="1:32" x14ac:dyDescent="0.25">
      <c r="A2982" t="s">
        <v>32</v>
      </c>
      <c r="B2982">
        <v>1</v>
      </c>
      <c r="C2982" t="s">
        <v>114</v>
      </c>
      <c r="D2982">
        <v>16</v>
      </c>
      <c r="E2982" t="s">
        <v>34</v>
      </c>
      <c r="F2982" t="s">
        <v>45</v>
      </c>
      <c r="G2982" t="s">
        <v>36</v>
      </c>
      <c r="H2982" t="s">
        <v>97</v>
      </c>
      <c r="I2982" t="s">
        <v>38</v>
      </c>
      <c r="J2982" t="s">
        <v>114</v>
      </c>
      <c r="K2982">
        <v>34699</v>
      </c>
      <c r="L2982">
        <v>1994</v>
      </c>
      <c r="M2982" t="s">
        <v>39</v>
      </c>
      <c r="N2982">
        <v>1</v>
      </c>
      <c r="O2982">
        <v>2.9555191983703502</v>
      </c>
      <c r="P2982">
        <v>1.50463865215496</v>
      </c>
      <c r="Q2982">
        <v>78.766446926977096</v>
      </c>
      <c r="R2982">
        <v>0.100833230826052</v>
      </c>
      <c r="S2982">
        <v>4.8553937198650603</v>
      </c>
      <c r="T2982">
        <v>14.364205211656</v>
      </c>
      <c r="U2982">
        <v>19.3204321623471</v>
      </c>
      <c r="V2982">
        <v>94117.877342975</v>
      </c>
      <c r="W2982">
        <v>7923.5879808131003</v>
      </c>
      <c r="X2982">
        <v>1630.94770578973</v>
      </c>
      <c r="Y2982">
        <v>42.604245728554801</v>
      </c>
      <c r="Z2982">
        <v>0.18576733881862301</v>
      </c>
      <c r="AA2982">
        <v>13762.6986601186</v>
      </c>
      <c r="AB2982">
        <v>331.82337485375001</v>
      </c>
      <c r="AC2982">
        <v>48.243365958544899</v>
      </c>
      <c r="AD2982">
        <v>355.47011702743902</v>
      </c>
      <c r="AE2982">
        <v>5033.6346910443799</v>
      </c>
      <c r="AF2982">
        <v>44974.098761574103</v>
      </c>
    </row>
    <row r="2983" spans="1:32" x14ac:dyDescent="0.25">
      <c r="A2983" t="s">
        <v>32</v>
      </c>
      <c r="B2983">
        <v>1</v>
      </c>
      <c r="C2983" t="s">
        <v>114</v>
      </c>
      <c r="D2983">
        <v>16</v>
      </c>
      <c r="E2983" t="s">
        <v>34</v>
      </c>
      <c r="F2983" t="s">
        <v>45</v>
      </c>
      <c r="G2983" t="s">
        <v>36</v>
      </c>
      <c r="H2983" t="s">
        <v>97</v>
      </c>
      <c r="I2983" t="s">
        <v>38</v>
      </c>
      <c r="J2983" t="s">
        <v>114</v>
      </c>
      <c r="K2983">
        <v>35064</v>
      </c>
      <c r="L2983">
        <v>1995</v>
      </c>
      <c r="M2983" t="s">
        <v>39</v>
      </c>
      <c r="N2983">
        <v>1</v>
      </c>
      <c r="O2983">
        <v>2.8458251590148098</v>
      </c>
      <c r="P2983">
        <v>1.4680032336625299</v>
      </c>
      <c r="Q2983">
        <v>81.408177151499501</v>
      </c>
      <c r="R2983">
        <v>8.5668071431645801E-2</v>
      </c>
      <c r="S2983">
        <v>4.3262928097465796</v>
      </c>
      <c r="T2983">
        <v>13.646203258794401</v>
      </c>
      <c r="U2983">
        <v>18.0581641399726</v>
      </c>
      <c r="V2983">
        <v>93966.789849770896</v>
      </c>
      <c r="W2983">
        <v>7909.8106091958098</v>
      </c>
      <c r="X2983">
        <v>1636.13686082456</v>
      </c>
      <c r="Y2983">
        <v>42.656588926689302</v>
      </c>
      <c r="Z2983">
        <v>0.19515126990287099</v>
      </c>
      <c r="AA2983">
        <v>14075.6108978745</v>
      </c>
      <c r="AB2983">
        <v>340.71213906786699</v>
      </c>
      <c r="AC2983">
        <v>49.738468130808101</v>
      </c>
      <c r="AD2983">
        <v>359.77728581308003</v>
      </c>
      <c r="AE2983">
        <v>5155.8138854854897</v>
      </c>
      <c r="AF2983">
        <v>44974.098773148202</v>
      </c>
    </row>
    <row r="2984" spans="1:32" x14ac:dyDescent="0.25">
      <c r="A2984" t="s">
        <v>32</v>
      </c>
      <c r="B2984">
        <v>1</v>
      </c>
      <c r="C2984" t="s">
        <v>114</v>
      </c>
      <c r="D2984">
        <v>16</v>
      </c>
      <c r="E2984" t="s">
        <v>34</v>
      </c>
      <c r="F2984" t="s">
        <v>45</v>
      </c>
      <c r="G2984" t="s">
        <v>36</v>
      </c>
      <c r="H2984" t="s">
        <v>97</v>
      </c>
      <c r="I2984" t="s">
        <v>38</v>
      </c>
      <c r="J2984" t="s">
        <v>114</v>
      </c>
      <c r="K2984">
        <v>35430</v>
      </c>
      <c r="L2984">
        <v>1996</v>
      </c>
      <c r="M2984" t="s">
        <v>39</v>
      </c>
      <c r="N2984">
        <v>1</v>
      </c>
      <c r="O2984">
        <v>3.0056197544063301</v>
      </c>
      <c r="P2984">
        <v>1.5126780485106699</v>
      </c>
      <c r="Q2984">
        <v>82.848081181617999</v>
      </c>
      <c r="R2984">
        <v>0.16599575153109999</v>
      </c>
      <c r="S2984">
        <v>5.3032880546705199</v>
      </c>
      <c r="T2984">
        <v>14.1650904026615</v>
      </c>
      <c r="U2984">
        <v>19.6343742088631</v>
      </c>
      <c r="V2984">
        <v>93800.646521439601</v>
      </c>
      <c r="W2984">
        <v>7897.3527827743001</v>
      </c>
      <c r="X2984">
        <v>1626.37851088037</v>
      </c>
      <c r="Y2984">
        <v>41.961155323010303</v>
      </c>
      <c r="Z2984">
        <v>0.20036099653714401</v>
      </c>
      <c r="AA2984">
        <v>14573.905069992899</v>
      </c>
      <c r="AB2984">
        <v>349.80404989093603</v>
      </c>
      <c r="AC2984">
        <v>52.8883067898918</v>
      </c>
      <c r="AD2984">
        <v>357.68652133092598</v>
      </c>
      <c r="AE2984">
        <v>5318.9189177712296</v>
      </c>
      <c r="AF2984">
        <v>44974.098784722199</v>
      </c>
    </row>
    <row r="2985" spans="1:32" x14ac:dyDescent="0.25">
      <c r="A2985" t="s">
        <v>32</v>
      </c>
      <c r="B2985">
        <v>1</v>
      </c>
      <c r="C2985" t="s">
        <v>114</v>
      </c>
      <c r="D2985">
        <v>16</v>
      </c>
      <c r="E2985" t="s">
        <v>34</v>
      </c>
      <c r="F2985" t="s">
        <v>45</v>
      </c>
      <c r="G2985" t="s">
        <v>36</v>
      </c>
      <c r="H2985" t="s">
        <v>97</v>
      </c>
      <c r="I2985" t="s">
        <v>38</v>
      </c>
      <c r="J2985" t="s">
        <v>114</v>
      </c>
      <c r="K2985">
        <v>35795</v>
      </c>
      <c r="L2985">
        <v>1997</v>
      </c>
      <c r="M2985" t="s">
        <v>39</v>
      </c>
      <c r="N2985">
        <v>1</v>
      </c>
      <c r="O2985">
        <v>2.9915155924384602</v>
      </c>
      <c r="P2985">
        <v>1.51653859824624</v>
      </c>
      <c r="Q2985">
        <v>82.391070466926706</v>
      </c>
      <c r="R2985">
        <v>4.8555528681440897E-2</v>
      </c>
      <c r="S2985">
        <v>4.3070406958241803</v>
      </c>
      <c r="T2985">
        <v>14.3904834674022</v>
      </c>
      <c r="U2985">
        <v>18.746079691907902</v>
      </c>
      <c r="V2985">
        <v>93651.086244352598</v>
      </c>
      <c r="W2985">
        <v>7884.2207223718096</v>
      </c>
      <c r="X2985">
        <v>1649.58613547052</v>
      </c>
      <c r="Y2985">
        <v>43.713453701386101</v>
      </c>
      <c r="Z2985">
        <v>0.202069765126595</v>
      </c>
      <c r="AA2985">
        <v>14540.1204680965</v>
      </c>
      <c r="AB2985">
        <v>355.10415761753802</v>
      </c>
      <c r="AC2985">
        <v>50.421337368800202</v>
      </c>
      <c r="AD2985">
        <v>369.825492120653</v>
      </c>
      <c r="AE2985">
        <v>5378.7601238916204</v>
      </c>
      <c r="AF2985">
        <v>44974.098796296297</v>
      </c>
    </row>
    <row r="2986" spans="1:32" x14ac:dyDescent="0.25">
      <c r="A2986" t="s">
        <v>32</v>
      </c>
      <c r="B2986">
        <v>1</v>
      </c>
      <c r="C2986" t="s">
        <v>114</v>
      </c>
      <c r="D2986">
        <v>16</v>
      </c>
      <c r="E2986" t="s">
        <v>34</v>
      </c>
      <c r="F2986" t="s">
        <v>45</v>
      </c>
      <c r="G2986" t="s">
        <v>36</v>
      </c>
      <c r="H2986" t="s">
        <v>97</v>
      </c>
      <c r="I2986" t="s">
        <v>38</v>
      </c>
      <c r="J2986" t="s">
        <v>114</v>
      </c>
      <c r="K2986">
        <v>36160</v>
      </c>
      <c r="L2986">
        <v>1998</v>
      </c>
      <c r="M2986" t="s">
        <v>39</v>
      </c>
      <c r="N2986">
        <v>1</v>
      </c>
      <c r="O2986">
        <v>2.6658896698052699</v>
      </c>
      <c r="P2986">
        <v>1.48496759140007</v>
      </c>
      <c r="Q2986">
        <v>70.291949283075894</v>
      </c>
      <c r="R2986">
        <v>8.1732695934027294E-2</v>
      </c>
      <c r="S2986">
        <v>4.7157831805232702</v>
      </c>
      <c r="T2986">
        <v>13.677588587926</v>
      </c>
      <c r="U2986">
        <v>18.4751044643833</v>
      </c>
      <c r="V2986">
        <v>93425.540973071998</v>
      </c>
      <c r="W2986">
        <v>7863.2429400007304</v>
      </c>
      <c r="X2986">
        <v>1561.53068229675</v>
      </c>
      <c r="Y2986">
        <v>41.780193851130001</v>
      </c>
      <c r="Z2986">
        <v>0.23535939165256001</v>
      </c>
      <c r="AA2986">
        <v>12576.126838724</v>
      </c>
      <c r="AB2986">
        <v>316.54403785928798</v>
      </c>
      <c r="AC2986">
        <v>52.974016753082402</v>
      </c>
      <c r="AD2986">
        <v>329.16048493871102</v>
      </c>
      <c r="AE2986">
        <v>4796.1203988348298</v>
      </c>
      <c r="AF2986">
        <v>44974.098807870403</v>
      </c>
    </row>
    <row r="2987" spans="1:32" x14ac:dyDescent="0.25">
      <c r="A2987" t="s">
        <v>32</v>
      </c>
      <c r="B2987">
        <v>1</v>
      </c>
      <c r="C2987" t="s">
        <v>114</v>
      </c>
      <c r="D2987">
        <v>16</v>
      </c>
      <c r="E2987" t="s">
        <v>34</v>
      </c>
      <c r="F2987" t="s">
        <v>45</v>
      </c>
      <c r="G2987" t="s">
        <v>36</v>
      </c>
      <c r="H2987" t="s">
        <v>97</v>
      </c>
      <c r="I2987" t="s">
        <v>38</v>
      </c>
      <c r="J2987" t="s">
        <v>114</v>
      </c>
      <c r="K2987">
        <v>36525</v>
      </c>
      <c r="L2987">
        <v>1999</v>
      </c>
      <c r="M2987" t="s">
        <v>39</v>
      </c>
      <c r="N2987">
        <v>1</v>
      </c>
      <c r="O2987">
        <v>3.0166119489759602</v>
      </c>
      <c r="P2987">
        <v>1.5297639411164501</v>
      </c>
      <c r="Q2987">
        <v>87.387709847843396</v>
      </c>
      <c r="R2987">
        <v>4.5905726496533898E-2</v>
      </c>
      <c r="S2987">
        <v>5.4631382506797097</v>
      </c>
      <c r="T2987">
        <v>12.5176778717142</v>
      </c>
      <c r="U2987">
        <v>18.026721848890499</v>
      </c>
      <c r="V2987">
        <v>93276.703627527706</v>
      </c>
      <c r="W2987">
        <v>7850.8094944128497</v>
      </c>
      <c r="X2987">
        <v>1641.07270746885</v>
      </c>
      <c r="Y2987">
        <v>43.314093770223003</v>
      </c>
      <c r="Z2987">
        <v>0.202487427120669</v>
      </c>
      <c r="AA2987">
        <v>14266.2849874113</v>
      </c>
      <c r="AB2987">
        <v>349.58504525117598</v>
      </c>
      <c r="AC2987">
        <v>54.500774606932097</v>
      </c>
      <c r="AD2987">
        <v>363.072196486905</v>
      </c>
      <c r="AE2987">
        <v>5285.98110407283</v>
      </c>
      <c r="AF2987">
        <v>44974.0988194444</v>
      </c>
    </row>
    <row r="2988" spans="1:32" x14ac:dyDescent="0.25">
      <c r="A2988" t="s">
        <v>32</v>
      </c>
      <c r="B2988">
        <v>1</v>
      </c>
      <c r="C2988" t="s">
        <v>114</v>
      </c>
      <c r="D2988">
        <v>16</v>
      </c>
      <c r="E2988" t="s">
        <v>34</v>
      </c>
      <c r="F2988" t="s">
        <v>45</v>
      </c>
      <c r="G2988" t="s">
        <v>36</v>
      </c>
      <c r="H2988" t="s">
        <v>97</v>
      </c>
      <c r="I2988" t="s">
        <v>38</v>
      </c>
      <c r="J2988" t="s">
        <v>114</v>
      </c>
      <c r="K2988">
        <v>36891</v>
      </c>
      <c r="L2988">
        <v>2000</v>
      </c>
      <c r="M2988" t="s">
        <v>39</v>
      </c>
      <c r="N2988">
        <v>1</v>
      </c>
      <c r="O2988">
        <v>3.2655831307329599</v>
      </c>
      <c r="P2988">
        <v>1.5702532773957101</v>
      </c>
      <c r="Q2988">
        <v>87.304107747465906</v>
      </c>
      <c r="R2988">
        <v>0.10293852501786099</v>
      </c>
      <c r="S2988">
        <v>4.0624325865297202</v>
      </c>
      <c r="T2988">
        <v>15.281180232847699</v>
      </c>
      <c r="U2988">
        <v>19.446551344395299</v>
      </c>
      <c r="V2988">
        <v>93135.598688543803</v>
      </c>
      <c r="W2988">
        <v>7841.2320388549197</v>
      </c>
      <c r="X2988">
        <v>1641.29279908073</v>
      </c>
      <c r="Y2988">
        <v>42.990404211285501</v>
      </c>
      <c r="Z2988">
        <v>0.19480029449311301</v>
      </c>
      <c r="AA2988">
        <v>14199.760291508999</v>
      </c>
      <c r="AB2988">
        <v>350.00677325799398</v>
      </c>
      <c r="AC2988">
        <v>44.569731557263999</v>
      </c>
      <c r="AD2988">
        <v>369.973825679176</v>
      </c>
      <c r="AE2988">
        <v>5328.1586016656502</v>
      </c>
      <c r="AF2988">
        <v>44974.098831018498</v>
      </c>
    </row>
    <row r="2989" spans="1:32" x14ac:dyDescent="0.25">
      <c r="A2989" t="s">
        <v>32</v>
      </c>
      <c r="B2989">
        <v>1</v>
      </c>
      <c r="C2989" t="s">
        <v>114</v>
      </c>
      <c r="D2989">
        <v>16</v>
      </c>
      <c r="E2989" t="s">
        <v>34</v>
      </c>
      <c r="F2989" t="s">
        <v>45</v>
      </c>
      <c r="G2989" t="s">
        <v>36</v>
      </c>
      <c r="H2989" t="s">
        <v>97</v>
      </c>
      <c r="I2989" t="s">
        <v>38</v>
      </c>
      <c r="J2989" t="s">
        <v>114</v>
      </c>
      <c r="K2989">
        <v>37256</v>
      </c>
      <c r="L2989">
        <v>2001</v>
      </c>
      <c r="M2989" t="s">
        <v>39</v>
      </c>
      <c r="N2989">
        <v>1</v>
      </c>
      <c r="O2989">
        <v>2.8404960083285902</v>
      </c>
      <c r="P2989">
        <v>1.5289886357670499</v>
      </c>
      <c r="Q2989">
        <v>80.030944178784793</v>
      </c>
      <c r="R2989">
        <v>6.0907174854835898E-2</v>
      </c>
      <c r="S2989">
        <v>4.7141737163939004</v>
      </c>
      <c r="T2989">
        <v>12.1213468677704</v>
      </c>
      <c r="U2989">
        <v>16.896427759019101</v>
      </c>
      <c r="V2989">
        <v>92986.988811905205</v>
      </c>
      <c r="W2989">
        <v>7826.4669424318899</v>
      </c>
      <c r="X2989">
        <v>1634.1985855861601</v>
      </c>
      <c r="Y2989">
        <v>44.211483403760901</v>
      </c>
      <c r="Z2989">
        <v>0.201063186158358</v>
      </c>
      <c r="AA2989">
        <v>14654.9581538807</v>
      </c>
      <c r="AB2989">
        <v>355.74660963557898</v>
      </c>
      <c r="AC2989">
        <v>49.1901974598942</v>
      </c>
      <c r="AD2989">
        <v>372.24399760836798</v>
      </c>
      <c r="AE2989">
        <v>5387.0399341627599</v>
      </c>
      <c r="AF2989">
        <v>44974.098831018498</v>
      </c>
    </row>
    <row r="2990" spans="1:32" x14ac:dyDescent="0.25">
      <c r="A2990" t="s">
        <v>32</v>
      </c>
      <c r="B2990">
        <v>1</v>
      </c>
      <c r="C2990" t="s">
        <v>114</v>
      </c>
      <c r="D2990">
        <v>16</v>
      </c>
      <c r="E2990" t="s">
        <v>34</v>
      </c>
      <c r="F2990" t="s">
        <v>45</v>
      </c>
      <c r="G2990" t="s">
        <v>36</v>
      </c>
      <c r="H2990" t="s">
        <v>97</v>
      </c>
      <c r="I2990" t="s">
        <v>38</v>
      </c>
      <c r="J2990" t="s">
        <v>114</v>
      </c>
      <c r="K2990">
        <v>37621</v>
      </c>
      <c r="L2990">
        <v>2002</v>
      </c>
      <c r="M2990" t="s">
        <v>39</v>
      </c>
      <c r="N2990">
        <v>1</v>
      </c>
      <c r="O2990">
        <v>3.1664238436029302</v>
      </c>
      <c r="P2990">
        <v>1.5254370003286399</v>
      </c>
      <c r="Q2990">
        <v>91.604450014382607</v>
      </c>
      <c r="R2990">
        <v>9.3405040654495994E-2</v>
      </c>
      <c r="S2990">
        <v>4.6847711685686697</v>
      </c>
      <c r="T2990">
        <v>13.9043380308464</v>
      </c>
      <c r="U2990">
        <v>18.682514240069501</v>
      </c>
      <c r="V2990">
        <v>92844.992996173998</v>
      </c>
      <c r="W2990">
        <v>7816.5841489536997</v>
      </c>
      <c r="X2990">
        <v>1620.2401586057099</v>
      </c>
      <c r="Y2990">
        <v>42.128427668546699</v>
      </c>
      <c r="Z2990">
        <v>0.18758511551981299</v>
      </c>
      <c r="AA2990">
        <v>14301.510098926699</v>
      </c>
      <c r="AB2990">
        <v>344.79235815246199</v>
      </c>
      <c r="AC2990">
        <v>42.209045288494501</v>
      </c>
      <c r="AD2990">
        <v>362.51544430272997</v>
      </c>
      <c r="AE2990">
        <v>5221.7064476941896</v>
      </c>
      <c r="AF2990">
        <v>44974.098842592597</v>
      </c>
    </row>
    <row r="2991" spans="1:32" x14ac:dyDescent="0.25">
      <c r="A2991" t="s">
        <v>32</v>
      </c>
      <c r="B2991">
        <v>1</v>
      </c>
      <c r="C2991" t="s">
        <v>114</v>
      </c>
      <c r="D2991">
        <v>16</v>
      </c>
      <c r="E2991" t="s">
        <v>34</v>
      </c>
      <c r="F2991" t="s">
        <v>45</v>
      </c>
      <c r="G2991" t="s">
        <v>36</v>
      </c>
      <c r="H2991" t="s">
        <v>97</v>
      </c>
      <c r="I2991" t="s">
        <v>38</v>
      </c>
      <c r="J2991" t="s">
        <v>114</v>
      </c>
      <c r="K2991">
        <v>37986</v>
      </c>
      <c r="L2991">
        <v>2003</v>
      </c>
      <c r="M2991" t="s">
        <v>39</v>
      </c>
      <c r="N2991">
        <v>1</v>
      </c>
      <c r="O2991">
        <v>2.4631798069534798</v>
      </c>
      <c r="P2991">
        <v>1.4233475968261899</v>
      </c>
      <c r="Q2991">
        <v>68.534582149394296</v>
      </c>
      <c r="R2991">
        <v>0.104369215476856</v>
      </c>
      <c r="S2991">
        <v>4.3865175418051701</v>
      </c>
      <c r="T2991">
        <v>15.4603827572417</v>
      </c>
      <c r="U2991">
        <v>19.951269514523698</v>
      </c>
      <c r="V2991">
        <v>92693.633168887798</v>
      </c>
      <c r="W2991">
        <v>7805.2545413597099</v>
      </c>
      <c r="X2991">
        <v>1690.5159525122399</v>
      </c>
      <c r="Y2991">
        <v>43.839392426828901</v>
      </c>
      <c r="Z2991">
        <v>0.17264906233049099</v>
      </c>
      <c r="AA2991">
        <v>15241.902065472501</v>
      </c>
      <c r="AB2991">
        <v>363.62169059731298</v>
      </c>
      <c r="AC2991">
        <v>46.293490004931201</v>
      </c>
      <c r="AD2991">
        <v>387.53975052505501</v>
      </c>
      <c r="AE2991">
        <v>5505.4379839530702</v>
      </c>
      <c r="AF2991">
        <v>44974.098854166703</v>
      </c>
    </row>
    <row r="2992" spans="1:32" x14ac:dyDescent="0.25">
      <c r="A2992" t="s">
        <v>32</v>
      </c>
      <c r="B2992">
        <v>1</v>
      </c>
      <c r="C2992" t="s">
        <v>114</v>
      </c>
      <c r="D2992">
        <v>16</v>
      </c>
      <c r="E2992" t="s">
        <v>34</v>
      </c>
      <c r="F2992" t="s">
        <v>45</v>
      </c>
      <c r="G2992" t="s">
        <v>36</v>
      </c>
      <c r="H2992" t="s">
        <v>97</v>
      </c>
      <c r="I2992" t="s">
        <v>38</v>
      </c>
      <c r="J2992" t="s">
        <v>114</v>
      </c>
      <c r="K2992">
        <v>38352</v>
      </c>
      <c r="L2992">
        <v>2004</v>
      </c>
      <c r="M2992" t="s">
        <v>39</v>
      </c>
      <c r="N2992">
        <v>1</v>
      </c>
      <c r="O2992">
        <v>3.0178168119286499</v>
      </c>
      <c r="P2992">
        <v>1.4957839713851</v>
      </c>
      <c r="Q2992">
        <v>90.599642816317399</v>
      </c>
      <c r="R2992">
        <v>0.14078429761146</v>
      </c>
      <c r="S2992">
        <v>7.4036942373760102</v>
      </c>
      <c r="T2992">
        <v>11.0301180538663</v>
      </c>
      <c r="U2992">
        <v>18.574596588853801</v>
      </c>
      <c r="V2992">
        <v>92551.101835658701</v>
      </c>
      <c r="W2992">
        <v>7791.5765498041901</v>
      </c>
      <c r="X2992">
        <v>1584.02211137056</v>
      </c>
      <c r="Y2992">
        <v>41.6496172830456</v>
      </c>
      <c r="Z2992">
        <v>0.19943273206085799</v>
      </c>
      <c r="AA2992">
        <v>13859.1256670312</v>
      </c>
      <c r="AB2992">
        <v>335.85575844768601</v>
      </c>
      <c r="AC2992">
        <v>48.795318406820499</v>
      </c>
      <c r="AD2992">
        <v>337.54903671384398</v>
      </c>
      <c r="AE2992">
        <v>5104.2423014469996</v>
      </c>
      <c r="AF2992">
        <v>44974.0988657407</v>
      </c>
    </row>
    <row r="2993" spans="1:32" x14ac:dyDescent="0.25">
      <c r="A2993" t="s">
        <v>32</v>
      </c>
      <c r="B2993">
        <v>1</v>
      </c>
      <c r="C2993" t="s">
        <v>114</v>
      </c>
      <c r="D2993">
        <v>16</v>
      </c>
      <c r="E2993" t="s">
        <v>34</v>
      </c>
      <c r="F2993" t="s">
        <v>45</v>
      </c>
      <c r="G2993" t="s">
        <v>36</v>
      </c>
      <c r="H2993" t="s">
        <v>97</v>
      </c>
      <c r="I2993" t="s">
        <v>38</v>
      </c>
      <c r="J2993" t="s">
        <v>114</v>
      </c>
      <c r="K2993">
        <v>38717</v>
      </c>
      <c r="L2993">
        <v>2005</v>
      </c>
      <c r="M2993" t="s">
        <v>39</v>
      </c>
      <c r="N2993">
        <v>1</v>
      </c>
      <c r="O2993">
        <v>2.5326706636271199</v>
      </c>
      <c r="P2993">
        <v>1.4424679648902701</v>
      </c>
      <c r="Q2993">
        <v>73.595659126785094</v>
      </c>
      <c r="R2993">
        <v>5.7772984179318303E-2</v>
      </c>
      <c r="S2993">
        <v>4.58862799120537</v>
      </c>
      <c r="T2993">
        <v>12.2238840716123</v>
      </c>
      <c r="U2993">
        <v>16.870285046997001</v>
      </c>
      <c r="V2993">
        <v>92406.357380082904</v>
      </c>
      <c r="W2993">
        <v>7778.3873628065803</v>
      </c>
      <c r="X2993">
        <v>1671.1346049598601</v>
      </c>
      <c r="Y2993">
        <v>44.2095344646633</v>
      </c>
      <c r="Z2993">
        <v>0.200144796294282</v>
      </c>
      <c r="AA2993">
        <v>14699.603266440399</v>
      </c>
      <c r="AB2993">
        <v>363.80490176635999</v>
      </c>
      <c r="AC2993">
        <v>51.975469951080498</v>
      </c>
      <c r="AD2993">
        <v>386.288852942245</v>
      </c>
      <c r="AE2993">
        <v>5513.9293981548899</v>
      </c>
      <c r="AF2993">
        <v>44974.098877314798</v>
      </c>
    </row>
    <row r="2994" spans="1:32" x14ac:dyDescent="0.25">
      <c r="A2994" t="s">
        <v>32</v>
      </c>
      <c r="B2994">
        <v>1</v>
      </c>
      <c r="C2994" t="s">
        <v>114</v>
      </c>
      <c r="D2994">
        <v>16</v>
      </c>
      <c r="E2994" t="s">
        <v>34</v>
      </c>
      <c r="F2994" t="s">
        <v>45</v>
      </c>
      <c r="G2994" t="s">
        <v>36</v>
      </c>
      <c r="H2994" t="s">
        <v>97</v>
      </c>
      <c r="I2994" t="s">
        <v>38</v>
      </c>
      <c r="J2994" t="s">
        <v>114</v>
      </c>
      <c r="K2994">
        <v>39082</v>
      </c>
      <c r="L2994">
        <v>2006</v>
      </c>
      <c r="M2994" t="s">
        <v>39</v>
      </c>
      <c r="N2994">
        <v>1</v>
      </c>
      <c r="O2994">
        <v>3.3710386024112098</v>
      </c>
      <c r="P2994">
        <v>1.56456051652541</v>
      </c>
      <c r="Q2994">
        <v>95.130730774709505</v>
      </c>
      <c r="R2994">
        <v>9.16866963488457E-2</v>
      </c>
      <c r="S2994">
        <v>6.5707726010983203</v>
      </c>
      <c r="T2994">
        <v>11.6805752559767</v>
      </c>
      <c r="U2994">
        <v>18.343034553423799</v>
      </c>
      <c r="V2994">
        <v>92274.397127777498</v>
      </c>
      <c r="W2994">
        <v>7768.9378598696703</v>
      </c>
      <c r="X2994">
        <v>1632.94052787846</v>
      </c>
      <c r="Y2994">
        <v>42.368527258968101</v>
      </c>
      <c r="Z2994">
        <v>0.21401283519202299</v>
      </c>
      <c r="AA2994">
        <v>14559.996206201</v>
      </c>
      <c r="AB2994">
        <v>349.43797184729698</v>
      </c>
      <c r="AC2994">
        <v>54.4462692774215</v>
      </c>
      <c r="AD2994">
        <v>355.33237506824901</v>
      </c>
      <c r="AE2994">
        <v>5287.4328274194604</v>
      </c>
      <c r="AF2994">
        <v>44974.098888888897</v>
      </c>
    </row>
    <row r="2995" spans="1:32" x14ac:dyDescent="0.25">
      <c r="A2995" t="s">
        <v>32</v>
      </c>
      <c r="B2995">
        <v>1</v>
      </c>
      <c r="C2995" t="s">
        <v>114</v>
      </c>
      <c r="D2995">
        <v>16</v>
      </c>
      <c r="E2995" t="s">
        <v>34</v>
      </c>
      <c r="F2995" t="s">
        <v>45</v>
      </c>
      <c r="G2995" t="s">
        <v>36</v>
      </c>
      <c r="H2995" t="s">
        <v>97</v>
      </c>
      <c r="I2995" t="s">
        <v>38</v>
      </c>
      <c r="J2995" t="s">
        <v>114</v>
      </c>
      <c r="K2995">
        <v>39447</v>
      </c>
      <c r="L2995">
        <v>2007</v>
      </c>
      <c r="M2995" t="s">
        <v>39</v>
      </c>
      <c r="N2995">
        <v>1</v>
      </c>
      <c r="O2995">
        <v>2.9504645929655</v>
      </c>
      <c r="P2995">
        <v>1.52111414933527</v>
      </c>
      <c r="Q2995">
        <v>85.484297625693799</v>
      </c>
      <c r="R2995">
        <v>7.3641072555037698E-2</v>
      </c>
      <c r="S2995">
        <v>5.2996319251156496</v>
      </c>
      <c r="T2995">
        <v>11.905384904125</v>
      </c>
      <c r="U2995">
        <v>17.2786579017957</v>
      </c>
      <c r="V2995">
        <v>92134.094793605705</v>
      </c>
      <c r="W2995">
        <v>7756.2770771918304</v>
      </c>
      <c r="X2995">
        <v>1638.3686006625801</v>
      </c>
      <c r="Y2995">
        <v>42.786297103240599</v>
      </c>
      <c r="Z2995">
        <v>0.22109039152797999</v>
      </c>
      <c r="AA2995">
        <v>14264.310132909301</v>
      </c>
      <c r="AB2995">
        <v>349.77810561721799</v>
      </c>
      <c r="AC2995">
        <v>54.794661594115396</v>
      </c>
      <c r="AD2995">
        <v>364.25101602792603</v>
      </c>
      <c r="AE2995">
        <v>5299.5167226953899</v>
      </c>
      <c r="AF2995">
        <v>44974.098900463003</v>
      </c>
    </row>
    <row r="2996" spans="1:32" x14ac:dyDescent="0.25">
      <c r="A2996" t="s">
        <v>32</v>
      </c>
      <c r="B2996">
        <v>1</v>
      </c>
      <c r="C2996" t="s">
        <v>114</v>
      </c>
      <c r="D2996">
        <v>16</v>
      </c>
      <c r="E2996" t="s">
        <v>34</v>
      </c>
      <c r="F2996" t="s">
        <v>45</v>
      </c>
      <c r="G2996" t="s">
        <v>36</v>
      </c>
      <c r="H2996" t="s">
        <v>97</v>
      </c>
      <c r="I2996" t="s">
        <v>38</v>
      </c>
      <c r="J2996" t="s">
        <v>114</v>
      </c>
      <c r="K2996">
        <v>39813</v>
      </c>
      <c r="L2996">
        <v>2008</v>
      </c>
      <c r="M2996" t="s">
        <v>39</v>
      </c>
      <c r="N2996">
        <v>1</v>
      </c>
      <c r="O2996">
        <v>3.1645588860921898</v>
      </c>
      <c r="P2996">
        <v>1.51531733324542</v>
      </c>
      <c r="Q2996">
        <v>90.562169421704198</v>
      </c>
      <c r="R2996">
        <v>0.143078318776104</v>
      </c>
      <c r="S2996">
        <v>6.00801367375065</v>
      </c>
      <c r="T2996">
        <v>12.439863852741899</v>
      </c>
      <c r="U2996">
        <v>18.590955845268699</v>
      </c>
      <c r="V2996">
        <v>91981.840701142806</v>
      </c>
      <c r="W2996">
        <v>7744.3857759459097</v>
      </c>
      <c r="X2996">
        <v>1581.9407989967301</v>
      </c>
      <c r="Y2996">
        <v>41.478255565278502</v>
      </c>
      <c r="Z2996">
        <v>0.19936257368163601</v>
      </c>
      <c r="AA2996">
        <v>13360.466746218301</v>
      </c>
      <c r="AB2996">
        <v>326.61539084038799</v>
      </c>
      <c r="AC2996">
        <v>49.718341492451003</v>
      </c>
      <c r="AD2996">
        <v>338.05827407710899</v>
      </c>
      <c r="AE2996">
        <v>4969.8520911895703</v>
      </c>
      <c r="AF2996">
        <v>44974.098912037</v>
      </c>
    </row>
    <row r="2997" spans="1:32" x14ac:dyDescent="0.25">
      <c r="A2997" t="s">
        <v>32</v>
      </c>
      <c r="B2997">
        <v>1</v>
      </c>
      <c r="C2997" t="s">
        <v>114</v>
      </c>
      <c r="D2997">
        <v>16</v>
      </c>
      <c r="E2997" t="s">
        <v>34</v>
      </c>
      <c r="F2997" t="s">
        <v>45</v>
      </c>
      <c r="G2997" t="s">
        <v>36</v>
      </c>
      <c r="H2997" t="s">
        <v>97</v>
      </c>
      <c r="I2997" t="s">
        <v>38</v>
      </c>
      <c r="J2997" t="s">
        <v>114</v>
      </c>
      <c r="K2997">
        <v>40178</v>
      </c>
      <c r="L2997">
        <v>2009</v>
      </c>
      <c r="M2997" t="s">
        <v>39</v>
      </c>
      <c r="N2997">
        <v>1</v>
      </c>
      <c r="O2997">
        <v>2.8960463498341298</v>
      </c>
      <c r="P2997">
        <v>1.45102314577641</v>
      </c>
      <c r="Q2997">
        <v>85.520175273514099</v>
      </c>
      <c r="R2997">
        <v>0.11508097151973</v>
      </c>
      <c r="S2997">
        <v>5.5187313620079497</v>
      </c>
      <c r="T2997">
        <v>13.2525186566639</v>
      </c>
      <c r="U2997">
        <v>18.8863309901915</v>
      </c>
      <c r="V2997">
        <v>91822.132829220296</v>
      </c>
      <c r="W2997">
        <v>7730.5105257484802</v>
      </c>
      <c r="X2997">
        <v>1561.8706298873401</v>
      </c>
      <c r="Y2997">
        <v>40.658314130428302</v>
      </c>
      <c r="Z2997">
        <v>0.19963558186768299</v>
      </c>
      <c r="AA2997">
        <v>13085.334441188499</v>
      </c>
      <c r="AB2997">
        <v>319.38885492153298</v>
      </c>
      <c r="AC2997">
        <v>45.618188751481199</v>
      </c>
      <c r="AD2997">
        <v>332.242344829128</v>
      </c>
      <c r="AE2997">
        <v>4833.6081857972604</v>
      </c>
      <c r="AF2997">
        <v>44974.098923611098</v>
      </c>
    </row>
    <row r="2998" spans="1:32" x14ac:dyDescent="0.25">
      <c r="A2998" t="s">
        <v>32</v>
      </c>
      <c r="B2998">
        <v>1</v>
      </c>
      <c r="C2998" t="s">
        <v>114</v>
      </c>
      <c r="D2998">
        <v>16</v>
      </c>
      <c r="E2998" t="s">
        <v>34</v>
      </c>
      <c r="F2998" t="s">
        <v>45</v>
      </c>
      <c r="G2998" t="s">
        <v>36</v>
      </c>
      <c r="H2998" t="s">
        <v>97</v>
      </c>
      <c r="I2998" t="s">
        <v>38</v>
      </c>
      <c r="J2998" t="s">
        <v>114</v>
      </c>
      <c r="K2998">
        <v>40543</v>
      </c>
      <c r="L2998">
        <v>2010</v>
      </c>
      <c r="M2998" t="s">
        <v>39</v>
      </c>
      <c r="N2998">
        <v>1</v>
      </c>
      <c r="O2998">
        <v>3.0780546969305398</v>
      </c>
      <c r="P2998">
        <v>1.51373897659302</v>
      </c>
      <c r="Q2998">
        <v>82.908734337037203</v>
      </c>
      <c r="R2998">
        <v>9.0150580714928999E-2</v>
      </c>
      <c r="S2998">
        <v>4.1114905047891996</v>
      </c>
      <c r="T2998">
        <v>16.900481622410901</v>
      </c>
      <c r="U2998">
        <v>21.1021227079151</v>
      </c>
      <c r="V2998">
        <v>91670.675230462104</v>
      </c>
      <c r="W2998">
        <v>7719.9789451525603</v>
      </c>
      <c r="X2998">
        <v>1633.5387298006699</v>
      </c>
      <c r="Y2998">
        <v>42.248241552333504</v>
      </c>
      <c r="Z2998">
        <v>0.209142048526758</v>
      </c>
      <c r="AA2998">
        <v>14033.2573896534</v>
      </c>
      <c r="AB2998">
        <v>337.07903408283403</v>
      </c>
      <c r="AC2998">
        <v>57.952383681841198</v>
      </c>
      <c r="AD2998">
        <v>351.235585545861</v>
      </c>
      <c r="AE2998">
        <v>5109.1070416665898</v>
      </c>
      <c r="AF2998">
        <v>44974.098923611098</v>
      </c>
    </row>
    <row r="2999" spans="1:32" x14ac:dyDescent="0.25">
      <c r="A2999" t="s">
        <v>32</v>
      </c>
      <c r="B2999">
        <v>1</v>
      </c>
      <c r="C2999" t="s">
        <v>114</v>
      </c>
      <c r="D2999">
        <v>16</v>
      </c>
      <c r="E2999" t="s">
        <v>34</v>
      </c>
      <c r="F2999" t="s">
        <v>45</v>
      </c>
      <c r="G2999" t="s">
        <v>36</v>
      </c>
      <c r="H2999" t="s">
        <v>97</v>
      </c>
      <c r="I2999" t="s">
        <v>38</v>
      </c>
      <c r="J2999" t="s">
        <v>114</v>
      </c>
      <c r="K2999">
        <v>40908</v>
      </c>
      <c r="L2999">
        <v>2011</v>
      </c>
      <c r="M2999" t="s">
        <v>39</v>
      </c>
      <c r="N2999">
        <v>1</v>
      </c>
      <c r="O2999">
        <v>3.10962784856879</v>
      </c>
      <c r="P2999">
        <v>1.5239138753183199</v>
      </c>
      <c r="Q2999">
        <v>92.703374289753299</v>
      </c>
      <c r="R2999">
        <v>0.15470114917292599</v>
      </c>
      <c r="S2999">
        <v>6.11523836731517</v>
      </c>
      <c r="T2999">
        <v>13.4861203944648</v>
      </c>
      <c r="U2999">
        <v>19.756059910952899</v>
      </c>
      <c r="V2999">
        <v>91556.569249578199</v>
      </c>
      <c r="W2999">
        <v>7709.8690785101198</v>
      </c>
      <c r="X2999">
        <v>1628.60431044657</v>
      </c>
      <c r="Y2999">
        <v>43.210324443596001</v>
      </c>
      <c r="Z2999">
        <v>0.20935640556287499</v>
      </c>
      <c r="AA2999">
        <v>14157.6766081719</v>
      </c>
      <c r="AB2999">
        <v>355.351953534632</v>
      </c>
      <c r="AC2999">
        <v>55.4665651533454</v>
      </c>
      <c r="AD2999">
        <v>357.55540456745001</v>
      </c>
      <c r="AE2999">
        <v>5383.2621968871899</v>
      </c>
      <c r="AF2999">
        <v>44974.098935185197</v>
      </c>
    </row>
    <row r="3000" spans="1:32" x14ac:dyDescent="0.25">
      <c r="A3000" t="s">
        <v>32</v>
      </c>
      <c r="B3000">
        <v>1</v>
      </c>
      <c r="C3000" t="s">
        <v>114</v>
      </c>
      <c r="D3000">
        <v>16</v>
      </c>
      <c r="E3000" t="s">
        <v>34</v>
      </c>
      <c r="F3000" t="s">
        <v>45</v>
      </c>
      <c r="G3000" t="s">
        <v>36</v>
      </c>
      <c r="H3000" t="s">
        <v>97</v>
      </c>
      <c r="I3000" t="s">
        <v>38</v>
      </c>
      <c r="J3000" t="s">
        <v>114</v>
      </c>
      <c r="K3000">
        <v>41274</v>
      </c>
      <c r="L3000">
        <v>2012</v>
      </c>
      <c r="M3000" t="s">
        <v>39</v>
      </c>
      <c r="N3000">
        <v>1</v>
      </c>
      <c r="O3000">
        <v>2.7558002537515098</v>
      </c>
      <c r="P3000">
        <v>1.43456564448153</v>
      </c>
      <c r="Q3000">
        <v>84.413626142645299</v>
      </c>
      <c r="R3000">
        <v>7.5608828507210596E-2</v>
      </c>
      <c r="S3000">
        <v>4.6574693278111399</v>
      </c>
      <c r="T3000">
        <v>13.8863846214494</v>
      </c>
      <c r="U3000">
        <v>18.619462777767801</v>
      </c>
      <c r="V3000">
        <v>91443.969141021502</v>
      </c>
      <c r="W3000">
        <v>7700.0499998451796</v>
      </c>
      <c r="X3000">
        <v>1647.89724770611</v>
      </c>
      <c r="Y3000">
        <v>42.443023471060101</v>
      </c>
      <c r="Z3000">
        <v>0.21486385005043099</v>
      </c>
      <c r="AA3000">
        <v>14647.750696748901</v>
      </c>
      <c r="AB3000">
        <v>350.08432566112901</v>
      </c>
      <c r="AC3000">
        <v>54.434089170681602</v>
      </c>
      <c r="AD3000">
        <v>364.95693231306097</v>
      </c>
      <c r="AE3000">
        <v>5325.8109514512998</v>
      </c>
      <c r="AF3000">
        <v>44974.098946759303</v>
      </c>
    </row>
    <row r="3001" spans="1:32" x14ac:dyDescent="0.25">
      <c r="A3001" t="s">
        <v>32</v>
      </c>
      <c r="B3001">
        <v>1</v>
      </c>
      <c r="C3001" t="s">
        <v>114</v>
      </c>
      <c r="D3001">
        <v>16</v>
      </c>
      <c r="E3001" t="s">
        <v>34</v>
      </c>
      <c r="F3001" t="s">
        <v>45</v>
      </c>
      <c r="G3001" t="s">
        <v>36</v>
      </c>
      <c r="H3001" t="s">
        <v>97</v>
      </c>
      <c r="I3001" t="s">
        <v>38</v>
      </c>
      <c r="J3001" t="s">
        <v>114</v>
      </c>
      <c r="K3001">
        <v>41639</v>
      </c>
      <c r="L3001">
        <v>2013</v>
      </c>
      <c r="M3001" t="s">
        <v>39</v>
      </c>
      <c r="N3001">
        <v>1</v>
      </c>
      <c r="O3001">
        <v>3.2317911508782302</v>
      </c>
      <c r="P3001">
        <v>1.5805442869033399</v>
      </c>
      <c r="Q3001">
        <v>83.413893980367604</v>
      </c>
      <c r="R3001">
        <v>7.5290089587871006E-2</v>
      </c>
      <c r="S3001">
        <v>5.1756186227610401</v>
      </c>
      <c r="T3001">
        <v>11.8874505844675</v>
      </c>
      <c r="U3001">
        <v>17.1383592968164</v>
      </c>
      <c r="V3001">
        <v>91296.8691733616</v>
      </c>
      <c r="W3001">
        <v>7685.9301557541303</v>
      </c>
      <c r="X3001">
        <v>1682.51448084606</v>
      </c>
      <c r="Y3001">
        <v>43.508694280193502</v>
      </c>
      <c r="Z3001">
        <v>0.21313779829513699</v>
      </c>
      <c r="AA3001">
        <v>15252.900148459499</v>
      </c>
      <c r="AB3001">
        <v>371.08665307688199</v>
      </c>
      <c r="AC3001">
        <v>60.6606720185626</v>
      </c>
      <c r="AD3001">
        <v>379.93308021630003</v>
      </c>
      <c r="AE3001">
        <v>5617.8749323211496</v>
      </c>
      <c r="AF3001">
        <v>44974.098958333299</v>
      </c>
    </row>
    <row r="3002" spans="1:32" x14ac:dyDescent="0.25">
      <c r="A3002" t="s">
        <v>32</v>
      </c>
      <c r="B3002">
        <v>1</v>
      </c>
      <c r="C3002" t="s">
        <v>114</v>
      </c>
      <c r="D3002">
        <v>16</v>
      </c>
      <c r="E3002" t="s">
        <v>34</v>
      </c>
      <c r="F3002" t="s">
        <v>45</v>
      </c>
      <c r="G3002" t="s">
        <v>36</v>
      </c>
      <c r="H3002" t="s">
        <v>97</v>
      </c>
      <c r="I3002" t="s">
        <v>38</v>
      </c>
      <c r="J3002" t="s">
        <v>114</v>
      </c>
      <c r="K3002">
        <v>42004</v>
      </c>
      <c r="L3002">
        <v>2014</v>
      </c>
      <c r="M3002" t="s">
        <v>39</v>
      </c>
      <c r="N3002">
        <v>1</v>
      </c>
      <c r="O3002">
        <v>2.8817947593670299</v>
      </c>
      <c r="P3002">
        <v>1.47919578083367</v>
      </c>
      <c r="Q3002">
        <v>82.994236167753996</v>
      </c>
      <c r="R3002">
        <v>0.148823105374082</v>
      </c>
      <c r="S3002">
        <v>5.2884322732949496</v>
      </c>
      <c r="T3002">
        <v>14.53635696565</v>
      </c>
      <c r="U3002">
        <v>19.9736123443191</v>
      </c>
      <c r="V3002">
        <v>91177.867138329704</v>
      </c>
      <c r="W3002">
        <v>7679.2166296517098</v>
      </c>
      <c r="X3002">
        <v>1657.66226386479</v>
      </c>
      <c r="Y3002">
        <v>42.984386587527098</v>
      </c>
      <c r="Z3002">
        <v>0.198949528294357</v>
      </c>
      <c r="AA3002">
        <v>15027.0592507089</v>
      </c>
      <c r="AB3002">
        <v>365.913064982219</v>
      </c>
      <c r="AC3002">
        <v>51.038382540149897</v>
      </c>
      <c r="AD3002">
        <v>374.86471074033301</v>
      </c>
      <c r="AE3002">
        <v>5538.2857727822602</v>
      </c>
      <c r="AF3002">
        <v>44974.098969907398</v>
      </c>
    </row>
    <row r="3003" spans="1:32" x14ac:dyDescent="0.25">
      <c r="A3003" t="s">
        <v>32</v>
      </c>
      <c r="B3003">
        <v>1</v>
      </c>
      <c r="C3003" t="s">
        <v>114</v>
      </c>
      <c r="D3003">
        <v>16</v>
      </c>
      <c r="E3003" t="s">
        <v>34</v>
      </c>
      <c r="F3003" t="s">
        <v>45</v>
      </c>
      <c r="G3003" t="s">
        <v>36</v>
      </c>
      <c r="H3003" t="s">
        <v>97</v>
      </c>
      <c r="I3003" t="s">
        <v>38</v>
      </c>
      <c r="J3003" t="s">
        <v>114</v>
      </c>
      <c r="K3003">
        <v>42369</v>
      </c>
      <c r="L3003">
        <v>2015</v>
      </c>
      <c r="M3003" t="s">
        <v>39</v>
      </c>
      <c r="N3003">
        <v>1</v>
      </c>
      <c r="O3003">
        <v>2.4866910188731199</v>
      </c>
      <c r="P3003">
        <v>1.44805474816288</v>
      </c>
      <c r="Q3003">
        <v>65.638391573823696</v>
      </c>
      <c r="R3003">
        <v>0.114298025923793</v>
      </c>
      <c r="S3003">
        <v>5.6958701870588202</v>
      </c>
      <c r="T3003">
        <v>13.334291122725499</v>
      </c>
      <c r="U3003">
        <v>19.144459335708198</v>
      </c>
      <c r="V3003">
        <v>91011.872804273793</v>
      </c>
      <c r="W3003">
        <v>7663.6337041531497</v>
      </c>
      <c r="X3003">
        <v>1704.4613769580999</v>
      </c>
      <c r="Y3003">
        <v>44.998672186901103</v>
      </c>
      <c r="Z3003">
        <v>0.188078359036773</v>
      </c>
      <c r="AA3003">
        <v>15518.826886746099</v>
      </c>
      <c r="AB3003">
        <v>376.84184152026899</v>
      </c>
      <c r="AC3003">
        <v>45.208911197762802</v>
      </c>
      <c r="AD3003">
        <v>397.60875401179698</v>
      </c>
      <c r="AE3003">
        <v>5705.2756612264802</v>
      </c>
      <c r="AF3003">
        <v>44974.098981481497</v>
      </c>
    </row>
    <row r="3004" spans="1:32" x14ac:dyDescent="0.25">
      <c r="A3004" t="s">
        <v>32</v>
      </c>
      <c r="B3004">
        <v>1</v>
      </c>
      <c r="C3004" t="s">
        <v>114</v>
      </c>
      <c r="D3004">
        <v>16</v>
      </c>
      <c r="E3004" t="s">
        <v>34</v>
      </c>
      <c r="F3004" t="s">
        <v>45</v>
      </c>
      <c r="G3004" t="s">
        <v>36</v>
      </c>
      <c r="H3004" t="s">
        <v>97</v>
      </c>
      <c r="I3004" t="s">
        <v>38</v>
      </c>
      <c r="J3004" t="s">
        <v>114</v>
      </c>
      <c r="K3004">
        <v>42735</v>
      </c>
      <c r="L3004">
        <v>2016</v>
      </c>
      <c r="M3004" t="s">
        <v>39</v>
      </c>
      <c r="N3004">
        <v>1</v>
      </c>
      <c r="O3004">
        <v>2.78544664812132</v>
      </c>
      <c r="P3004">
        <v>1.48289386247375</v>
      </c>
      <c r="Q3004">
        <v>79.069000470100207</v>
      </c>
      <c r="R3004">
        <v>5.37215669454435E-2</v>
      </c>
      <c r="S3004">
        <v>4.5694107487882398</v>
      </c>
      <c r="T3004">
        <v>13.9680148833139</v>
      </c>
      <c r="U3004">
        <v>18.591147199047601</v>
      </c>
      <c r="V3004">
        <v>90863.6818746637</v>
      </c>
      <c r="W3004">
        <v>7650.3219312125202</v>
      </c>
      <c r="X3004">
        <v>1663.9602494518899</v>
      </c>
      <c r="Y3004">
        <v>43.6918147797656</v>
      </c>
      <c r="Z3004">
        <v>0.21301554232553399</v>
      </c>
      <c r="AA3004">
        <v>14581.024597206</v>
      </c>
      <c r="AB3004">
        <v>359.69684159696698</v>
      </c>
      <c r="AC3004">
        <v>56.688305750359703</v>
      </c>
      <c r="AD3004">
        <v>379.31419291609501</v>
      </c>
      <c r="AE3004">
        <v>5483.0513303604102</v>
      </c>
      <c r="AF3004">
        <v>44974.098993055602</v>
      </c>
    </row>
    <row r="3005" spans="1:32" x14ac:dyDescent="0.25">
      <c r="A3005" t="s">
        <v>32</v>
      </c>
      <c r="B3005">
        <v>1</v>
      </c>
      <c r="C3005" t="s">
        <v>114</v>
      </c>
      <c r="D3005">
        <v>16</v>
      </c>
      <c r="E3005" t="s">
        <v>34</v>
      </c>
      <c r="F3005" t="s">
        <v>45</v>
      </c>
      <c r="G3005" t="s">
        <v>36</v>
      </c>
      <c r="H3005" t="s">
        <v>97</v>
      </c>
      <c r="I3005" t="s">
        <v>38</v>
      </c>
      <c r="J3005" t="s">
        <v>114</v>
      </c>
      <c r="K3005">
        <v>43100</v>
      </c>
      <c r="L3005">
        <v>2017</v>
      </c>
      <c r="M3005" t="s">
        <v>39</v>
      </c>
      <c r="N3005">
        <v>1</v>
      </c>
      <c r="O3005">
        <v>2.9328240380767601</v>
      </c>
      <c r="P3005">
        <v>1.5250443382825201</v>
      </c>
      <c r="Q3005">
        <v>77.367058509867206</v>
      </c>
      <c r="R3005">
        <v>0.101908601478351</v>
      </c>
      <c r="S3005">
        <v>4.7132518020235903</v>
      </c>
      <c r="T3005">
        <v>12.3875307329736</v>
      </c>
      <c r="U3005">
        <v>17.202691136475501</v>
      </c>
      <c r="V3005">
        <v>90725.146725272702</v>
      </c>
      <c r="W3005">
        <v>7637.5733663892897</v>
      </c>
      <c r="X3005">
        <v>1683.17467735794</v>
      </c>
      <c r="Y3005">
        <v>44.7948063592425</v>
      </c>
      <c r="Z3005">
        <v>0.20233461829009999</v>
      </c>
      <c r="AA3005">
        <v>15534.862465333201</v>
      </c>
      <c r="AB3005">
        <v>383.56269780199199</v>
      </c>
      <c r="AC3005">
        <v>57.460052053005299</v>
      </c>
      <c r="AD3005">
        <v>397.67489420695199</v>
      </c>
      <c r="AE3005">
        <v>5812.10799681358</v>
      </c>
      <c r="AF3005">
        <v>44974.099004629599</v>
      </c>
    </row>
    <row r="3006" spans="1:32" x14ac:dyDescent="0.25">
      <c r="A3006" t="s">
        <v>32</v>
      </c>
      <c r="B3006">
        <v>1</v>
      </c>
      <c r="C3006" t="s">
        <v>114</v>
      </c>
      <c r="D3006">
        <v>16</v>
      </c>
      <c r="E3006" t="s">
        <v>34</v>
      </c>
      <c r="F3006" t="s">
        <v>45</v>
      </c>
      <c r="G3006" t="s">
        <v>36</v>
      </c>
      <c r="H3006" t="s">
        <v>97</v>
      </c>
      <c r="I3006" t="s">
        <v>38</v>
      </c>
      <c r="J3006" t="s">
        <v>114</v>
      </c>
      <c r="K3006">
        <v>43465</v>
      </c>
      <c r="L3006">
        <v>2018</v>
      </c>
      <c r="M3006" t="s">
        <v>39</v>
      </c>
      <c r="N3006">
        <v>1</v>
      </c>
      <c r="O3006">
        <v>3.5878714208299902</v>
      </c>
      <c r="P3006">
        <v>1.6667872353019499</v>
      </c>
      <c r="Q3006">
        <v>95.288255894449094</v>
      </c>
      <c r="R3006">
        <v>0.122514557483303</v>
      </c>
      <c r="S3006">
        <v>5.5591944603250898</v>
      </c>
      <c r="T3006">
        <v>13.174372671014099</v>
      </c>
      <c r="U3006">
        <v>18.856081688822499</v>
      </c>
      <c r="V3006">
        <v>90579.392235510895</v>
      </c>
      <c r="W3006">
        <v>7626.6543287152099</v>
      </c>
      <c r="X3006">
        <v>1637.9885334241401</v>
      </c>
      <c r="Y3006">
        <v>43.488693587026397</v>
      </c>
      <c r="Z3006">
        <v>0.20111822047697001</v>
      </c>
      <c r="AA3006">
        <v>15349.440663663399</v>
      </c>
      <c r="AB3006">
        <v>382.38295325744002</v>
      </c>
      <c r="AC3006">
        <v>46.143306724760002</v>
      </c>
      <c r="AD3006">
        <v>386.54595883522302</v>
      </c>
      <c r="AE3006">
        <v>5787.3305438712196</v>
      </c>
      <c r="AF3006">
        <v>44974.099016203698</v>
      </c>
    </row>
    <row r="3007" spans="1:32" x14ac:dyDescent="0.25">
      <c r="A3007" t="s">
        <v>32</v>
      </c>
      <c r="B3007">
        <v>1</v>
      </c>
      <c r="C3007" t="s">
        <v>114</v>
      </c>
      <c r="D3007">
        <v>16</v>
      </c>
      <c r="E3007" t="s">
        <v>34</v>
      </c>
      <c r="F3007" t="s">
        <v>45</v>
      </c>
      <c r="G3007" t="s">
        <v>36</v>
      </c>
      <c r="H3007" t="s">
        <v>97</v>
      </c>
      <c r="I3007" t="s">
        <v>38</v>
      </c>
      <c r="J3007" t="s">
        <v>114</v>
      </c>
      <c r="K3007">
        <v>43830</v>
      </c>
      <c r="L3007">
        <v>2019</v>
      </c>
      <c r="M3007" t="s">
        <v>39</v>
      </c>
      <c r="N3007">
        <v>1</v>
      </c>
      <c r="O3007">
        <v>2.9537698702650101</v>
      </c>
      <c r="P3007">
        <v>1.4888342621832</v>
      </c>
      <c r="Q3007">
        <v>86.0956845317979</v>
      </c>
      <c r="R3007">
        <v>0.13876120870318001</v>
      </c>
      <c r="S3007">
        <v>5.0727370062094304</v>
      </c>
      <c r="T3007">
        <v>13.0630069632809</v>
      </c>
      <c r="U3007">
        <v>18.2745051781935</v>
      </c>
      <c r="V3007">
        <v>90409.627190968793</v>
      </c>
      <c r="W3007">
        <v>7610.7360108209105</v>
      </c>
      <c r="X3007">
        <v>1624.3438056068701</v>
      </c>
      <c r="Y3007">
        <v>42.686576627966097</v>
      </c>
      <c r="Z3007">
        <v>0.210999942882937</v>
      </c>
      <c r="AA3007">
        <v>13770.849845869299</v>
      </c>
      <c r="AB3007">
        <v>341.41616990895898</v>
      </c>
      <c r="AC3007">
        <v>57.657125975004199</v>
      </c>
      <c r="AD3007">
        <v>359.71260045709602</v>
      </c>
      <c r="AE3007">
        <v>5170.9594611113998</v>
      </c>
      <c r="AF3007">
        <v>44974.099027777796</v>
      </c>
    </row>
    <row r="3008" spans="1:32" x14ac:dyDescent="0.25">
      <c r="A3008" t="s">
        <v>32</v>
      </c>
      <c r="B3008">
        <v>1</v>
      </c>
      <c r="C3008" t="s">
        <v>114</v>
      </c>
      <c r="D3008">
        <v>16</v>
      </c>
      <c r="E3008" t="s">
        <v>34</v>
      </c>
      <c r="F3008" t="s">
        <v>45</v>
      </c>
      <c r="G3008" t="s">
        <v>36</v>
      </c>
      <c r="H3008" t="s">
        <v>97</v>
      </c>
      <c r="I3008" t="s">
        <v>38</v>
      </c>
      <c r="J3008" t="s">
        <v>114</v>
      </c>
      <c r="K3008">
        <v>44196</v>
      </c>
      <c r="L3008">
        <v>2020</v>
      </c>
      <c r="M3008" t="s">
        <v>39</v>
      </c>
      <c r="N3008">
        <v>1</v>
      </c>
      <c r="O3008">
        <v>2.7677461643450498</v>
      </c>
      <c r="P3008">
        <v>1.51020887646767</v>
      </c>
      <c r="Q3008">
        <v>72.252267216423704</v>
      </c>
      <c r="R3008">
        <v>3.25031037171419E-2</v>
      </c>
      <c r="S3008">
        <v>5.2744975157878899</v>
      </c>
      <c r="T3008">
        <v>9.4806142733089693</v>
      </c>
      <c r="U3008">
        <v>14.787614892814</v>
      </c>
      <c r="V3008">
        <v>90283.830017678396</v>
      </c>
      <c r="W3008">
        <v>7596.9733276587704</v>
      </c>
      <c r="X3008">
        <v>1655.95910710004</v>
      </c>
      <c r="Y3008">
        <v>43.405498808707698</v>
      </c>
      <c r="Z3008">
        <v>0.201825001312466</v>
      </c>
      <c r="AA3008">
        <v>14898.3207621195</v>
      </c>
      <c r="AB3008">
        <v>360.15425083137598</v>
      </c>
      <c r="AC3008">
        <v>47.8626015534864</v>
      </c>
      <c r="AD3008">
        <v>376.14631958307399</v>
      </c>
      <c r="AE3008">
        <v>5475.8953055895199</v>
      </c>
      <c r="AF3008">
        <v>44974.099039351902</v>
      </c>
    </row>
    <row r="3009" spans="1:32" x14ac:dyDescent="0.25">
      <c r="A3009" t="s">
        <v>32</v>
      </c>
      <c r="B3009">
        <v>1</v>
      </c>
      <c r="C3009" t="s">
        <v>114</v>
      </c>
      <c r="D3009">
        <v>16</v>
      </c>
      <c r="E3009" t="s">
        <v>34</v>
      </c>
      <c r="F3009" t="s">
        <v>45</v>
      </c>
      <c r="G3009" t="s">
        <v>36</v>
      </c>
      <c r="H3009" t="s">
        <v>97</v>
      </c>
      <c r="I3009" t="s">
        <v>38</v>
      </c>
      <c r="J3009" t="s">
        <v>114</v>
      </c>
      <c r="K3009">
        <v>44561</v>
      </c>
      <c r="L3009">
        <v>2021</v>
      </c>
      <c r="M3009" t="s">
        <v>39</v>
      </c>
      <c r="N3009">
        <v>1</v>
      </c>
      <c r="O3009">
        <v>2.9057391927926801</v>
      </c>
      <c r="P3009">
        <v>1.4712483469528901</v>
      </c>
      <c r="Q3009">
        <v>84.691583297885003</v>
      </c>
      <c r="R3009">
        <v>0.13322149846345599</v>
      </c>
      <c r="S3009">
        <v>5.0082387117701401</v>
      </c>
      <c r="T3009">
        <v>12.870070251028499</v>
      </c>
      <c r="U3009">
        <v>18.011530461262002</v>
      </c>
      <c r="V3009">
        <v>90173.051384647697</v>
      </c>
      <c r="W3009">
        <v>7591.6034514241501</v>
      </c>
      <c r="X3009">
        <v>1642.2969837232999</v>
      </c>
      <c r="Y3009">
        <v>41.527523781319097</v>
      </c>
      <c r="Z3009">
        <v>0.18992907650933399</v>
      </c>
      <c r="AA3009">
        <v>14450.673989830701</v>
      </c>
      <c r="AB3009">
        <v>345.57207564737803</v>
      </c>
      <c r="AC3009">
        <v>52.432076575270997</v>
      </c>
      <c r="AD3009">
        <v>358.273467483297</v>
      </c>
      <c r="AE3009">
        <v>5234.1262437269997</v>
      </c>
      <c r="AF3009">
        <v>44974.099050925899</v>
      </c>
    </row>
    <row r="3010" spans="1:32" x14ac:dyDescent="0.25">
      <c r="A3010" t="s">
        <v>32</v>
      </c>
      <c r="B3010">
        <v>1</v>
      </c>
      <c r="C3010" t="s">
        <v>115</v>
      </c>
      <c r="D3010">
        <v>17</v>
      </c>
      <c r="E3010" t="s">
        <v>34</v>
      </c>
      <c r="F3010" t="s">
        <v>35</v>
      </c>
      <c r="G3010" t="s">
        <v>53</v>
      </c>
      <c r="H3010" t="s">
        <v>100</v>
      </c>
      <c r="I3010" t="s">
        <v>38</v>
      </c>
      <c r="J3010" t="s">
        <v>115</v>
      </c>
      <c r="K3010">
        <v>27759</v>
      </c>
      <c r="L3010">
        <v>1975</v>
      </c>
      <c r="M3010" t="s">
        <v>39</v>
      </c>
      <c r="N3010">
        <v>5</v>
      </c>
      <c r="O3010">
        <v>9.1845588261928093</v>
      </c>
      <c r="P3010">
        <v>4.1111694185932803</v>
      </c>
      <c r="Q3010">
        <v>250.76838338847699</v>
      </c>
      <c r="R3010">
        <v>5.09115701720417E-4</v>
      </c>
      <c r="S3010">
        <v>3.5597612354400798</v>
      </c>
      <c r="T3010">
        <v>7.5787319827574198</v>
      </c>
      <c r="U3010">
        <v>11.139002333899199</v>
      </c>
      <c r="V3010">
        <v>97716.001120099507</v>
      </c>
      <c r="W3010">
        <v>8220.2474945476806</v>
      </c>
      <c r="X3010">
        <v>1487.6827924635199</v>
      </c>
      <c r="Y3010">
        <v>39.018914221326803</v>
      </c>
      <c r="Z3010">
        <v>0.342702694985969</v>
      </c>
      <c r="AA3010">
        <v>38986.096970111103</v>
      </c>
      <c r="AB3010">
        <v>977.09987675255297</v>
      </c>
      <c r="AC3010">
        <v>479.43518110956302</v>
      </c>
      <c r="AD3010">
        <v>745.00981966228596</v>
      </c>
      <c r="AE3010">
        <v>21462</v>
      </c>
      <c r="AF3010">
        <v>44974.098587963003</v>
      </c>
    </row>
    <row r="3011" spans="1:32" x14ac:dyDescent="0.25">
      <c r="A3011" t="s">
        <v>32</v>
      </c>
      <c r="B3011">
        <v>1</v>
      </c>
      <c r="C3011" t="s">
        <v>115</v>
      </c>
      <c r="D3011">
        <v>17</v>
      </c>
      <c r="E3011" t="s">
        <v>34</v>
      </c>
      <c r="F3011" t="s">
        <v>35</v>
      </c>
      <c r="G3011" t="s">
        <v>53</v>
      </c>
      <c r="H3011" t="s">
        <v>100</v>
      </c>
      <c r="I3011" t="s">
        <v>38</v>
      </c>
      <c r="J3011" t="s">
        <v>115</v>
      </c>
      <c r="K3011">
        <v>28125</v>
      </c>
      <c r="L3011">
        <v>1976</v>
      </c>
      <c r="M3011" t="s">
        <v>39</v>
      </c>
      <c r="N3011">
        <v>5</v>
      </c>
      <c r="O3011">
        <v>2.25235642680004</v>
      </c>
      <c r="P3011">
        <v>1.01899525192368</v>
      </c>
      <c r="Q3011">
        <v>71.658560233346506</v>
      </c>
      <c r="R3011">
        <v>1.8112031182941599E-4</v>
      </c>
      <c r="S3011">
        <v>4.0315185925984096</v>
      </c>
      <c r="T3011">
        <v>7.5266576825565803</v>
      </c>
      <c r="U3011">
        <v>11.5583573954668</v>
      </c>
      <c r="V3011">
        <v>97614.731280680498</v>
      </c>
      <c r="W3011">
        <v>8214.4691749413305</v>
      </c>
      <c r="X3011">
        <v>1446.1286087363301</v>
      </c>
      <c r="Y3011">
        <v>37.615468674680997</v>
      </c>
      <c r="Z3011">
        <v>0.32473548410328201</v>
      </c>
      <c r="AA3011">
        <v>9492.2926783276998</v>
      </c>
      <c r="AB3011">
        <v>237.58425625670299</v>
      </c>
      <c r="AC3011">
        <v>98.627642434991003</v>
      </c>
      <c r="AD3011">
        <v>184.156124881046</v>
      </c>
      <c r="AE3011">
        <v>5571</v>
      </c>
      <c r="AF3011">
        <v>44974.098599536999</v>
      </c>
    </row>
    <row r="3012" spans="1:32" x14ac:dyDescent="0.25">
      <c r="A3012" t="s">
        <v>32</v>
      </c>
      <c r="B3012">
        <v>1</v>
      </c>
      <c r="C3012" t="s">
        <v>115</v>
      </c>
      <c r="D3012">
        <v>17</v>
      </c>
      <c r="E3012" t="s">
        <v>34</v>
      </c>
      <c r="F3012" t="s">
        <v>35</v>
      </c>
      <c r="G3012" t="s">
        <v>53</v>
      </c>
      <c r="H3012" t="s">
        <v>100</v>
      </c>
      <c r="I3012" t="s">
        <v>38</v>
      </c>
      <c r="J3012" t="s">
        <v>115</v>
      </c>
      <c r="K3012">
        <v>28490</v>
      </c>
      <c r="L3012">
        <v>1977</v>
      </c>
      <c r="M3012" t="s">
        <v>39</v>
      </c>
      <c r="N3012">
        <v>5</v>
      </c>
      <c r="O3012">
        <v>2.19865313161604</v>
      </c>
      <c r="P3012">
        <v>1.01915381438735</v>
      </c>
      <c r="Q3012">
        <v>63.455005233046002</v>
      </c>
      <c r="R3012">
        <v>2.5261744317315698E-4</v>
      </c>
      <c r="S3012">
        <v>3.7385207393554798</v>
      </c>
      <c r="T3012">
        <v>7.7499529897898496</v>
      </c>
      <c r="U3012">
        <v>11.4887263465885</v>
      </c>
      <c r="V3012">
        <v>97438.6414320857</v>
      </c>
      <c r="W3012">
        <v>8199.6827924406607</v>
      </c>
      <c r="X3012">
        <v>1482.10396870665</v>
      </c>
      <c r="Y3012">
        <v>38.322331895081703</v>
      </c>
      <c r="Z3012">
        <v>0.319203379738491</v>
      </c>
      <c r="AA3012">
        <v>9938.8543742331094</v>
      </c>
      <c r="AB3012">
        <v>241.40397517045801</v>
      </c>
      <c r="AC3012">
        <v>109.500927162482</v>
      </c>
      <c r="AD3012">
        <v>196.331247002548</v>
      </c>
      <c r="AE3012">
        <v>5547</v>
      </c>
      <c r="AF3012">
        <v>44974.098611111098</v>
      </c>
    </row>
    <row r="3013" spans="1:32" x14ac:dyDescent="0.25">
      <c r="A3013" t="s">
        <v>32</v>
      </c>
      <c r="B3013">
        <v>1</v>
      </c>
      <c r="C3013" t="s">
        <v>115</v>
      </c>
      <c r="D3013">
        <v>17</v>
      </c>
      <c r="E3013" t="s">
        <v>34</v>
      </c>
      <c r="F3013" t="s">
        <v>35</v>
      </c>
      <c r="G3013" t="s">
        <v>53</v>
      </c>
      <c r="H3013" t="s">
        <v>100</v>
      </c>
      <c r="I3013" t="s">
        <v>38</v>
      </c>
      <c r="J3013" t="s">
        <v>115</v>
      </c>
      <c r="K3013">
        <v>28855</v>
      </c>
      <c r="L3013">
        <v>1978</v>
      </c>
      <c r="M3013" t="s">
        <v>39</v>
      </c>
      <c r="N3013">
        <v>5</v>
      </c>
      <c r="O3013">
        <v>2.6272455116164299</v>
      </c>
      <c r="P3013">
        <v>1.10816390432414</v>
      </c>
      <c r="Q3013">
        <v>67.6946538608167</v>
      </c>
      <c r="R3013">
        <v>3.8366590094161498E-4</v>
      </c>
      <c r="S3013">
        <v>3.73638880492088</v>
      </c>
      <c r="T3013">
        <v>8.9536767161305093</v>
      </c>
      <c r="U3013">
        <v>12.6904491869523</v>
      </c>
      <c r="V3013">
        <v>97243.314083637393</v>
      </c>
      <c r="W3013">
        <v>8183.8746567880298</v>
      </c>
      <c r="X3013">
        <v>1503.89115792854</v>
      </c>
      <c r="Y3013">
        <v>39.207221101773001</v>
      </c>
      <c r="Z3013">
        <v>0.333646834112238</v>
      </c>
      <c r="AA3013">
        <v>10372.199372254699</v>
      </c>
      <c r="AB3013">
        <v>258.93547822160599</v>
      </c>
      <c r="AC3013">
        <v>123.45704067959301</v>
      </c>
      <c r="AD3013">
        <v>201.46642970427499</v>
      </c>
      <c r="AE3013">
        <v>5547</v>
      </c>
      <c r="AF3013">
        <v>44974.098622685196</v>
      </c>
    </row>
    <row r="3014" spans="1:32" x14ac:dyDescent="0.25">
      <c r="A3014" t="s">
        <v>32</v>
      </c>
      <c r="B3014">
        <v>1</v>
      </c>
      <c r="C3014" t="s">
        <v>115</v>
      </c>
      <c r="D3014">
        <v>17</v>
      </c>
      <c r="E3014" t="s">
        <v>34</v>
      </c>
      <c r="F3014" t="s">
        <v>35</v>
      </c>
      <c r="G3014" t="s">
        <v>53</v>
      </c>
      <c r="H3014" t="s">
        <v>100</v>
      </c>
      <c r="I3014" t="s">
        <v>38</v>
      </c>
      <c r="J3014" t="s">
        <v>115</v>
      </c>
      <c r="K3014">
        <v>29220</v>
      </c>
      <c r="L3014">
        <v>1979</v>
      </c>
      <c r="M3014" t="s">
        <v>39</v>
      </c>
      <c r="N3014">
        <v>5</v>
      </c>
      <c r="O3014">
        <v>2.2543466771960001</v>
      </c>
      <c r="P3014">
        <v>1.0393720922968499</v>
      </c>
      <c r="Q3014">
        <v>59.627574256907003</v>
      </c>
      <c r="R3014">
        <v>7.3882410980182498E-4</v>
      </c>
      <c r="S3014">
        <v>3.01683229342835</v>
      </c>
      <c r="T3014">
        <v>10.498936249725</v>
      </c>
      <c r="U3014">
        <v>13.516507367263101</v>
      </c>
      <c r="V3014">
        <v>97045.226305988603</v>
      </c>
      <c r="W3014">
        <v>8167.6369988880397</v>
      </c>
      <c r="X3014">
        <v>1478.0437734744801</v>
      </c>
      <c r="Y3014">
        <v>38.465789181074797</v>
      </c>
      <c r="Z3014">
        <v>0.31721480540621799</v>
      </c>
      <c r="AA3014">
        <v>9793.6926845059497</v>
      </c>
      <c r="AB3014">
        <v>245.08223900429701</v>
      </c>
      <c r="AC3014">
        <v>107.658361821322</v>
      </c>
      <c r="AD3014">
        <v>202.388661821374</v>
      </c>
      <c r="AE3014">
        <v>5547</v>
      </c>
      <c r="AF3014">
        <v>44974.098634259302</v>
      </c>
    </row>
    <row r="3015" spans="1:32" x14ac:dyDescent="0.25">
      <c r="A3015" t="s">
        <v>32</v>
      </c>
      <c r="B3015">
        <v>1</v>
      </c>
      <c r="C3015" t="s">
        <v>115</v>
      </c>
      <c r="D3015">
        <v>17</v>
      </c>
      <c r="E3015" t="s">
        <v>34</v>
      </c>
      <c r="F3015" t="s">
        <v>35</v>
      </c>
      <c r="G3015" t="s">
        <v>53</v>
      </c>
      <c r="H3015" t="s">
        <v>100</v>
      </c>
      <c r="I3015" t="s">
        <v>38</v>
      </c>
      <c r="J3015" t="s">
        <v>115</v>
      </c>
      <c r="K3015">
        <v>29586</v>
      </c>
      <c r="L3015">
        <v>1980</v>
      </c>
      <c r="M3015" t="s">
        <v>39</v>
      </c>
      <c r="N3015">
        <v>5</v>
      </c>
      <c r="O3015">
        <v>2.2579361043291701</v>
      </c>
      <c r="P3015">
        <v>1.0509893061709801</v>
      </c>
      <c r="Q3015">
        <v>62.115123121300499</v>
      </c>
      <c r="R3015">
        <v>4.9087929046920202E-4</v>
      </c>
      <c r="S3015">
        <v>3.5280396076746299</v>
      </c>
      <c r="T3015">
        <v>9.1600649530312506</v>
      </c>
      <c r="U3015">
        <v>12.6885954399963</v>
      </c>
      <c r="V3015">
        <v>96864.221060762196</v>
      </c>
      <c r="W3015">
        <v>8151.4183500792597</v>
      </c>
      <c r="X3015">
        <v>1483.59426262684</v>
      </c>
      <c r="Y3015">
        <v>39.180242099512903</v>
      </c>
      <c r="Z3015">
        <v>0.34318785746701003</v>
      </c>
      <c r="AA3015">
        <v>10438.572022565</v>
      </c>
      <c r="AB3015">
        <v>262.79597544549603</v>
      </c>
      <c r="AC3015">
        <v>118.736829118467</v>
      </c>
      <c r="AD3015">
        <v>201.351751816194</v>
      </c>
      <c r="AE3015">
        <v>5571</v>
      </c>
      <c r="AF3015">
        <v>44974.098645833299</v>
      </c>
    </row>
    <row r="3016" spans="1:32" x14ac:dyDescent="0.25">
      <c r="A3016" t="s">
        <v>32</v>
      </c>
      <c r="B3016">
        <v>1</v>
      </c>
      <c r="C3016" t="s">
        <v>115</v>
      </c>
      <c r="D3016">
        <v>17</v>
      </c>
      <c r="E3016" t="s">
        <v>34</v>
      </c>
      <c r="F3016" t="s">
        <v>35</v>
      </c>
      <c r="G3016" t="s">
        <v>53</v>
      </c>
      <c r="H3016" t="s">
        <v>100</v>
      </c>
      <c r="I3016" t="s">
        <v>38</v>
      </c>
      <c r="J3016" t="s">
        <v>115</v>
      </c>
      <c r="K3016">
        <v>29951</v>
      </c>
      <c r="L3016">
        <v>1981</v>
      </c>
      <c r="M3016" t="s">
        <v>39</v>
      </c>
      <c r="N3016">
        <v>5</v>
      </c>
      <c r="O3016">
        <v>2.23170336412656</v>
      </c>
      <c r="P3016">
        <v>1.0542661019267701</v>
      </c>
      <c r="Q3016">
        <v>61.051222245825201</v>
      </c>
      <c r="R3016">
        <v>3.3502583205514898E-4</v>
      </c>
      <c r="S3016">
        <v>3.1050455303325801</v>
      </c>
      <c r="T3016">
        <v>7.7773114524823903</v>
      </c>
      <c r="U3016">
        <v>10.882692008647</v>
      </c>
      <c r="V3016">
        <v>96684.223650716696</v>
      </c>
      <c r="W3016">
        <v>8134.43659827177</v>
      </c>
      <c r="X3016">
        <v>1475.95099469621</v>
      </c>
      <c r="Y3016">
        <v>38.487965525382698</v>
      </c>
      <c r="Z3016">
        <v>0.326771038442835</v>
      </c>
      <c r="AA3016">
        <v>9571.8179123018599</v>
      </c>
      <c r="AB3016">
        <v>240.040956247564</v>
      </c>
      <c r="AC3016">
        <v>104.89457005973</v>
      </c>
      <c r="AD3016">
        <v>197.98497347925701</v>
      </c>
      <c r="AE3016">
        <v>5547</v>
      </c>
      <c r="AF3016">
        <v>44974.098657407398</v>
      </c>
    </row>
    <row r="3017" spans="1:32" x14ac:dyDescent="0.25">
      <c r="A3017" t="s">
        <v>32</v>
      </c>
      <c r="B3017">
        <v>1</v>
      </c>
      <c r="C3017" t="s">
        <v>115</v>
      </c>
      <c r="D3017">
        <v>17</v>
      </c>
      <c r="E3017" t="s">
        <v>34</v>
      </c>
      <c r="F3017" t="s">
        <v>35</v>
      </c>
      <c r="G3017" t="s">
        <v>53</v>
      </c>
      <c r="H3017" t="s">
        <v>100</v>
      </c>
      <c r="I3017" t="s">
        <v>38</v>
      </c>
      <c r="J3017" t="s">
        <v>115</v>
      </c>
      <c r="K3017">
        <v>30316</v>
      </c>
      <c r="L3017">
        <v>1982</v>
      </c>
      <c r="M3017" t="s">
        <v>39</v>
      </c>
      <c r="N3017">
        <v>5</v>
      </c>
      <c r="O3017">
        <v>1.85165539598186</v>
      </c>
      <c r="P3017">
        <v>0.96719274467829097</v>
      </c>
      <c r="Q3017">
        <v>49.437337706398097</v>
      </c>
      <c r="R3017">
        <v>5.2473112571117505E-4</v>
      </c>
      <c r="S3017">
        <v>3.4062298491820302</v>
      </c>
      <c r="T3017">
        <v>8.8015952519909106</v>
      </c>
      <c r="U3017">
        <v>12.2083498322986</v>
      </c>
      <c r="V3017">
        <v>96463.788347515103</v>
      </c>
      <c r="W3017">
        <v>8116.0722755449196</v>
      </c>
      <c r="X3017">
        <v>1479.88733203163</v>
      </c>
      <c r="Y3017">
        <v>38.1326109365612</v>
      </c>
      <c r="Z3017">
        <v>0.307511707741494</v>
      </c>
      <c r="AA3017">
        <v>10285.7555681785</v>
      </c>
      <c r="AB3017">
        <v>251.83044237564999</v>
      </c>
      <c r="AC3017">
        <v>98.962002644305997</v>
      </c>
      <c r="AD3017">
        <v>206.36209386872099</v>
      </c>
      <c r="AE3017">
        <v>5547</v>
      </c>
      <c r="AF3017">
        <v>44974.098668981504</v>
      </c>
    </row>
    <row r="3018" spans="1:32" x14ac:dyDescent="0.25">
      <c r="A3018" t="s">
        <v>32</v>
      </c>
      <c r="B3018">
        <v>1</v>
      </c>
      <c r="C3018" t="s">
        <v>115</v>
      </c>
      <c r="D3018">
        <v>17</v>
      </c>
      <c r="E3018" t="s">
        <v>34</v>
      </c>
      <c r="F3018" t="s">
        <v>35</v>
      </c>
      <c r="G3018" t="s">
        <v>53</v>
      </c>
      <c r="H3018" t="s">
        <v>100</v>
      </c>
      <c r="I3018" t="s">
        <v>38</v>
      </c>
      <c r="J3018" t="s">
        <v>115</v>
      </c>
      <c r="K3018">
        <v>30681</v>
      </c>
      <c r="L3018">
        <v>1983</v>
      </c>
      <c r="M3018" t="s">
        <v>39</v>
      </c>
      <c r="N3018">
        <v>5</v>
      </c>
      <c r="O3018">
        <v>2.1765458786931502</v>
      </c>
      <c r="P3018">
        <v>1.0163536399759601</v>
      </c>
      <c r="Q3018">
        <v>61.700607046547503</v>
      </c>
      <c r="R3018">
        <v>4.3590854266205699E-4</v>
      </c>
      <c r="S3018">
        <v>3.7355012070488098</v>
      </c>
      <c r="T3018">
        <v>8.1833677702666705</v>
      </c>
      <c r="U3018">
        <v>11.9193048858581</v>
      </c>
      <c r="V3018">
        <v>96329.7667714696</v>
      </c>
      <c r="W3018">
        <v>8105.4134311462603</v>
      </c>
      <c r="X3018">
        <v>1488.4820299866899</v>
      </c>
      <c r="Y3018">
        <v>38.565969874502599</v>
      </c>
      <c r="Z3018">
        <v>0.327204424953211</v>
      </c>
      <c r="AA3018">
        <v>9945.2037729203494</v>
      </c>
      <c r="AB3018">
        <v>246.00482581138201</v>
      </c>
      <c r="AC3018">
        <v>114.258577796661</v>
      </c>
      <c r="AD3018">
        <v>196.74713800421</v>
      </c>
      <c r="AE3018">
        <v>5547</v>
      </c>
      <c r="AF3018">
        <v>44974.098680555602</v>
      </c>
    </row>
    <row r="3019" spans="1:32" x14ac:dyDescent="0.25">
      <c r="A3019" t="s">
        <v>32</v>
      </c>
      <c r="B3019">
        <v>1</v>
      </c>
      <c r="C3019" t="s">
        <v>115</v>
      </c>
      <c r="D3019">
        <v>17</v>
      </c>
      <c r="E3019" t="s">
        <v>34</v>
      </c>
      <c r="F3019" t="s">
        <v>35</v>
      </c>
      <c r="G3019" t="s">
        <v>53</v>
      </c>
      <c r="H3019" t="s">
        <v>100</v>
      </c>
      <c r="I3019" t="s">
        <v>38</v>
      </c>
      <c r="J3019" t="s">
        <v>115</v>
      </c>
      <c r="K3019">
        <v>31047</v>
      </c>
      <c r="L3019">
        <v>1984</v>
      </c>
      <c r="M3019" t="s">
        <v>39</v>
      </c>
      <c r="N3019">
        <v>5</v>
      </c>
      <c r="O3019">
        <v>2.2750271691714401</v>
      </c>
      <c r="P3019">
        <v>1.0284054047718001</v>
      </c>
      <c r="Q3019">
        <v>60.383571152072903</v>
      </c>
      <c r="R3019">
        <v>7.2768184415756599E-4</v>
      </c>
      <c r="S3019">
        <v>3.0258205370888298</v>
      </c>
      <c r="T3019">
        <v>10.2351387746985</v>
      </c>
      <c r="U3019">
        <v>13.2616869936315</v>
      </c>
      <c r="V3019">
        <v>96171.2092583138</v>
      </c>
      <c r="W3019">
        <v>8094.0433850520003</v>
      </c>
      <c r="X3019">
        <v>1528.3973964644799</v>
      </c>
      <c r="Y3019">
        <v>39.725279502524501</v>
      </c>
      <c r="Z3019">
        <v>0.33486386649077599</v>
      </c>
      <c r="AA3019">
        <v>10755.062820917999</v>
      </c>
      <c r="AB3019">
        <v>268.23896067081898</v>
      </c>
      <c r="AC3019">
        <v>129.05384923135901</v>
      </c>
      <c r="AD3019">
        <v>207.278930815889</v>
      </c>
      <c r="AE3019">
        <v>5571</v>
      </c>
      <c r="AF3019">
        <v>44974.098692129599</v>
      </c>
    </row>
    <row r="3020" spans="1:32" x14ac:dyDescent="0.25">
      <c r="A3020" t="s">
        <v>32</v>
      </c>
      <c r="B3020">
        <v>1</v>
      </c>
      <c r="C3020" t="s">
        <v>115</v>
      </c>
      <c r="D3020">
        <v>17</v>
      </c>
      <c r="E3020" t="s">
        <v>34</v>
      </c>
      <c r="F3020" t="s">
        <v>35</v>
      </c>
      <c r="G3020" t="s">
        <v>53</v>
      </c>
      <c r="H3020" t="s">
        <v>100</v>
      </c>
      <c r="I3020" t="s">
        <v>38</v>
      </c>
      <c r="J3020" t="s">
        <v>115</v>
      </c>
      <c r="K3020">
        <v>31412</v>
      </c>
      <c r="L3020">
        <v>1985</v>
      </c>
      <c r="M3020" t="s">
        <v>39</v>
      </c>
      <c r="N3020">
        <v>5</v>
      </c>
      <c r="O3020">
        <v>1.91785612062169</v>
      </c>
      <c r="P3020">
        <v>0.98365489549216001</v>
      </c>
      <c r="Q3020">
        <v>49.834761175770304</v>
      </c>
      <c r="R3020">
        <v>3.7366943336438998E-4</v>
      </c>
      <c r="S3020">
        <v>3.4940239257732499</v>
      </c>
      <c r="T3020">
        <v>8.9989577580679505</v>
      </c>
      <c r="U3020">
        <v>12.4933553532746</v>
      </c>
      <c r="V3020">
        <v>95977.623969386303</v>
      </c>
      <c r="W3020">
        <v>8076.3400090447503</v>
      </c>
      <c r="X3020">
        <v>1495.33100664361</v>
      </c>
      <c r="Y3020">
        <v>38.852929143907701</v>
      </c>
      <c r="Z3020">
        <v>0.327939798950862</v>
      </c>
      <c r="AA3020">
        <v>10894.577749791701</v>
      </c>
      <c r="AB3020">
        <v>276.65388983768599</v>
      </c>
      <c r="AC3020">
        <v>120.766803551165</v>
      </c>
      <c r="AD3020">
        <v>211.143883544669</v>
      </c>
      <c r="AE3020">
        <v>5547</v>
      </c>
      <c r="AF3020">
        <v>44974.098703703698</v>
      </c>
    </row>
    <row r="3021" spans="1:32" x14ac:dyDescent="0.25">
      <c r="A3021" t="s">
        <v>32</v>
      </c>
      <c r="B3021">
        <v>1</v>
      </c>
      <c r="C3021" t="s">
        <v>115</v>
      </c>
      <c r="D3021">
        <v>17</v>
      </c>
      <c r="E3021" t="s">
        <v>34</v>
      </c>
      <c r="F3021" t="s">
        <v>35</v>
      </c>
      <c r="G3021" t="s">
        <v>53</v>
      </c>
      <c r="H3021" t="s">
        <v>100</v>
      </c>
      <c r="I3021" t="s">
        <v>38</v>
      </c>
      <c r="J3021" t="s">
        <v>115</v>
      </c>
      <c r="K3021">
        <v>31777</v>
      </c>
      <c r="L3021">
        <v>1986</v>
      </c>
      <c r="M3021" t="s">
        <v>39</v>
      </c>
      <c r="N3021">
        <v>5</v>
      </c>
      <c r="O3021">
        <v>2.4742335205350199</v>
      </c>
      <c r="P3021">
        <v>1.0742034060238701</v>
      </c>
      <c r="Q3021">
        <v>67.335494492075895</v>
      </c>
      <c r="R3021">
        <v>9.9261721123714594E-4</v>
      </c>
      <c r="S3021">
        <v>3.2935944291851098</v>
      </c>
      <c r="T3021">
        <v>10.481745959984</v>
      </c>
      <c r="U3021">
        <v>13.776333006380399</v>
      </c>
      <c r="V3021">
        <v>95818.051632696195</v>
      </c>
      <c r="W3021">
        <v>8064.6466629356801</v>
      </c>
      <c r="X3021">
        <v>1504.87710280703</v>
      </c>
      <c r="Y3021">
        <v>39.947082196539398</v>
      </c>
      <c r="Z3021">
        <v>0.34624152685311399</v>
      </c>
      <c r="AA3021">
        <v>10177.080844742801</v>
      </c>
      <c r="AB3021">
        <v>253.887191046792</v>
      </c>
      <c r="AC3021">
        <v>123.26095497420999</v>
      </c>
      <c r="AD3021">
        <v>202.151042817518</v>
      </c>
      <c r="AE3021">
        <v>5547</v>
      </c>
      <c r="AF3021">
        <v>44974.098715277803</v>
      </c>
    </row>
    <row r="3022" spans="1:32" x14ac:dyDescent="0.25">
      <c r="A3022" t="s">
        <v>32</v>
      </c>
      <c r="B3022">
        <v>1</v>
      </c>
      <c r="C3022" t="s">
        <v>115</v>
      </c>
      <c r="D3022">
        <v>17</v>
      </c>
      <c r="E3022" t="s">
        <v>34</v>
      </c>
      <c r="F3022" t="s">
        <v>35</v>
      </c>
      <c r="G3022" t="s">
        <v>53</v>
      </c>
      <c r="H3022" t="s">
        <v>100</v>
      </c>
      <c r="I3022" t="s">
        <v>38</v>
      </c>
      <c r="J3022" t="s">
        <v>115</v>
      </c>
      <c r="K3022">
        <v>32142</v>
      </c>
      <c r="L3022">
        <v>1987</v>
      </c>
      <c r="M3022" t="s">
        <v>39</v>
      </c>
      <c r="N3022">
        <v>5</v>
      </c>
      <c r="O3022">
        <v>2.1505543435568399</v>
      </c>
      <c r="P3022">
        <v>1.02137015217761</v>
      </c>
      <c r="Q3022">
        <v>61.155964640040303</v>
      </c>
      <c r="R3022">
        <v>2.36976100552437E-4</v>
      </c>
      <c r="S3022">
        <v>3.4699969982329701</v>
      </c>
      <c r="T3022">
        <v>8.5007962066620699</v>
      </c>
      <c r="U3022">
        <v>11.9710301809956</v>
      </c>
      <c r="V3022">
        <v>95664.654011088205</v>
      </c>
      <c r="W3022">
        <v>8050.4194395206896</v>
      </c>
      <c r="X3022">
        <v>1491.03614721075</v>
      </c>
      <c r="Y3022">
        <v>38.536114366966103</v>
      </c>
      <c r="Z3022">
        <v>0.32766643972951498</v>
      </c>
      <c r="AA3022">
        <v>10539.8398643029</v>
      </c>
      <c r="AB3022">
        <v>262.58740622685701</v>
      </c>
      <c r="AC3022">
        <v>115.33908358758799</v>
      </c>
      <c r="AD3022">
        <v>201.565837653648</v>
      </c>
      <c r="AE3022">
        <v>5547</v>
      </c>
      <c r="AF3022">
        <v>44974.098726851902</v>
      </c>
    </row>
    <row r="3023" spans="1:32" x14ac:dyDescent="0.25">
      <c r="A3023" t="s">
        <v>32</v>
      </c>
      <c r="B3023">
        <v>1</v>
      </c>
      <c r="C3023" t="s">
        <v>115</v>
      </c>
      <c r="D3023">
        <v>17</v>
      </c>
      <c r="E3023" t="s">
        <v>34</v>
      </c>
      <c r="F3023" t="s">
        <v>35</v>
      </c>
      <c r="G3023" t="s">
        <v>53</v>
      </c>
      <c r="H3023" t="s">
        <v>100</v>
      </c>
      <c r="I3023" t="s">
        <v>38</v>
      </c>
      <c r="J3023" t="s">
        <v>115</v>
      </c>
      <c r="K3023">
        <v>32508</v>
      </c>
      <c r="L3023">
        <v>1988</v>
      </c>
      <c r="M3023" t="s">
        <v>39</v>
      </c>
      <c r="N3023">
        <v>5</v>
      </c>
      <c r="O3023">
        <v>1.8588517868321099</v>
      </c>
      <c r="P3023">
        <v>0.99608210416940002</v>
      </c>
      <c r="Q3023">
        <v>47.198244634574898</v>
      </c>
      <c r="R3023">
        <v>9.9599052327993889E-4</v>
      </c>
      <c r="S3023">
        <v>2.6235823551259299</v>
      </c>
      <c r="T3023">
        <v>10.922264766409199</v>
      </c>
      <c r="U3023">
        <v>13.546843112058401</v>
      </c>
      <c r="V3023">
        <v>95459.927116515595</v>
      </c>
      <c r="W3023">
        <v>8034.0595848353996</v>
      </c>
      <c r="X3023">
        <v>1489.3183680568</v>
      </c>
      <c r="Y3023">
        <v>39.282766912021899</v>
      </c>
      <c r="Z3023">
        <v>0.32685764658338501</v>
      </c>
      <c r="AA3023">
        <v>10150.991771938699</v>
      </c>
      <c r="AB3023">
        <v>251.38324401520799</v>
      </c>
      <c r="AC3023">
        <v>114.859504248253</v>
      </c>
      <c r="AD3023">
        <v>210.75075049499199</v>
      </c>
      <c r="AE3023">
        <v>5571</v>
      </c>
      <c r="AF3023">
        <v>44974.098738425899</v>
      </c>
    </row>
    <row r="3024" spans="1:32" x14ac:dyDescent="0.25">
      <c r="A3024" t="s">
        <v>32</v>
      </c>
      <c r="B3024">
        <v>1</v>
      </c>
      <c r="C3024" t="s">
        <v>115</v>
      </c>
      <c r="D3024">
        <v>17</v>
      </c>
      <c r="E3024" t="s">
        <v>34</v>
      </c>
      <c r="F3024" t="s">
        <v>35</v>
      </c>
      <c r="G3024" t="s">
        <v>53</v>
      </c>
      <c r="H3024" t="s">
        <v>100</v>
      </c>
      <c r="I3024" t="s">
        <v>38</v>
      </c>
      <c r="J3024" t="s">
        <v>115</v>
      </c>
      <c r="K3024">
        <v>32873</v>
      </c>
      <c r="L3024">
        <v>1989</v>
      </c>
      <c r="M3024" t="s">
        <v>39</v>
      </c>
      <c r="N3024">
        <v>5</v>
      </c>
      <c r="O3024">
        <v>2.15339313778995</v>
      </c>
      <c r="P3024">
        <v>1.0272615018064599</v>
      </c>
      <c r="Q3024">
        <v>58.870605820365</v>
      </c>
      <c r="R3024">
        <v>5.2217077944364404E-4</v>
      </c>
      <c r="S3024">
        <v>3.4181051777004301</v>
      </c>
      <c r="T3024">
        <v>8.45553979443301</v>
      </c>
      <c r="U3024">
        <v>11.874167142912899</v>
      </c>
      <c r="V3024">
        <v>95304.457416982594</v>
      </c>
      <c r="W3024">
        <v>8019.4274491504902</v>
      </c>
      <c r="X3024">
        <v>1525.66330206314</v>
      </c>
      <c r="Y3024">
        <v>39.943050885074598</v>
      </c>
      <c r="Z3024">
        <v>0.36286674323073198</v>
      </c>
      <c r="AA3024">
        <v>10907.0471219419</v>
      </c>
      <c r="AB3024">
        <v>277.18550914233299</v>
      </c>
      <c r="AC3024">
        <v>140.430149585821</v>
      </c>
      <c r="AD3024">
        <v>201.86333255080001</v>
      </c>
      <c r="AE3024">
        <v>5547</v>
      </c>
      <c r="AF3024">
        <v>44974.098749999997</v>
      </c>
    </row>
    <row r="3025" spans="1:32" x14ac:dyDescent="0.25">
      <c r="A3025" t="s">
        <v>32</v>
      </c>
      <c r="B3025">
        <v>1</v>
      </c>
      <c r="C3025" t="s">
        <v>115</v>
      </c>
      <c r="D3025">
        <v>17</v>
      </c>
      <c r="E3025" t="s">
        <v>34</v>
      </c>
      <c r="F3025" t="s">
        <v>35</v>
      </c>
      <c r="G3025" t="s">
        <v>53</v>
      </c>
      <c r="H3025" t="s">
        <v>100</v>
      </c>
      <c r="I3025" t="s">
        <v>38</v>
      </c>
      <c r="J3025" t="s">
        <v>115</v>
      </c>
      <c r="K3025">
        <v>33238</v>
      </c>
      <c r="L3025">
        <v>1990</v>
      </c>
      <c r="M3025" t="s">
        <v>39</v>
      </c>
      <c r="N3025">
        <v>5</v>
      </c>
      <c r="O3025">
        <v>2.1312356138431099</v>
      </c>
      <c r="P3025">
        <v>1.0368368870853799</v>
      </c>
      <c r="Q3025">
        <v>54.607902645907998</v>
      </c>
      <c r="R3025">
        <v>2.2992253059978701E-4</v>
      </c>
      <c r="S3025">
        <v>2.86142010799936</v>
      </c>
      <c r="T3025">
        <v>7.7110102153648601</v>
      </c>
      <c r="U3025">
        <v>10.5726602458948</v>
      </c>
      <c r="V3025">
        <v>95104.295502410299</v>
      </c>
      <c r="W3025">
        <v>8000.6188927734902</v>
      </c>
      <c r="X3025">
        <v>1500.87324265042</v>
      </c>
      <c r="Y3025">
        <v>39.311755084159998</v>
      </c>
      <c r="Z3025">
        <v>0.32901745601946802</v>
      </c>
      <c r="AA3025">
        <v>9974.9339087428307</v>
      </c>
      <c r="AB3025">
        <v>253.52735921131</v>
      </c>
      <c r="AC3025">
        <v>114.910745585485</v>
      </c>
      <c r="AD3025">
        <v>205.596939370786</v>
      </c>
      <c r="AE3025">
        <v>5547</v>
      </c>
      <c r="AF3025">
        <v>44974.098761574103</v>
      </c>
    </row>
    <row r="3026" spans="1:32" x14ac:dyDescent="0.25">
      <c r="A3026" t="s">
        <v>32</v>
      </c>
      <c r="B3026">
        <v>1</v>
      </c>
      <c r="C3026" t="s">
        <v>115</v>
      </c>
      <c r="D3026">
        <v>17</v>
      </c>
      <c r="E3026" t="s">
        <v>34</v>
      </c>
      <c r="F3026" t="s">
        <v>35</v>
      </c>
      <c r="G3026" t="s">
        <v>53</v>
      </c>
      <c r="H3026" t="s">
        <v>100</v>
      </c>
      <c r="I3026" t="s">
        <v>38</v>
      </c>
      <c r="J3026" t="s">
        <v>115</v>
      </c>
      <c r="K3026">
        <v>33603</v>
      </c>
      <c r="L3026">
        <v>1991</v>
      </c>
      <c r="M3026" t="s">
        <v>39</v>
      </c>
      <c r="N3026">
        <v>5</v>
      </c>
      <c r="O3026">
        <v>2.0124448222867399</v>
      </c>
      <c r="P3026">
        <v>0.97135162676927</v>
      </c>
      <c r="Q3026">
        <v>58.570118675414001</v>
      </c>
      <c r="R3026">
        <v>7.0151709010139696E-4</v>
      </c>
      <c r="S3026">
        <v>4.1707796989612502</v>
      </c>
      <c r="T3026">
        <v>10.6813778018018</v>
      </c>
      <c r="U3026">
        <v>14.8528590178532</v>
      </c>
      <c r="V3026">
        <v>94979.322702928301</v>
      </c>
      <c r="W3026">
        <v>7995.2362818785105</v>
      </c>
      <c r="X3026">
        <v>1480.4736966810899</v>
      </c>
      <c r="Y3026">
        <v>38.931557260172902</v>
      </c>
      <c r="Z3026">
        <v>0.35585718300054198</v>
      </c>
      <c r="AA3026">
        <v>10417.2591672621</v>
      </c>
      <c r="AB3026">
        <v>262.796784789382</v>
      </c>
      <c r="AC3026">
        <v>118.366600373992</v>
      </c>
      <c r="AD3026">
        <v>194.77958387337401</v>
      </c>
      <c r="AE3026">
        <v>5547</v>
      </c>
      <c r="AF3026">
        <v>44974.098773148202</v>
      </c>
    </row>
    <row r="3027" spans="1:32" x14ac:dyDescent="0.25">
      <c r="A3027" t="s">
        <v>32</v>
      </c>
      <c r="B3027">
        <v>1</v>
      </c>
      <c r="C3027" t="s">
        <v>115</v>
      </c>
      <c r="D3027">
        <v>17</v>
      </c>
      <c r="E3027" t="s">
        <v>34</v>
      </c>
      <c r="F3027" t="s">
        <v>35</v>
      </c>
      <c r="G3027" t="s">
        <v>53</v>
      </c>
      <c r="H3027" t="s">
        <v>100</v>
      </c>
      <c r="I3027" t="s">
        <v>38</v>
      </c>
      <c r="J3027" t="s">
        <v>115</v>
      </c>
      <c r="K3027">
        <v>33969</v>
      </c>
      <c r="L3027">
        <v>1992</v>
      </c>
      <c r="M3027" t="s">
        <v>39</v>
      </c>
      <c r="N3027">
        <v>5</v>
      </c>
      <c r="O3027">
        <v>1.9821971574145401</v>
      </c>
      <c r="P3027">
        <v>0.96065043552823204</v>
      </c>
      <c r="Q3027">
        <v>60.222183919191501</v>
      </c>
      <c r="R3027">
        <v>2.8523603789448401E-4</v>
      </c>
      <c r="S3027">
        <v>4.1995416379830299</v>
      </c>
      <c r="T3027">
        <v>7.6066091893211798</v>
      </c>
      <c r="U3027">
        <v>11.806436063342099</v>
      </c>
      <c r="V3027">
        <v>94867.708311446593</v>
      </c>
      <c r="W3027">
        <v>7984.2295355216702</v>
      </c>
      <c r="X3027">
        <v>1484.6399363681301</v>
      </c>
      <c r="Y3027">
        <v>38.830016874174198</v>
      </c>
      <c r="Z3027">
        <v>0.32198512828993198</v>
      </c>
      <c r="AA3027">
        <v>9975.8479083454004</v>
      </c>
      <c r="AB3027">
        <v>249.52994018240801</v>
      </c>
      <c r="AC3027">
        <v>105.771815438646</v>
      </c>
      <c r="AD3027">
        <v>197.933297318793</v>
      </c>
      <c r="AE3027">
        <v>5571</v>
      </c>
      <c r="AF3027">
        <v>44974.098784722199</v>
      </c>
    </row>
    <row r="3028" spans="1:32" x14ac:dyDescent="0.25">
      <c r="A3028" t="s">
        <v>32</v>
      </c>
      <c r="B3028">
        <v>1</v>
      </c>
      <c r="C3028" t="s">
        <v>115</v>
      </c>
      <c r="D3028">
        <v>17</v>
      </c>
      <c r="E3028" t="s">
        <v>34</v>
      </c>
      <c r="F3028" t="s">
        <v>35</v>
      </c>
      <c r="G3028" t="s">
        <v>53</v>
      </c>
      <c r="H3028" t="s">
        <v>100</v>
      </c>
      <c r="I3028" t="s">
        <v>38</v>
      </c>
      <c r="J3028" t="s">
        <v>115</v>
      </c>
      <c r="K3028">
        <v>34334</v>
      </c>
      <c r="L3028">
        <v>1993</v>
      </c>
      <c r="M3028" t="s">
        <v>39</v>
      </c>
      <c r="N3028">
        <v>5</v>
      </c>
      <c r="O3028">
        <v>2.0300914210724299</v>
      </c>
      <c r="P3028">
        <v>0.96428768080988903</v>
      </c>
      <c r="Q3028">
        <v>61.565945120074197</v>
      </c>
      <c r="R3028">
        <v>2.35191311192693E-4</v>
      </c>
      <c r="S3028">
        <v>4.66896553630413</v>
      </c>
      <c r="T3028">
        <v>7.5841586659962301</v>
      </c>
      <c r="U3028">
        <v>12.2533593936116</v>
      </c>
      <c r="V3028">
        <v>94744.241704033499</v>
      </c>
      <c r="W3028">
        <v>7974.79508610624</v>
      </c>
      <c r="X3028">
        <v>1460.70797145905</v>
      </c>
      <c r="Y3028">
        <v>37.4884367829195</v>
      </c>
      <c r="Z3028">
        <v>0.32089620328978102</v>
      </c>
      <c r="AA3028">
        <v>9621.7300783550909</v>
      </c>
      <c r="AB3028">
        <v>236.68177215161401</v>
      </c>
      <c r="AC3028">
        <v>101.86197564706001</v>
      </c>
      <c r="AD3028">
        <v>190.74643102432199</v>
      </c>
      <c r="AE3028">
        <v>5547</v>
      </c>
      <c r="AF3028">
        <v>44974.098796296297</v>
      </c>
    </row>
    <row r="3029" spans="1:32" x14ac:dyDescent="0.25">
      <c r="A3029" t="s">
        <v>32</v>
      </c>
      <c r="B3029">
        <v>1</v>
      </c>
      <c r="C3029" t="s">
        <v>115</v>
      </c>
      <c r="D3029">
        <v>17</v>
      </c>
      <c r="E3029" t="s">
        <v>34</v>
      </c>
      <c r="F3029" t="s">
        <v>35</v>
      </c>
      <c r="G3029" t="s">
        <v>53</v>
      </c>
      <c r="H3029" t="s">
        <v>100</v>
      </c>
      <c r="I3029" t="s">
        <v>38</v>
      </c>
      <c r="J3029" t="s">
        <v>115</v>
      </c>
      <c r="K3029">
        <v>34699</v>
      </c>
      <c r="L3029">
        <v>1994</v>
      </c>
      <c r="M3029" t="s">
        <v>39</v>
      </c>
      <c r="N3029">
        <v>5</v>
      </c>
      <c r="O3029">
        <v>2.0789883375599101</v>
      </c>
      <c r="P3029">
        <v>1.0146205657784799</v>
      </c>
      <c r="Q3029">
        <v>53.822506329998703</v>
      </c>
      <c r="R3029">
        <v>8.5836483935220495E-4</v>
      </c>
      <c r="S3029">
        <v>3.2672181324445799</v>
      </c>
      <c r="T3029">
        <v>9.6283562689807702</v>
      </c>
      <c r="U3029">
        <v>12.8964327662647</v>
      </c>
      <c r="V3029">
        <v>94565.161947755201</v>
      </c>
      <c r="W3029">
        <v>7959.6972687975403</v>
      </c>
      <c r="X3029">
        <v>1492.4562582651899</v>
      </c>
      <c r="Y3029">
        <v>38.315676446127199</v>
      </c>
      <c r="Z3029">
        <v>0.296363185003165</v>
      </c>
      <c r="AA3029">
        <v>9854.9395308601106</v>
      </c>
      <c r="AB3029">
        <v>240.18748352132999</v>
      </c>
      <c r="AC3029">
        <v>100.116089998856</v>
      </c>
      <c r="AD3029">
        <v>205.43090048658101</v>
      </c>
      <c r="AE3029">
        <v>5547</v>
      </c>
      <c r="AF3029">
        <v>44974.098807870403</v>
      </c>
    </row>
    <row r="3030" spans="1:32" x14ac:dyDescent="0.25">
      <c r="A3030" t="s">
        <v>32</v>
      </c>
      <c r="B3030">
        <v>1</v>
      </c>
      <c r="C3030" t="s">
        <v>115</v>
      </c>
      <c r="D3030">
        <v>17</v>
      </c>
      <c r="E3030" t="s">
        <v>34</v>
      </c>
      <c r="F3030" t="s">
        <v>35</v>
      </c>
      <c r="G3030" t="s">
        <v>53</v>
      </c>
      <c r="H3030" t="s">
        <v>100</v>
      </c>
      <c r="I3030" t="s">
        <v>38</v>
      </c>
      <c r="J3030" t="s">
        <v>115</v>
      </c>
      <c r="K3030">
        <v>35064</v>
      </c>
      <c r="L3030">
        <v>1995</v>
      </c>
      <c r="M3030" t="s">
        <v>39</v>
      </c>
      <c r="N3030">
        <v>5</v>
      </c>
      <c r="O3030">
        <v>2.0039820526311498</v>
      </c>
      <c r="P3030">
        <v>0.98951469203468401</v>
      </c>
      <c r="Q3030">
        <v>56.702850891648197</v>
      </c>
      <c r="R3030">
        <v>6.9234638851130303E-4</v>
      </c>
      <c r="S3030">
        <v>2.976161143463</v>
      </c>
      <c r="T3030">
        <v>9.1632520888829205</v>
      </c>
      <c r="U3030">
        <v>12.140105578734399</v>
      </c>
      <c r="V3030">
        <v>94426.826374116499</v>
      </c>
      <c r="W3030">
        <v>7947.4848934126703</v>
      </c>
      <c r="X3030">
        <v>1499.144343745</v>
      </c>
      <c r="Y3030">
        <v>38.910130119196999</v>
      </c>
      <c r="Z3030">
        <v>0.334720687922273</v>
      </c>
      <c r="AA3030">
        <v>10081.706827358799</v>
      </c>
      <c r="AB3030">
        <v>246.552689336263</v>
      </c>
      <c r="AC3030">
        <v>119.740146177127</v>
      </c>
      <c r="AD3030">
        <v>199.019461098785</v>
      </c>
      <c r="AE3030">
        <v>5547</v>
      </c>
      <c r="AF3030">
        <v>44974.0988194444</v>
      </c>
    </row>
    <row r="3031" spans="1:32" x14ac:dyDescent="0.25">
      <c r="A3031" t="s">
        <v>32</v>
      </c>
      <c r="B3031">
        <v>1</v>
      </c>
      <c r="C3031" t="s">
        <v>115</v>
      </c>
      <c r="D3031">
        <v>17</v>
      </c>
      <c r="E3031" t="s">
        <v>34</v>
      </c>
      <c r="F3031" t="s">
        <v>35</v>
      </c>
      <c r="G3031" t="s">
        <v>53</v>
      </c>
      <c r="H3031" t="s">
        <v>100</v>
      </c>
      <c r="I3031" t="s">
        <v>38</v>
      </c>
      <c r="J3031" t="s">
        <v>115</v>
      </c>
      <c r="K3031">
        <v>35430</v>
      </c>
      <c r="L3031">
        <v>1996</v>
      </c>
      <c r="M3031" t="s">
        <v>39</v>
      </c>
      <c r="N3031">
        <v>5</v>
      </c>
      <c r="O3031">
        <v>2.18135579253032</v>
      </c>
      <c r="P3031">
        <v>1.0358237733106801</v>
      </c>
      <c r="Q3031">
        <v>58.894487154164899</v>
      </c>
      <c r="R3031">
        <v>6.1600527295916697E-4</v>
      </c>
      <c r="S3031">
        <v>3.4281426774230699</v>
      </c>
      <c r="T3031">
        <v>9.7620332866049093</v>
      </c>
      <c r="U3031">
        <v>13.1907919693009</v>
      </c>
      <c r="V3031">
        <v>94267.911406718806</v>
      </c>
      <c r="W3031">
        <v>7934.8090141745797</v>
      </c>
      <c r="X3031">
        <v>1484.0200132492801</v>
      </c>
      <c r="Y3031">
        <v>38.7847460517782</v>
      </c>
      <c r="Z3031">
        <v>0.343685313365931</v>
      </c>
      <c r="AA3031">
        <v>10409.034283438599</v>
      </c>
      <c r="AB3031">
        <v>261.459764897703</v>
      </c>
      <c r="AC3031">
        <v>129.103662857248</v>
      </c>
      <c r="AD3031">
        <v>195.133280962556</v>
      </c>
      <c r="AE3031">
        <v>5571</v>
      </c>
      <c r="AF3031">
        <v>44974.098831018498</v>
      </c>
    </row>
    <row r="3032" spans="1:32" x14ac:dyDescent="0.25">
      <c r="A3032" t="s">
        <v>32</v>
      </c>
      <c r="B3032">
        <v>1</v>
      </c>
      <c r="C3032" t="s">
        <v>115</v>
      </c>
      <c r="D3032">
        <v>17</v>
      </c>
      <c r="E3032" t="s">
        <v>34</v>
      </c>
      <c r="F3032" t="s">
        <v>35</v>
      </c>
      <c r="G3032" t="s">
        <v>53</v>
      </c>
      <c r="H3032" t="s">
        <v>100</v>
      </c>
      <c r="I3032" t="s">
        <v>38</v>
      </c>
      <c r="J3032" t="s">
        <v>115</v>
      </c>
      <c r="K3032">
        <v>35795</v>
      </c>
      <c r="L3032">
        <v>1997</v>
      </c>
      <c r="M3032" t="s">
        <v>39</v>
      </c>
      <c r="N3032">
        <v>5</v>
      </c>
      <c r="O3032">
        <v>2.1139180812938498</v>
      </c>
      <c r="P3032">
        <v>1.0157503920770099</v>
      </c>
      <c r="Q3032">
        <v>57.471522531308899</v>
      </c>
      <c r="R3032">
        <v>5.6659461599360597E-4</v>
      </c>
      <c r="S3032">
        <v>3.1369710951569498</v>
      </c>
      <c r="T3032">
        <v>9.5472559286273597</v>
      </c>
      <c r="U3032">
        <v>12.684793618400301</v>
      </c>
      <c r="V3032">
        <v>94126.208145579396</v>
      </c>
      <c r="W3032">
        <v>7922.4938199615399</v>
      </c>
      <c r="X3032">
        <v>1506.4536776433099</v>
      </c>
      <c r="Y3032">
        <v>39.877410848883002</v>
      </c>
      <c r="Z3032">
        <v>0.345492479577381</v>
      </c>
      <c r="AA3032">
        <v>10544.4531799218</v>
      </c>
      <c r="AB3032">
        <v>266.11540140860598</v>
      </c>
      <c r="AC3032">
        <v>122.138876553316</v>
      </c>
      <c r="AD3032">
        <v>200.87713911215701</v>
      </c>
      <c r="AE3032">
        <v>5547</v>
      </c>
      <c r="AF3032">
        <v>44974.098842592597</v>
      </c>
    </row>
    <row r="3033" spans="1:32" x14ac:dyDescent="0.25">
      <c r="A3033" t="s">
        <v>32</v>
      </c>
      <c r="B3033">
        <v>1</v>
      </c>
      <c r="C3033" t="s">
        <v>115</v>
      </c>
      <c r="D3033">
        <v>17</v>
      </c>
      <c r="E3033" t="s">
        <v>34</v>
      </c>
      <c r="F3033" t="s">
        <v>35</v>
      </c>
      <c r="G3033" t="s">
        <v>53</v>
      </c>
      <c r="H3033" t="s">
        <v>100</v>
      </c>
      <c r="I3033" t="s">
        <v>38</v>
      </c>
      <c r="J3033" t="s">
        <v>115</v>
      </c>
      <c r="K3033">
        <v>36160</v>
      </c>
      <c r="L3033">
        <v>1998</v>
      </c>
      <c r="M3033" t="s">
        <v>39</v>
      </c>
      <c r="N3033">
        <v>5</v>
      </c>
      <c r="O3033">
        <v>1.8800362146885401</v>
      </c>
      <c r="P3033">
        <v>1.0142678001182699</v>
      </c>
      <c r="Q3033">
        <v>49.8509804072728</v>
      </c>
      <c r="R3033">
        <v>5.4544923135648403E-4</v>
      </c>
      <c r="S3033">
        <v>3.4119478617057801</v>
      </c>
      <c r="T3033">
        <v>9.4598037502937196</v>
      </c>
      <c r="U3033">
        <v>12.872297061230899</v>
      </c>
      <c r="V3033">
        <v>93914.988330943495</v>
      </c>
      <c r="W3033">
        <v>7903.1409369576104</v>
      </c>
      <c r="X3033">
        <v>1443.8639398873099</v>
      </c>
      <c r="Y3033">
        <v>38.536156231912003</v>
      </c>
      <c r="Z3033">
        <v>0.35283938931961101</v>
      </c>
      <c r="AA3033">
        <v>9348.9299811623896</v>
      </c>
      <c r="AB3033">
        <v>240.500682753641</v>
      </c>
      <c r="AC3033">
        <v>113.862644216272</v>
      </c>
      <c r="AD3033">
        <v>192.922470800833</v>
      </c>
      <c r="AE3033">
        <v>5547</v>
      </c>
      <c r="AF3033">
        <v>44974.098854166703</v>
      </c>
    </row>
    <row r="3034" spans="1:32" x14ac:dyDescent="0.25">
      <c r="A3034" t="s">
        <v>32</v>
      </c>
      <c r="B3034">
        <v>1</v>
      </c>
      <c r="C3034" t="s">
        <v>115</v>
      </c>
      <c r="D3034">
        <v>17</v>
      </c>
      <c r="E3034" t="s">
        <v>34</v>
      </c>
      <c r="F3034" t="s">
        <v>35</v>
      </c>
      <c r="G3034" t="s">
        <v>53</v>
      </c>
      <c r="H3034" t="s">
        <v>100</v>
      </c>
      <c r="I3034" t="s">
        <v>38</v>
      </c>
      <c r="J3034" t="s">
        <v>115</v>
      </c>
      <c r="K3034">
        <v>36525</v>
      </c>
      <c r="L3034">
        <v>1999</v>
      </c>
      <c r="M3034" t="s">
        <v>39</v>
      </c>
      <c r="N3034">
        <v>5</v>
      </c>
      <c r="O3034">
        <v>2.1606184742961401</v>
      </c>
      <c r="P3034">
        <v>1.03456854492906</v>
      </c>
      <c r="Q3034">
        <v>61.006773053797701</v>
      </c>
      <c r="R3034">
        <v>2.0303464171326502E-3</v>
      </c>
      <c r="S3034">
        <v>3.9637430493690098</v>
      </c>
      <c r="T3034">
        <v>8.8360729941646792</v>
      </c>
      <c r="U3034">
        <v>12.8018463899508</v>
      </c>
      <c r="V3034">
        <v>93775.592749592499</v>
      </c>
      <c r="W3034">
        <v>7891.7066633966797</v>
      </c>
      <c r="X3034">
        <v>1502.9079757163699</v>
      </c>
      <c r="Y3034">
        <v>39.662432633351401</v>
      </c>
      <c r="Z3034">
        <v>0.34096976237226101</v>
      </c>
      <c r="AA3034">
        <v>10316.026898415201</v>
      </c>
      <c r="AB3034">
        <v>261.064152947845</v>
      </c>
      <c r="AC3034">
        <v>127.47191002110701</v>
      </c>
      <c r="AD3034">
        <v>198.76151363143401</v>
      </c>
      <c r="AE3034">
        <v>5547</v>
      </c>
      <c r="AF3034">
        <v>44974.0988657407</v>
      </c>
    </row>
    <row r="3035" spans="1:32" x14ac:dyDescent="0.25">
      <c r="A3035" t="s">
        <v>32</v>
      </c>
      <c r="B3035">
        <v>1</v>
      </c>
      <c r="C3035" t="s">
        <v>115</v>
      </c>
      <c r="D3035">
        <v>17</v>
      </c>
      <c r="E3035" t="s">
        <v>34</v>
      </c>
      <c r="F3035" t="s">
        <v>35</v>
      </c>
      <c r="G3035" t="s">
        <v>53</v>
      </c>
      <c r="H3035" t="s">
        <v>100</v>
      </c>
      <c r="I3035" t="s">
        <v>38</v>
      </c>
      <c r="J3035" t="s">
        <v>115</v>
      </c>
      <c r="K3035">
        <v>36891</v>
      </c>
      <c r="L3035">
        <v>2000</v>
      </c>
      <c r="M3035" t="s">
        <v>39</v>
      </c>
      <c r="N3035">
        <v>5</v>
      </c>
      <c r="O3035">
        <v>2.1668143299551001</v>
      </c>
      <c r="P3035">
        <v>1.00976764652392</v>
      </c>
      <c r="Q3035">
        <v>60.096583307476102</v>
      </c>
      <c r="R3035">
        <v>9.2827592426731101E-4</v>
      </c>
      <c r="S3035">
        <v>2.8624367953107801</v>
      </c>
      <c r="T3035">
        <v>11.0395616207187</v>
      </c>
      <c r="U3035">
        <v>13.9029266919537</v>
      </c>
      <c r="V3035">
        <v>93645.177374235107</v>
      </c>
      <c r="W3035">
        <v>7882.6575433367998</v>
      </c>
      <c r="X3035">
        <v>1490.54422519274</v>
      </c>
      <c r="Y3035">
        <v>38.572955251966597</v>
      </c>
      <c r="Z3035">
        <v>0.32818568685885202</v>
      </c>
      <c r="AA3035">
        <v>9990.9754138388307</v>
      </c>
      <c r="AB3035">
        <v>251.08267022009301</v>
      </c>
      <c r="AC3035">
        <v>110.726742365061</v>
      </c>
      <c r="AD3035">
        <v>205.17582018252801</v>
      </c>
      <c r="AE3035">
        <v>5571</v>
      </c>
      <c r="AF3035">
        <v>44974.098877314798</v>
      </c>
    </row>
    <row r="3036" spans="1:32" x14ac:dyDescent="0.25">
      <c r="A3036" t="s">
        <v>32</v>
      </c>
      <c r="B3036">
        <v>1</v>
      </c>
      <c r="C3036" t="s">
        <v>115</v>
      </c>
      <c r="D3036">
        <v>17</v>
      </c>
      <c r="E3036" t="s">
        <v>34</v>
      </c>
      <c r="F3036" t="s">
        <v>35</v>
      </c>
      <c r="G3036" t="s">
        <v>53</v>
      </c>
      <c r="H3036" t="s">
        <v>100</v>
      </c>
      <c r="I3036" t="s">
        <v>38</v>
      </c>
      <c r="J3036" t="s">
        <v>115</v>
      </c>
      <c r="K3036">
        <v>37256</v>
      </c>
      <c r="L3036">
        <v>2001</v>
      </c>
      <c r="M3036" t="s">
        <v>39</v>
      </c>
      <c r="N3036">
        <v>5</v>
      </c>
      <c r="O3036">
        <v>2.0080412348796202</v>
      </c>
      <c r="P3036">
        <v>1.02081800436995</v>
      </c>
      <c r="Q3036">
        <v>55.781939051104203</v>
      </c>
      <c r="R3036">
        <v>2.8401483100622002E-4</v>
      </c>
      <c r="S3036">
        <v>3.1234302132195499</v>
      </c>
      <c r="T3036">
        <v>7.7927640908849396</v>
      </c>
      <c r="U3036">
        <v>10.9164783189355</v>
      </c>
      <c r="V3036">
        <v>93505.422704953904</v>
      </c>
      <c r="W3036">
        <v>7868.1414467783898</v>
      </c>
      <c r="X3036">
        <v>1491.4191392579201</v>
      </c>
      <c r="Y3036">
        <v>40.216279819828898</v>
      </c>
      <c r="Z3036">
        <v>0.34973337823475498</v>
      </c>
      <c r="AA3036">
        <v>10679.469861227901</v>
      </c>
      <c r="AB3036">
        <v>267.02890293854603</v>
      </c>
      <c r="AC3036">
        <v>126.871656411554</v>
      </c>
      <c r="AD3036">
        <v>202.66241495562599</v>
      </c>
      <c r="AE3036">
        <v>5547</v>
      </c>
      <c r="AF3036">
        <v>44974.098888888897</v>
      </c>
    </row>
    <row r="3037" spans="1:32" x14ac:dyDescent="0.25">
      <c r="A3037" t="s">
        <v>32</v>
      </c>
      <c r="B3037">
        <v>1</v>
      </c>
      <c r="C3037" t="s">
        <v>115</v>
      </c>
      <c r="D3037">
        <v>17</v>
      </c>
      <c r="E3037" t="s">
        <v>34</v>
      </c>
      <c r="F3037" t="s">
        <v>35</v>
      </c>
      <c r="G3037" t="s">
        <v>53</v>
      </c>
      <c r="H3037" t="s">
        <v>100</v>
      </c>
      <c r="I3037" t="s">
        <v>38</v>
      </c>
      <c r="J3037" t="s">
        <v>115</v>
      </c>
      <c r="K3037">
        <v>37621</v>
      </c>
      <c r="L3037">
        <v>2002</v>
      </c>
      <c r="M3037" t="s">
        <v>39</v>
      </c>
      <c r="N3037">
        <v>5</v>
      </c>
      <c r="O3037">
        <v>2.2753880164651599</v>
      </c>
      <c r="P3037">
        <v>1.04987951988293</v>
      </c>
      <c r="Q3037">
        <v>64.301568441933</v>
      </c>
      <c r="R3037">
        <v>6.6935573200116298E-4</v>
      </c>
      <c r="S3037">
        <v>3.2316527638839498</v>
      </c>
      <c r="T3037">
        <v>9.5177307482183</v>
      </c>
      <c r="U3037">
        <v>12.750052867834301</v>
      </c>
      <c r="V3037">
        <v>93378.826355609999</v>
      </c>
      <c r="W3037">
        <v>7859.7562421401299</v>
      </c>
      <c r="X3037">
        <v>1473.4994061381201</v>
      </c>
      <c r="Y3037">
        <v>38.636185123475002</v>
      </c>
      <c r="Z3037">
        <v>0.33476037077674697</v>
      </c>
      <c r="AA3037">
        <v>9967.3325072988991</v>
      </c>
      <c r="AB3037">
        <v>251.39111360425099</v>
      </c>
      <c r="AC3037">
        <v>110.048361532972</v>
      </c>
      <c r="AD3037">
        <v>199.28407564302501</v>
      </c>
      <c r="AE3037">
        <v>5547</v>
      </c>
      <c r="AF3037">
        <v>44974.098900463003</v>
      </c>
    </row>
    <row r="3038" spans="1:32" x14ac:dyDescent="0.25">
      <c r="A3038" t="s">
        <v>32</v>
      </c>
      <c r="B3038">
        <v>1</v>
      </c>
      <c r="C3038" t="s">
        <v>115</v>
      </c>
      <c r="D3038">
        <v>17</v>
      </c>
      <c r="E3038" t="s">
        <v>34</v>
      </c>
      <c r="F3038" t="s">
        <v>35</v>
      </c>
      <c r="G3038" t="s">
        <v>53</v>
      </c>
      <c r="H3038" t="s">
        <v>100</v>
      </c>
      <c r="I3038" t="s">
        <v>38</v>
      </c>
      <c r="J3038" t="s">
        <v>115</v>
      </c>
      <c r="K3038">
        <v>37986</v>
      </c>
      <c r="L3038">
        <v>2003</v>
      </c>
      <c r="M3038" t="s">
        <v>39</v>
      </c>
      <c r="N3038">
        <v>5</v>
      </c>
      <c r="O3038">
        <v>1.61155861483642</v>
      </c>
      <c r="P3038">
        <v>0.91153819460155505</v>
      </c>
      <c r="Q3038">
        <v>43.606033100711102</v>
      </c>
      <c r="R3038">
        <v>1.1855914645132E-3</v>
      </c>
      <c r="S3038">
        <v>3.0322917656251001</v>
      </c>
      <c r="T3038">
        <v>10.9624073821305</v>
      </c>
      <c r="U3038">
        <v>13.9958847392201</v>
      </c>
      <c r="V3038">
        <v>93233.955540336494</v>
      </c>
      <c r="W3038">
        <v>7848.7027329982102</v>
      </c>
      <c r="X3038">
        <v>1527.0344037853199</v>
      </c>
      <c r="Y3038">
        <v>39.297441368631603</v>
      </c>
      <c r="Z3038">
        <v>0.29719882083397098</v>
      </c>
      <c r="AA3038">
        <v>10691.4556504353</v>
      </c>
      <c r="AB3038">
        <v>262.05725442622997</v>
      </c>
      <c r="AC3038">
        <v>112.16512173421</v>
      </c>
      <c r="AD3038">
        <v>215.052666191572</v>
      </c>
      <c r="AE3038">
        <v>5547</v>
      </c>
      <c r="AF3038">
        <v>44974.098912037</v>
      </c>
    </row>
    <row r="3039" spans="1:32" x14ac:dyDescent="0.25">
      <c r="A3039" t="s">
        <v>32</v>
      </c>
      <c r="B3039">
        <v>1</v>
      </c>
      <c r="C3039" t="s">
        <v>115</v>
      </c>
      <c r="D3039">
        <v>17</v>
      </c>
      <c r="E3039" t="s">
        <v>34</v>
      </c>
      <c r="F3039" t="s">
        <v>35</v>
      </c>
      <c r="G3039" t="s">
        <v>53</v>
      </c>
      <c r="H3039" t="s">
        <v>100</v>
      </c>
      <c r="I3039" t="s">
        <v>38</v>
      </c>
      <c r="J3039" t="s">
        <v>115</v>
      </c>
      <c r="K3039">
        <v>38352</v>
      </c>
      <c r="L3039">
        <v>2004</v>
      </c>
      <c r="M3039" t="s">
        <v>39</v>
      </c>
      <c r="N3039">
        <v>5</v>
      </c>
      <c r="O3039">
        <v>2.1325120646473099</v>
      </c>
      <c r="P3039">
        <v>1.0147100898286101</v>
      </c>
      <c r="Q3039">
        <v>62.147717701551699</v>
      </c>
      <c r="R3039">
        <v>2.5300721893559098E-4</v>
      </c>
      <c r="S3039">
        <v>4.6400234862758802</v>
      </c>
      <c r="T3039">
        <v>6.9248645424853104</v>
      </c>
      <c r="U3039">
        <v>11.565141035980099</v>
      </c>
      <c r="V3039">
        <v>93109.190365147195</v>
      </c>
      <c r="W3039">
        <v>7835.8380007032802</v>
      </c>
      <c r="X3039">
        <v>1450.44826608982</v>
      </c>
      <c r="Y3039">
        <v>38.128217077848298</v>
      </c>
      <c r="Z3039">
        <v>0.33331835369434099</v>
      </c>
      <c r="AA3039">
        <v>10017.2833718455</v>
      </c>
      <c r="AB3039">
        <v>249.761072871415</v>
      </c>
      <c r="AC3039">
        <v>110.77504997622999</v>
      </c>
      <c r="AD3039">
        <v>189.05737285235099</v>
      </c>
      <c r="AE3039">
        <v>5571</v>
      </c>
      <c r="AF3039">
        <v>44974.098923611098</v>
      </c>
    </row>
    <row r="3040" spans="1:32" x14ac:dyDescent="0.25">
      <c r="A3040" t="s">
        <v>32</v>
      </c>
      <c r="B3040">
        <v>1</v>
      </c>
      <c r="C3040" t="s">
        <v>115</v>
      </c>
      <c r="D3040">
        <v>17</v>
      </c>
      <c r="E3040" t="s">
        <v>34</v>
      </c>
      <c r="F3040" t="s">
        <v>35</v>
      </c>
      <c r="G3040" t="s">
        <v>53</v>
      </c>
      <c r="H3040" t="s">
        <v>100</v>
      </c>
      <c r="I3040" t="s">
        <v>38</v>
      </c>
      <c r="J3040" t="s">
        <v>115</v>
      </c>
      <c r="K3040">
        <v>38717</v>
      </c>
      <c r="L3040">
        <v>2005</v>
      </c>
      <c r="M3040" t="s">
        <v>39</v>
      </c>
      <c r="N3040">
        <v>5</v>
      </c>
      <c r="O3040">
        <v>1.71150776672252</v>
      </c>
      <c r="P3040">
        <v>0.92834839642038802</v>
      </c>
      <c r="Q3040">
        <v>48.043879922671699</v>
      </c>
      <c r="R3040">
        <v>2.19417508376008E-4</v>
      </c>
      <c r="S3040">
        <v>3.0329551730625601</v>
      </c>
      <c r="T3040">
        <v>7.8886672211280704</v>
      </c>
      <c r="U3040">
        <v>10.921841811699</v>
      </c>
      <c r="V3040">
        <v>92968.925334817905</v>
      </c>
      <c r="W3040">
        <v>7823.6078886210398</v>
      </c>
      <c r="X3040">
        <v>1520.63229336462</v>
      </c>
      <c r="Y3040">
        <v>39.819852806515797</v>
      </c>
      <c r="Z3040">
        <v>0.33726959856802002</v>
      </c>
      <c r="AA3040">
        <v>10452.6725529085</v>
      </c>
      <c r="AB3040">
        <v>262.53498929669502</v>
      </c>
      <c r="AC3040">
        <v>123.23864698332901</v>
      </c>
      <c r="AD3040">
        <v>212.93788293001299</v>
      </c>
      <c r="AE3040">
        <v>5547</v>
      </c>
      <c r="AF3040">
        <v>44974.098946759303</v>
      </c>
    </row>
    <row r="3041" spans="1:32" x14ac:dyDescent="0.25">
      <c r="A3041" t="s">
        <v>32</v>
      </c>
      <c r="B3041">
        <v>1</v>
      </c>
      <c r="C3041" t="s">
        <v>115</v>
      </c>
      <c r="D3041">
        <v>17</v>
      </c>
      <c r="E3041" t="s">
        <v>34</v>
      </c>
      <c r="F3041" t="s">
        <v>35</v>
      </c>
      <c r="G3041" t="s">
        <v>53</v>
      </c>
      <c r="H3041" t="s">
        <v>100</v>
      </c>
      <c r="I3041" t="s">
        <v>38</v>
      </c>
      <c r="J3041" t="s">
        <v>115</v>
      </c>
      <c r="K3041">
        <v>39082</v>
      </c>
      <c r="L3041">
        <v>2006</v>
      </c>
      <c r="M3041" t="s">
        <v>39</v>
      </c>
      <c r="N3041">
        <v>5</v>
      </c>
      <c r="O3041">
        <v>2.4021037242842298</v>
      </c>
      <c r="P3041">
        <v>1.05829404304618</v>
      </c>
      <c r="Q3041">
        <v>68.348452988317305</v>
      </c>
      <c r="R3041">
        <v>4.6737816000833602E-4</v>
      </c>
      <c r="S3041">
        <v>4.3883229689299803</v>
      </c>
      <c r="T3041">
        <v>7.62915354285661</v>
      </c>
      <c r="U3041">
        <v>12.017943889946601</v>
      </c>
      <c r="V3041">
        <v>92850.142375188807</v>
      </c>
      <c r="W3041">
        <v>7815.0734783358903</v>
      </c>
      <c r="X3041">
        <v>1491.1507686319901</v>
      </c>
      <c r="Y3041">
        <v>39.5497088253424</v>
      </c>
      <c r="Z3041">
        <v>0.37717936402052099</v>
      </c>
      <c r="AA3041">
        <v>10516.390241020201</v>
      </c>
      <c r="AB3041">
        <v>266.135355288683</v>
      </c>
      <c r="AC3041">
        <v>135.878327769104</v>
      </c>
      <c r="AD3041">
        <v>187.93851284279799</v>
      </c>
      <c r="AE3041">
        <v>5547</v>
      </c>
      <c r="AF3041">
        <v>44974.098958333299</v>
      </c>
    </row>
    <row r="3042" spans="1:32" x14ac:dyDescent="0.25">
      <c r="A3042" t="s">
        <v>32</v>
      </c>
      <c r="B3042">
        <v>1</v>
      </c>
      <c r="C3042" t="s">
        <v>115</v>
      </c>
      <c r="D3042">
        <v>17</v>
      </c>
      <c r="E3042" t="s">
        <v>34</v>
      </c>
      <c r="F3042" t="s">
        <v>35</v>
      </c>
      <c r="G3042" t="s">
        <v>53</v>
      </c>
      <c r="H3042" t="s">
        <v>100</v>
      </c>
      <c r="I3042" t="s">
        <v>38</v>
      </c>
      <c r="J3042" t="s">
        <v>115</v>
      </c>
      <c r="K3042">
        <v>39447</v>
      </c>
      <c r="L3042">
        <v>2007</v>
      </c>
      <c r="M3042" t="s">
        <v>39</v>
      </c>
      <c r="N3042">
        <v>5</v>
      </c>
      <c r="O3042">
        <v>2.1695560731465702</v>
      </c>
      <c r="P3042">
        <v>1.04123803744397</v>
      </c>
      <c r="Q3042">
        <v>61.600993434689101</v>
      </c>
      <c r="R3042">
        <v>1.97744600836831E-4</v>
      </c>
      <c r="S3042">
        <v>3.2374571088110899</v>
      </c>
      <c r="T3042">
        <v>7.5739815846102498</v>
      </c>
      <c r="U3042">
        <v>10.8116364380222</v>
      </c>
      <c r="V3042">
        <v>92720.717636310103</v>
      </c>
      <c r="W3042">
        <v>7803.1589495511298</v>
      </c>
      <c r="X3042">
        <v>1498.6444696261001</v>
      </c>
      <c r="Y3042">
        <v>39.749690613116698</v>
      </c>
      <c r="Z3042">
        <v>0.38380662339001698</v>
      </c>
      <c r="AA3042">
        <v>10316.539430876999</v>
      </c>
      <c r="AB3042">
        <v>263.29201763078299</v>
      </c>
      <c r="AC3042">
        <v>134.74474656422601</v>
      </c>
      <c r="AD3042">
        <v>198.43154780289001</v>
      </c>
      <c r="AE3042">
        <v>5547</v>
      </c>
      <c r="AF3042">
        <v>44974.098969907398</v>
      </c>
    </row>
    <row r="3043" spans="1:32" x14ac:dyDescent="0.25">
      <c r="A3043" t="s">
        <v>32</v>
      </c>
      <c r="B3043">
        <v>1</v>
      </c>
      <c r="C3043" t="s">
        <v>115</v>
      </c>
      <c r="D3043">
        <v>17</v>
      </c>
      <c r="E3043" t="s">
        <v>34</v>
      </c>
      <c r="F3043" t="s">
        <v>35</v>
      </c>
      <c r="G3043" t="s">
        <v>53</v>
      </c>
      <c r="H3043" t="s">
        <v>100</v>
      </c>
      <c r="I3043" t="s">
        <v>38</v>
      </c>
      <c r="J3043" t="s">
        <v>115</v>
      </c>
      <c r="K3043">
        <v>39813</v>
      </c>
      <c r="L3043">
        <v>2008</v>
      </c>
      <c r="M3043" t="s">
        <v>39</v>
      </c>
      <c r="N3043">
        <v>5</v>
      </c>
      <c r="O3043">
        <v>2.29469249533734</v>
      </c>
      <c r="P3043">
        <v>1.04312710423459</v>
      </c>
      <c r="Q3043">
        <v>65.406568880511202</v>
      </c>
      <c r="R3043">
        <v>4.3732547268663302E-4</v>
      </c>
      <c r="S3043">
        <v>3.7652195988000901</v>
      </c>
      <c r="T3043">
        <v>7.9093020228141802</v>
      </c>
      <c r="U3043">
        <v>11.674958947086999</v>
      </c>
      <c r="V3043">
        <v>92591.422069858207</v>
      </c>
      <c r="W3043">
        <v>7793.2909067863102</v>
      </c>
      <c r="X3043">
        <v>1458.28437986004</v>
      </c>
      <c r="Y3043">
        <v>38.315834639420103</v>
      </c>
      <c r="Z3043">
        <v>0.33213042801757903</v>
      </c>
      <c r="AA3043">
        <v>9753.0942620930291</v>
      </c>
      <c r="AB3043">
        <v>245.751467709249</v>
      </c>
      <c r="AC3043">
        <v>114.04196212805201</v>
      </c>
      <c r="AD3043">
        <v>189.78248660364901</v>
      </c>
      <c r="AE3043">
        <v>5571</v>
      </c>
      <c r="AF3043">
        <v>44974.098981481497</v>
      </c>
    </row>
    <row r="3044" spans="1:32" x14ac:dyDescent="0.25">
      <c r="A3044" t="s">
        <v>32</v>
      </c>
      <c r="B3044">
        <v>1</v>
      </c>
      <c r="C3044" t="s">
        <v>115</v>
      </c>
      <c r="D3044">
        <v>17</v>
      </c>
      <c r="E3044" t="s">
        <v>34</v>
      </c>
      <c r="F3044" t="s">
        <v>35</v>
      </c>
      <c r="G3044" t="s">
        <v>53</v>
      </c>
      <c r="H3044" t="s">
        <v>100</v>
      </c>
      <c r="I3044" t="s">
        <v>38</v>
      </c>
      <c r="J3044" t="s">
        <v>115</v>
      </c>
      <c r="K3044">
        <v>40178</v>
      </c>
      <c r="L3044">
        <v>2009</v>
      </c>
      <c r="M3044" t="s">
        <v>39</v>
      </c>
      <c r="N3044">
        <v>5</v>
      </c>
      <c r="O3044">
        <v>2.0128428505294198</v>
      </c>
      <c r="P3044">
        <v>0.98641499734721105</v>
      </c>
      <c r="Q3044">
        <v>59.021734867099703</v>
      </c>
      <c r="R3044">
        <v>5.2215755181097298E-4</v>
      </c>
      <c r="S3044">
        <v>3.7772235433034802</v>
      </c>
      <c r="T3044">
        <v>9.1090907598335207</v>
      </c>
      <c r="U3044">
        <v>12.8868364606888</v>
      </c>
      <c r="V3044">
        <v>92454.114848835205</v>
      </c>
      <c r="W3044">
        <v>7782.6860956645096</v>
      </c>
      <c r="X3044">
        <v>1442.79852408799</v>
      </c>
      <c r="Y3044">
        <v>37.800461516223699</v>
      </c>
      <c r="Z3044">
        <v>0.32512637710039699</v>
      </c>
      <c r="AA3044">
        <v>9485.7983742455308</v>
      </c>
      <c r="AB3044">
        <v>238.28927034939301</v>
      </c>
      <c r="AC3044">
        <v>103.232231240633</v>
      </c>
      <c r="AD3044">
        <v>190.509661862972</v>
      </c>
      <c r="AE3044">
        <v>5547</v>
      </c>
      <c r="AF3044">
        <v>44974.098993055602</v>
      </c>
    </row>
    <row r="3045" spans="1:32" x14ac:dyDescent="0.25">
      <c r="A3045" t="s">
        <v>32</v>
      </c>
      <c r="B3045">
        <v>1</v>
      </c>
      <c r="C3045" t="s">
        <v>115</v>
      </c>
      <c r="D3045">
        <v>17</v>
      </c>
      <c r="E3045" t="s">
        <v>34</v>
      </c>
      <c r="F3045" t="s">
        <v>35</v>
      </c>
      <c r="G3045" t="s">
        <v>53</v>
      </c>
      <c r="H3045" t="s">
        <v>100</v>
      </c>
      <c r="I3045" t="s">
        <v>38</v>
      </c>
      <c r="J3045" t="s">
        <v>115</v>
      </c>
      <c r="K3045">
        <v>40543</v>
      </c>
      <c r="L3045">
        <v>2010</v>
      </c>
      <c r="M3045" t="s">
        <v>39</v>
      </c>
      <c r="N3045">
        <v>5</v>
      </c>
      <c r="O3045">
        <v>2.2242767606934</v>
      </c>
      <c r="P3045">
        <v>1.0439987462719</v>
      </c>
      <c r="Q3045">
        <v>58.874042219072997</v>
      </c>
      <c r="R3045">
        <v>4.7954177756193898E-4</v>
      </c>
      <c r="S3045">
        <v>2.6705430087558799</v>
      </c>
      <c r="T3045">
        <v>10.3724180224548</v>
      </c>
      <c r="U3045">
        <v>13.043440572988199</v>
      </c>
      <c r="V3045">
        <v>92311.220344443296</v>
      </c>
      <c r="W3045">
        <v>7770.61792604318</v>
      </c>
      <c r="X3045">
        <v>1511.92505762982</v>
      </c>
      <c r="Y3045">
        <v>39.632722074708802</v>
      </c>
      <c r="Z3045">
        <v>0.34913550463326498</v>
      </c>
      <c r="AA3045">
        <v>10430.0835233251</v>
      </c>
      <c r="AB3045">
        <v>261.76939237028</v>
      </c>
      <c r="AC3045">
        <v>132.03108443353699</v>
      </c>
      <c r="AD3045">
        <v>201.960193808649</v>
      </c>
      <c r="AE3045">
        <v>5547</v>
      </c>
      <c r="AF3045">
        <v>44974.099004629599</v>
      </c>
    </row>
    <row r="3046" spans="1:32" x14ac:dyDescent="0.25">
      <c r="A3046" t="s">
        <v>32</v>
      </c>
      <c r="B3046">
        <v>1</v>
      </c>
      <c r="C3046" t="s">
        <v>115</v>
      </c>
      <c r="D3046">
        <v>17</v>
      </c>
      <c r="E3046" t="s">
        <v>34</v>
      </c>
      <c r="F3046" t="s">
        <v>35</v>
      </c>
      <c r="G3046" t="s">
        <v>53</v>
      </c>
      <c r="H3046" t="s">
        <v>100</v>
      </c>
      <c r="I3046" t="s">
        <v>38</v>
      </c>
      <c r="J3046" t="s">
        <v>115</v>
      </c>
      <c r="K3046">
        <v>40908</v>
      </c>
      <c r="L3046">
        <v>2011</v>
      </c>
      <c r="M3046" t="s">
        <v>39</v>
      </c>
      <c r="N3046">
        <v>5</v>
      </c>
      <c r="O3046">
        <v>2.1188074825448702</v>
      </c>
      <c r="P3046">
        <v>1.0106243179996099</v>
      </c>
      <c r="Q3046">
        <v>59.425624542208901</v>
      </c>
      <c r="R3046">
        <v>5.62339869485057E-4</v>
      </c>
      <c r="S3046">
        <v>3.7132656350400901</v>
      </c>
      <c r="T3046">
        <v>8.6910345408619296</v>
      </c>
      <c r="U3046">
        <v>12.4048625157715</v>
      </c>
      <c r="V3046">
        <v>92198.792667076996</v>
      </c>
      <c r="W3046">
        <v>7760.7950051567695</v>
      </c>
      <c r="X3046">
        <v>1489.9007608714201</v>
      </c>
      <c r="Y3046">
        <v>39.1453684931368</v>
      </c>
      <c r="Z3046">
        <v>0.33588285744982499</v>
      </c>
      <c r="AA3046">
        <v>10212.0387940935</v>
      </c>
      <c r="AB3046">
        <v>261.32245826086103</v>
      </c>
      <c r="AC3046">
        <v>118.902965590587</v>
      </c>
      <c r="AD3046">
        <v>200.59368280028301</v>
      </c>
      <c r="AE3046">
        <v>5547</v>
      </c>
      <c r="AF3046">
        <v>44974.099016203698</v>
      </c>
    </row>
    <row r="3047" spans="1:32" x14ac:dyDescent="0.25">
      <c r="A3047" t="s">
        <v>32</v>
      </c>
      <c r="B3047">
        <v>1</v>
      </c>
      <c r="C3047" t="s">
        <v>115</v>
      </c>
      <c r="D3047">
        <v>17</v>
      </c>
      <c r="E3047" t="s">
        <v>34</v>
      </c>
      <c r="F3047" t="s">
        <v>35</v>
      </c>
      <c r="G3047" t="s">
        <v>53</v>
      </c>
      <c r="H3047" t="s">
        <v>100</v>
      </c>
      <c r="I3047" t="s">
        <v>38</v>
      </c>
      <c r="J3047" t="s">
        <v>115</v>
      </c>
      <c r="K3047">
        <v>41274</v>
      </c>
      <c r="L3047">
        <v>2012</v>
      </c>
      <c r="M3047" t="s">
        <v>39</v>
      </c>
      <c r="N3047">
        <v>5</v>
      </c>
      <c r="O3047">
        <v>2.0070523318020101</v>
      </c>
      <c r="P3047">
        <v>0.97595738078440097</v>
      </c>
      <c r="Q3047">
        <v>59.842422183362402</v>
      </c>
      <c r="R3047">
        <v>5.9372309271722397E-4</v>
      </c>
      <c r="S3047">
        <v>3.33391123326584</v>
      </c>
      <c r="T3047">
        <v>9.6560867585990895</v>
      </c>
      <c r="U3047">
        <v>12.9905917149577</v>
      </c>
      <c r="V3047">
        <v>92097.990144678406</v>
      </c>
      <c r="W3047">
        <v>7753.6645819940004</v>
      </c>
      <c r="X3047">
        <v>1502.9194584089601</v>
      </c>
      <c r="Y3047">
        <v>39.434607844068402</v>
      </c>
      <c r="Z3047">
        <v>0.36639509138632897</v>
      </c>
      <c r="AA3047">
        <v>10423.669540752</v>
      </c>
      <c r="AB3047">
        <v>261.80865527901199</v>
      </c>
      <c r="AC3047">
        <v>133.347559056721</v>
      </c>
      <c r="AD3047">
        <v>194.99981854107</v>
      </c>
      <c r="AE3047">
        <v>5571</v>
      </c>
      <c r="AF3047">
        <v>44974.099027777796</v>
      </c>
    </row>
    <row r="3048" spans="1:32" x14ac:dyDescent="0.25">
      <c r="A3048" t="s">
        <v>32</v>
      </c>
      <c r="B3048">
        <v>1</v>
      </c>
      <c r="C3048" t="s">
        <v>115</v>
      </c>
      <c r="D3048">
        <v>17</v>
      </c>
      <c r="E3048" t="s">
        <v>34</v>
      </c>
      <c r="F3048" t="s">
        <v>35</v>
      </c>
      <c r="G3048" t="s">
        <v>53</v>
      </c>
      <c r="H3048" t="s">
        <v>100</v>
      </c>
      <c r="I3048" t="s">
        <v>38</v>
      </c>
      <c r="J3048" t="s">
        <v>115</v>
      </c>
      <c r="K3048">
        <v>41639</v>
      </c>
      <c r="L3048">
        <v>2013</v>
      </c>
      <c r="M3048" t="s">
        <v>39</v>
      </c>
      <c r="N3048">
        <v>5</v>
      </c>
      <c r="O3048">
        <v>2.2110178102025499</v>
      </c>
      <c r="P3048">
        <v>1.0319449811002399</v>
      </c>
      <c r="Q3048">
        <v>55.647201570132601</v>
      </c>
      <c r="R3048">
        <v>2.9365754304755599E-4</v>
      </c>
      <c r="S3048">
        <v>3.0264352930307199</v>
      </c>
      <c r="T3048">
        <v>7.1160453801345502</v>
      </c>
      <c r="U3048">
        <v>10.142774330708299</v>
      </c>
      <c r="V3048">
        <v>91949.417886965195</v>
      </c>
      <c r="W3048">
        <v>7737.65014603076</v>
      </c>
      <c r="X3048">
        <v>1541.15981117872</v>
      </c>
      <c r="Y3048">
        <v>40.4917329870405</v>
      </c>
      <c r="Z3048">
        <v>0.374274698931298</v>
      </c>
      <c r="AA3048">
        <v>11248.8394190664</v>
      </c>
      <c r="AB3048">
        <v>286.64361307031203</v>
      </c>
      <c r="AC3048">
        <v>148.581675283116</v>
      </c>
      <c r="AD3048">
        <v>206.465551428092</v>
      </c>
      <c r="AE3048">
        <v>5547</v>
      </c>
      <c r="AF3048">
        <v>44974.099039351902</v>
      </c>
    </row>
    <row r="3049" spans="1:32" x14ac:dyDescent="0.25">
      <c r="A3049" t="s">
        <v>32</v>
      </c>
      <c r="B3049">
        <v>1</v>
      </c>
      <c r="C3049" t="s">
        <v>115</v>
      </c>
      <c r="D3049">
        <v>17</v>
      </c>
      <c r="E3049" t="s">
        <v>34</v>
      </c>
      <c r="F3049" t="s">
        <v>35</v>
      </c>
      <c r="G3049" t="s">
        <v>53</v>
      </c>
      <c r="H3049" t="s">
        <v>100</v>
      </c>
      <c r="I3049" t="s">
        <v>38</v>
      </c>
      <c r="J3049" t="s">
        <v>115</v>
      </c>
      <c r="K3049">
        <v>42004</v>
      </c>
      <c r="L3049">
        <v>2014</v>
      </c>
      <c r="M3049" t="s">
        <v>39</v>
      </c>
      <c r="N3049">
        <v>5</v>
      </c>
      <c r="O3049">
        <v>1.91019429792353</v>
      </c>
      <c r="P3049">
        <v>0.94399653768891201</v>
      </c>
      <c r="Q3049">
        <v>54.364045170327998</v>
      </c>
      <c r="R3049">
        <v>5.4895510483475996E-4</v>
      </c>
      <c r="S3049">
        <v>3.5395261644576901</v>
      </c>
      <c r="T3049">
        <v>10.0628086163932</v>
      </c>
      <c r="U3049">
        <v>13.6028837359558</v>
      </c>
      <c r="V3049">
        <v>91834.600989263898</v>
      </c>
      <c r="W3049">
        <v>7731.6954367074104</v>
      </c>
      <c r="X3049">
        <v>1499.42628421879</v>
      </c>
      <c r="Y3049">
        <v>39.1694441713217</v>
      </c>
      <c r="Z3049">
        <v>0.34491004496565802</v>
      </c>
      <c r="AA3049">
        <v>10782.323916145901</v>
      </c>
      <c r="AB3049">
        <v>272.89481556411801</v>
      </c>
      <c r="AC3049">
        <v>128.24075207792799</v>
      </c>
      <c r="AD3049">
        <v>201.741262223213</v>
      </c>
      <c r="AE3049">
        <v>5547</v>
      </c>
      <c r="AF3049">
        <v>44974.099050925899</v>
      </c>
    </row>
    <row r="3050" spans="1:32" x14ac:dyDescent="0.25">
      <c r="A3050" t="s">
        <v>32</v>
      </c>
      <c r="B3050">
        <v>1</v>
      </c>
      <c r="C3050" t="s">
        <v>115</v>
      </c>
      <c r="D3050">
        <v>17</v>
      </c>
      <c r="E3050" t="s">
        <v>34</v>
      </c>
      <c r="F3050" t="s">
        <v>35</v>
      </c>
      <c r="G3050" t="s">
        <v>53</v>
      </c>
      <c r="H3050" t="s">
        <v>100</v>
      </c>
      <c r="I3050" t="s">
        <v>38</v>
      </c>
      <c r="J3050" t="s">
        <v>115</v>
      </c>
      <c r="K3050">
        <v>42369</v>
      </c>
      <c r="L3050">
        <v>2015</v>
      </c>
      <c r="M3050" t="s">
        <v>39</v>
      </c>
      <c r="N3050">
        <v>5</v>
      </c>
      <c r="O3050">
        <v>1.6707735472882199</v>
      </c>
      <c r="P3050">
        <v>0.93489905935705497</v>
      </c>
      <c r="Q3050">
        <v>42.157303227540901</v>
      </c>
      <c r="R3050">
        <v>2.43316708364174E-4</v>
      </c>
      <c r="S3050">
        <v>3.23985704720742</v>
      </c>
      <c r="T3050">
        <v>8.0948323805852205</v>
      </c>
      <c r="U3050">
        <v>11.334932744501</v>
      </c>
      <c r="V3050">
        <v>91670.405316766904</v>
      </c>
      <c r="W3050">
        <v>7714.5091702474201</v>
      </c>
      <c r="X3050">
        <v>1537.4847278371301</v>
      </c>
      <c r="Y3050">
        <v>40.442375631664</v>
      </c>
      <c r="Z3050">
        <v>0.336813739169458</v>
      </c>
      <c r="AA3050">
        <v>10997.716329373899</v>
      </c>
      <c r="AB3050">
        <v>276.82925204086598</v>
      </c>
      <c r="AC3050">
        <v>122.980903182769</v>
      </c>
      <c r="AD3050">
        <v>218.40603231829101</v>
      </c>
      <c r="AE3050">
        <v>5547</v>
      </c>
      <c r="AF3050">
        <v>44974.099062499998</v>
      </c>
    </row>
    <row r="3051" spans="1:32" x14ac:dyDescent="0.25">
      <c r="A3051" t="s">
        <v>32</v>
      </c>
      <c r="B3051">
        <v>1</v>
      </c>
      <c r="C3051" t="s">
        <v>115</v>
      </c>
      <c r="D3051">
        <v>17</v>
      </c>
      <c r="E3051" t="s">
        <v>34</v>
      </c>
      <c r="F3051" t="s">
        <v>35</v>
      </c>
      <c r="G3051" t="s">
        <v>53</v>
      </c>
      <c r="H3051" t="s">
        <v>100</v>
      </c>
      <c r="I3051" t="s">
        <v>38</v>
      </c>
      <c r="J3051" t="s">
        <v>115</v>
      </c>
      <c r="K3051">
        <v>42735</v>
      </c>
      <c r="L3051">
        <v>2016</v>
      </c>
      <c r="M3051" t="s">
        <v>39</v>
      </c>
      <c r="N3051">
        <v>5</v>
      </c>
      <c r="O3051">
        <v>1.8881235231651501</v>
      </c>
      <c r="P3051">
        <v>0.96107767630027996</v>
      </c>
      <c r="Q3051">
        <v>51.9335347335116</v>
      </c>
      <c r="R3051">
        <v>1.2801702855063E-3</v>
      </c>
      <c r="S3051">
        <v>3.3060277008982899</v>
      </c>
      <c r="T3051">
        <v>9.8571115688790805</v>
      </c>
      <c r="U3051">
        <v>13.1644194400629</v>
      </c>
      <c r="V3051">
        <v>91528.614937295803</v>
      </c>
      <c r="W3051">
        <v>7704.0043649680201</v>
      </c>
      <c r="X3051">
        <v>1525.6705333591501</v>
      </c>
      <c r="Y3051">
        <v>39.772908528646397</v>
      </c>
      <c r="Z3051">
        <v>0.34783780369077399</v>
      </c>
      <c r="AA3051">
        <v>10711.1499310812</v>
      </c>
      <c r="AB3051">
        <v>271.00735497714697</v>
      </c>
      <c r="AC3051">
        <v>133.480589756521</v>
      </c>
      <c r="AD3051">
        <v>211.04087133489301</v>
      </c>
      <c r="AE3051">
        <v>5571</v>
      </c>
      <c r="AF3051">
        <v>44974.099074074104</v>
      </c>
    </row>
    <row r="3052" spans="1:32" x14ac:dyDescent="0.25">
      <c r="A3052" t="s">
        <v>32</v>
      </c>
      <c r="B3052">
        <v>1</v>
      </c>
      <c r="C3052" t="s">
        <v>115</v>
      </c>
      <c r="D3052">
        <v>17</v>
      </c>
      <c r="E3052" t="s">
        <v>34</v>
      </c>
      <c r="F3052" t="s">
        <v>35</v>
      </c>
      <c r="G3052" t="s">
        <v>53</v>
      </c>
      <c r="H3052" t="s">
        <v>100</v>
      </c>
      <c r="I3052" t="s">
        <v>38</v>
      </c>
      <c r="J3052" t="s">
        <v>115</v>
      </c>
      <c r="K3052">
        <v>43100</v>
      </c>
      <c r="L3052">
        <v>2017</v>
      </c>
      <c r="M3052" t="s">
        <v>39</v>
      </c>
      <c r="N3052">
        <v>5</v>
      </c>
      <c r="O3052">
        <v>2.0068717565879699</v>
      </c>
      <c r="P3052">
        <v>0.98112610022036595</v>
      </c>
      <c r="Q3052">
        <v>52.5576655521837</v>
      </c>
      <c r="R3052">
        <v>4.2755982179152398E-4</v>
      </c>
      <c r="S3052">
        <v>2.56266576383842</v>
      </c>
      <c r="T3052">
        <v>7.7864385689376601</v>
      </c>
      <c r="U3052">
        <v>10.3495318925979</v>
      </c>
      <c r="V3052">
        <v>91393.793880481899</v>
      </c>
      <c r="W3052">
        <v>7689.9469485125401</v>
      </c>
      <c r="X3052">
        <v>1523.71537062946</v>
      </c>
      <c r="Y3052">
        <v>40.530823724159397</v>
      </c>
      <c r="Z3052">
        <v>0.35651205553120102</v>
      </c>
      <c r="AA3052">
        <v>11060.2800245367</v>
      </c>
      <c r="AB3052">
        <v>283.43298886953301</v>
      </c>
      <c r="AC3052">
        <v>144.173196546572</v>
      </c>
      <c r="AD3052">
        <v>208.58859358512601</v>
      </c>
      <c r="AE3052">
        <v>5547</v>
      </c>
      <c r="AF3052">
        <v>44974.099085648202</v>
      </c>
    </row>
    <row r="3053" spans="1:32" x14ac:dyDescent="0.25">
      <c r="A3053" t="s">
        <v>32</v>
      </c>
      <c r="B3053">
        <v>1</v>
      </c>
      <c r="C3053" t="s">
        <v>115</v>
      </c>
      <c r="D3053">
        <v>17</v>
      </c>
      <c r="E3053" t="s">
        <v>34</v>
      </c>
      <c r="F3053" t="s">
        <v>35</v>
      </c>
      <c r="G3053" t="s">
        <v>53</v>
      </c>
      <c r="H3053" t="s">
        <v>100</v>
      </c>
      <c r="I3053" t="s">
        <v>38</v>
      </c>
      <c r="J3053" t="s">
        <v>115</v>
      </c>
      <c r="K3053">
        <v>43465</v>
      </c>
      <c r="L3053">
        <v>2018</v>
      </c>
      <c r="M3053" t="s">
        <v>39</v>
      </c>
      <c r="N3053">
        <v>5</v>
      </c>
      <c r="O3053">
        <v>2.38864952941988</v>
      </c>
      <c r="P3053">
        <v>1.0697647633990599</v>
      </c>
      <c r="Q3053">
        <v>63.9051959424148</v>
      </c>
      <c r="R3053">
        <v>5.0425744057193704E-4</v>
      </c>
      <c r="S3053">
        <v>3.0992130810469201</v>
      </c>
      <c r="T3053">
        <v>8.0745127194626907</v>
      </c>
      <c r="U3053">
        <v>11.174230057950201</v>
      </c>
      <c r="V3053">
        <v>91250.130067598395</v>
      </c>
      <c r="W3053">
        <v>7678.1901750126399</v>
      </c>
      <c r="X3053">
        <v>1476.06764565347</v>
      </c>
      <c r="Y3053">
        <v>38.794813126681198</v>
      </c>
      <c r="Z3053">
        <v>0.35732515116717101</v>
      </c>
      <c r="AA3053">
        <v>10761.7677598113</v>
      </c>
      <c r="AB3053">
        <v>275.926826745835</v>
      </c>
      <c r="AC3053">
        <v>122.268253816106</v>
      </c>
      <c r="AD3053">
        <v>202.76565223593201</v>
      </c>
      <c r="AE3053">
        <v>5547</v>
      </c>
      <c r="AF3053">
        <v>44974.099097222199</v>
      </c>
    </row>
    <row r="3054" spans="1:32" x14ac:dyDescent="0.25">
      <c r="A3054" t="s">
        <v>32</v>
      </c>
      <c r="B3054">
        <v>1</v>
      </c>
      <c r="C3054" t="s">
        <v>115</v>
      </c>
      <c r="D3054">
        <v>17</v>
      </c>
      <c r="E3054" t="s">
        <v>34</v>
      </c>
      <c r="F3054" t="s">
        <v>35</v>
      </c>
      <c r="G3054" t="s">
        <v>53</v>
      </c>
      <c r="H3054" t="s">
        <v>100</v>
      </c>
      <c r="I3054" t="s">
        <v>38</v>
      </c>
      <c r="J3054" t="s">
        <v>115</v>
      </c>
      <c r="K3054">
        <v>43830</v>
      </c>
      <c r="L3054">
        <v>2019</v>
      </c>
      <c r="M3054" t="s">
        <v>39</v>
      </c>
      <c r="N3054">
        <v>5</v>
      </c>
      <c r="O3054">
        <v>2.1476976807619601</v>
      </c>
      <c r="P3054">
        <v>1.03108650098432</v>
      </c>
      <c r="Q3054">
        <v>59.0795828110803</v>
      </c>
      <c r="R3054">
        <v>1.3808894488420299E-3</v>
      </c>
      <c r="S3054">
        <v>3.04681463725833</v>
      </c>
      <c r="T3054">
        <v>8.57439196732137</v>
      </c>
      <c r="U3054">
        <v>11.622587494028499</v>
      </c>
      <c r="V3054">
        <v>91102.898511180494</v>
      </c>
      <c r="W3054">
        <v>7665.8277946726503</v>
      </c>
      <c r="X3054">
        <v>1495.8059342973299</v>
      </c>
      <c r="Y3054">
        <v>39.6483748792364</v>
      </c>
      <c r="Z3054">
        <v>0.35320731769465402</v>
      </c>
      <c r="AA3054">
        <v>9885.2983610273604</v>
      </c>
      <c r="AB3054">
        <v>256.16469418960799</v>
      </c>
      <c r="AC3054">
        <v>128.98584168120101</v>
      </c>
      <c r="AD3054">
        <v>202.010252724163</v>
      </c>
      <c r="AE3054">
        <v>5547</v>
      </c>
      <c r="AF3054">
        <v>44974.099108796298</v>
      </c>
    </row>
    <row r="3055" spans="1:32" x14ac:dyDescent="0.25">
      <c r="A3055" t="s">
        <v>32</v>
      </c>
      <c r="B3055">
        <v>1</v>
      </c>
      <c r="C3055" t="s">
        <v>115</v>
      </c>
      <c r="D3055">
        <v>17</v>
      </c>
      <c r="E3055" t="s">
        <v>34</v>
      </c>
      <c r="F3055" t="s">
        <v>35</v>
      </c>
      <c r="G3055" t="s">
        <v>53</v>
      </c>
      <c r="H3055" t="s">
        <v>100</v>
      </c>
      <c r="I3055" t="s">
        <v>38</v>
      </c>
      <c r="J3055" t="s">
        <v>115</v>
      </c>
      <c r="K3055">
        <v>44196</v>
      </c>
      <c r="L3055">
        <v>2020</v>
      </c>
      <c r="M3055" t="s">
        <v>39</v>
      </c>
      <c r="N3055">
        <v>5</v>
      </c>
      <c r="O3055">
        <v>1.84295104782435</v>
      </c>
      <c r="P3055">
        <v>0.97144401772762701</v>
      </c>
      <c r="Q3055">
        <v>48.609391704594103</v>
      </c>
      <c r="R3055">
        <v>2.51716450895518E-4</v>
      </c>
      <c r="S3055">
        <v>3.1962151779268599</v>
      </c>
      <c r="T3055">
        <v>5.5876635724999302</v>
      </c>
      <c r="U3055">
        <v>8.7841304668776807</v>
      </c>
      <c r="V3055">
        <v>90983.231657109296</v>
      </c>
      <c r="W3055">
        <v>7653.1915563523798</v>
      </c>
      <c r="X3055">
        <v>1507.45568012583</v>
      </c>
      <c r="Y3055">
        <v>39.478615568944598</v>
      </c>
      <c r="Z3055">
        <v>0.34557159190293202</v>
      </c>
      <c r="AA3055">
        <v>10738.1828576101</v>
      </c>
      <c r="AB3055">
        <v>269.55031582330798</v>
      </c>
      <c r="AC3055">
        <v>123.70050390598701</v>
      </c>
      <c r="AD3055">
        <v>206.15417378550799</v>
      </c>
      <c r="AE3055">
        <v>5571</v>
      </c>
      <c r="AF3055">
        <v>44974.099120370403</v>
      </c>
    </row>
    <row r="3056" spans="1:32" x14ac:dyDescent="0.25">
      <c r="A3056" t="s">
        <v>32</v>
      </c>
      <c r="B3056">
        <v>1</v>
      </c>
      <c r="C3056" t="s">
        <v>115</v>
      </c>
      <c r="D3056">
        <v>17</v>
      </c>
      <c r="E3056" t="s">
        <v>34</v>
      </c>
      <c r="F3056" t="s">
        <v>35</v>
      </c>
      <c r="G3056" t="s">
        <v>53</v>
      </c>
      <c r="H3056" t="s">
        <v>100</v>
      </c>
      <c r="I3056" t="s">
        <v>38</v>
      </c>
      <c r="J3056" t="s">
        <v>115</v>
      </c>
      <c r="K3056">
        <v>44561</v>
      </c>
      <c r="L3056">
        <v>2021</v>
      </c>
      <c r="M3056" t="s">
        <v>39</v>
      </c>
      <c r="N3056">
        <v>5</v>
      </c>
      <c r="O3056">
        <v>2.1647417708170398</v>
      </c>
      <c r="P3056">
        <v>1.0061897269148601</v>
      </c>
      <c r="Q3056">
        <v>60.143120082431501</v>
      </c>
      <c r="R3056">
        <v>2.4339805574475701E-4</v>
      </c>
      <c r="S3056">
        <v>3.0941250997607299</v>
      </c>
      <c r="T3056">
        <v>8.6505981851803107</v>
      </c>
      <c r="U3056">
        <v>11.7449666829968</v>
      </c>
      <c r="V3056">
        <v>90890.389311785897</v>
      </c>
      <c r="W3056">
        <v>7649.40073943068</v>
      </c>
      <c r="X3056">
        <v>1495.60226590921</v>
      </c>
      <c r="Y3056">
        <v>37.723929989590097</v>
      </c>
      <c r="Z3056">
        <v>0.32435340801377099</v>
      </c>
      <c r="AA3056">
        <v>10325.406453989601</v>
      </c>
      <c r="AB3056">
        <v>254.51379103095601</v>
      </c>
      <c r="AC3056">
        <v>122.833220093224</v>
      </c>
      <c r="AD3056">
        <v>194.66969312089199</v>
      </c>
      <c r="AE3056">
        <v>5547</v>
      </c>
      <c r="AF3056">
        <v>44974.0991319444</v>
      </c>
    </row>
    <row r="3057" spans="1:32" x14ac:dyDescent="0.25">
      <c r="A3057" t="s">
        <v>32</v>
      </c>
      <c r="B3057">
        <v>1</v>
      </c>
      <c r="C3057" t="s">
        <v>116</v>
      </c>
      <c r="D3057">
        <v>18</v>
      </c>
      <c r="E3057" t="s">
        <v>34</v>
      </c>
      <c r="F3057" t="s">
        <v>35</v>
      </c>
      <c r="G3057" t="s">
        <v>36</v>
      </c>
      <c r="H3057" t="s">
        <v>97</v>
      </c>
      <c r="I3057" t="s">
        <v>38</v>
      </c>
      <c r="J3057" t="s">
        <v>116</v>
      </c>
      <c r="K3057">
        <v>27759</v>
      </c>
      <c r="L3057">
        <v>1975</v>
      </c>
      <c r="M3057" t="s">
        <v>39</v>
      </c>
      <c r="N3057">
        <v>1</v>
      </c>
      <c r="O3057">
        <v>13.497449091137</v>
      </c>
      <c r="P3057">
        <v>6.3279893793681401</v>
      </c>
      <c r="Q3057">
        <v>364.37693264536603</v>
      </c>
      <c r="R3057">
        <v>6.0736163997600297E-2</v>
      </c>
      <c r="S3057">
        <v>5.9162798476119098</v>
      </c>
      <c r="T3057">
        <v>12.2486537412543</v>
      </c>
      <c r="U3057">
        <v>18.225669752863801</v>
      </c>
      <c r="V3057">
        <v>97602.848761428002</v>
      </c>
      <c r="W3057">
        <v>8214.85534812283</v>
      </c>
      <c r="X3057">
        <v>1644.8166251433499</v>
      </c>
      <c r="Y3057">
        <v>42.747048518448402</v>
      </c>
      <c r="Z3057">
        <v>0.195018827596427</v>
      </c>
      <c r="AA3057">
        <v>55737.506365168803</v>
      </c>
      <c r="AB3057">
        <v>1342.0205157324101</v>
      </c>
      <c r="AC3057">
        <v>167.097471394</v>
      </c>
      <c r="AD3057">
        <v>1438.27939193822</v>
      </c>
      <c r="AE3057">
        <v>21462</v>
      </c>
      <c r="AF3057">
        <v>44974.098576388897</v>
      </c>
    </row>
    <row r="3058" spans="1:32" x14ac:dyDescent="0.25">
      <c r="A3058" t="s">
        <v>32</v>
      </c>
      <c r="B3058">
        <v>1</v>
      </c>
      <c r="C3058" t="s">
        <v>116</v>
      </c>
      <c r="D3058">
        <v>18</v>
      </c>
      <c r="E3058" t="s">
        <v>34</v>
      </c>
      <c r="F3058" t="s">
        <v>35</v>
      </c>
      <c r="G3058" t="s">
        <v>36</v>
      </c>
      <c r="H3058" t="s">
        <v>97</v>
      </c>
      <c r="I3058" t="s">
        <v>38</v>
      </c>
      <c r="J3058" t="s">
        <v>116</v>
      </c>
      <c r="K3058">
        <v>28125</v>
      </c>
      <c r="L3058">
        <v>1976</v>
      </c>
      <c r="M3058" t="s">
        <v>39</v>
      </c>
      <c r="N3058">
        <v>1</v>
      </c>
      <c r="O3058">
        <v>3.2098735336597302</v>
      </c>
      <c r="P3058">
        <v>1.5305321976867801</v>
      </c>
      <c r="Q3058">
        <v>104.662593326211</v>
      </c>
      <c r="R3058">
        <v>8.0599936922741103E-2</v>
      </c>
      <c r="S3058">
        <v>7.0276563321163401</v>
      </c>
      <c r="T3058">
        <v>12.775178631532301</v>
      </c>
      <c r="U3058">
        <v>19.883434900571402</v>
      </c>
      <c r="V3058">
        <v>97480.196196051795</v>
      </c>
      <c r="W3058">
        <v>8208.2007629944692</v>
      </c>
      <c r="X3058">
        <v>1606.8783345407901</v>
      </c>
      <c r="Y3058">
        <v>41.8340077253904</v>
      </c>
      <c r="Z3058">
        <v>0.18267856021985501</v>
      </c>
      <c r="AA3058">
        <v>13976.2702388737</v>
      </c>
      <c r="AB3058">
        <v>337.47943363231099</v>
      </c>
      <c r="AC3058">
        <v>33.586639194722402</v>
      </c>
      <c r="AD3058">
        <v>352.34292330772001</v>
      </c>
      <c r="AE3058">
        <v>5571</v>
      </c>
      <c r="AF3058">
        <v>44974.098587963003</v>
      </c>
    </row>
    <row r="3059" spans="1:32" x14ac:dyDescent="0.25">
      <c r="A3059" t="s">
        <v>32</v>
      </c>
      <c r="B3059">
        <v>1</v>
      </c>
      <c r="C3059" t="s">
        <v>116</v>
      </c>
      <c r="D3059">
        <v>18</v>
      </c>
      <c r="E3059" t="s">
        <v>34</v>
      </c>
      <c r="F3059" t="s">
        <v>35</v>
      </c>
      <c r="G3059" t="s">
        <v>36</v>
      </c>
      <c r="H3059" t="s">
        <v>97</v>
      </c>
      <c r="I3059" t="s">
        <v>38</v>
      </c>
      <c r="J3059" t="s">
        <v>116</v>
      </c>
      <c r="K3059">
        <v>28490</v>
      </c>
      <c r="L3059">
        <v>1977</v>
      </c>
      <c r="M3059" t="s">
        <v>39</v>
      </c>
      <c r="N3059">
        <v>1</v>
      </c>
      <c r="O3059">
        <v>3.1803270897735101</v>
      </c>
      <c r="P3059">
        <v>1.5428620997535101</v>
      </c>
      <c r="Q3059">
        <v>90.499869112320795</v>
      </c>
      <c r="R3059">
        <v>7.4344122886101302E-2</v>
      </c>
      <c r="S3059">
        <v>5.9973495749382497</v>
      </c>
      <c r="T3059">
        <v>12.788143474977501</v>
      </c>
      <c r="U3059">
        <v>18.8598371728018</v>
      </c>
      <c r="V3059">
        <v>97285.390867883703</v>
      </c>
      <c r="W3059">
        <v>8190.6201181652395</v>
      </c>
      <c r="X3059">
        <v>1642.7741054892399</v>
      </c>
      <c r="Y3059">
        <v>42.191251654264398</v>
      </c>
      <c r="Z3059">
        <v>0.17147661627262201</v>
      </c>
      <c r="AA3059">
        <v>14506.333720942301</v>
      </c>
      <c r="AB3059">
        <v>338.79235377015999</v>
      </c>
      <c r="AC3059">
        <v>32.616469229907302</v>
      </c>
      <c r="AD3059">
        <v>370.88812120121202</v>
      </c>
      <c r="AE3059">
        <v>5547</v>
      </c>
      <c r="AF3059">
        <v>44974.098599536999</v>
      </c>
    </row>
    <row r="3060" spans="1:32" x14ac:dyDescent="0.25">
      <c r="A3060" t="s">
        <v>32</v>
      </c>
      <c r="B3060">
        <v>1</v>
      </c>
      <c r="C3060" t="s">
        <v>116</v>
      </c>
      <c r="D3060">
        <v>18</v>
      </c>
      <c r="E3060" t="s">
        <v>34</v>
      </c>
      <c r="F3060" t="s">
        <v>35</v>
      </c>
      <c r="G3060" t="s">
        <v>36</v>
      </c>
      <c r="H3060" t="s">
        <v>97</v>
      </c>
      <c r="I3060" t="s">
        <v>38</v>
      </c>
      <c r="J3060" t="s">
        <v>116</v>
      </c>
      <c r="K3060">
        <v>28855</v>
      </c>
      <c r="L3060">
        <v>1978</v>
      </c>
      <c r="M3060" t="s">
        <v>39</v>
      </c>
      <c r="N3060">
        <v>1</v>
      </c>
      <c r="O3060">
        <v>3.9641881961265701</v>
      </c>
      <c r="P3060">
        <v>1.6998120457561401</v>
      </c>
      <c r="Q3060">
        <v>100.47737580967301</v>
      </c>
      <c r="R3060">
        <v>0.121688314076807</v>
      </c>
      <c r="S3060">
        <v>6.0104031940790801</v>
      </c>
      <c r="T3060">
        <v>13.9564461329319</v>
      </c>
      <c r="U3060">
        <v>20.088537641087701</v>
      </c>
      <c r="V3060">
        <v>97077.909463450604</v>
      </c>
      <c r="W3060">
        <v>8173.8172196087899</v>
      </c>
      <c r="X3060">
        <v>1652.73189268391</v>
      </c>
      <c r="Y3060">
        <v>43.253769267251798</v>
      </c>
      <c r="Z3060">
        <v>0.19431890195299101</v>
      </c>
      <c r="AA3060">
        <v>14372.857727988399</v>
      </c>
      <c r="AB3060">
        <v>346.73410475297999</v>
      </c>
      <c r="AC3060">
        <v>43.150888377074502</v>
      </c>
      <c r="AD3060">
        <v>370.05659934093399</v>
      </c>
      <c r="AE3060">
        <v>5547</v>
      </c>
      <c r="AF3060">
        <v>44974.098611111098</v>
      </c>
    </row>
    <row r="3061" spans="1:32" x14ac:dyDescent="0.25">
      <c r="A3061" t="s">
        <v>32</v>
      </c>
      <c r="B3061">
        <v>1</v>
      </c>
      <c r="C3061" t="s">
        <v>116</v>
      </c>
      <c r="D3061">
        <v>18</v>
      </c>
      <c r="E3061" t="s">
        <v>34</v>
      </c>
      <c r="F3061" t="s">
        <v>35</v>
      </c>
      <c r="G3061" t="s">
        <v>36</v>
      </c>
      <c r="H3061" t="s">
        <v>97</v>
      </c>
      <c r="I3061" t="s">
        <v>38</v>
      </c>
      <c r="J3061" t="s">
        <v>116</v>
      </c>
      <c r="K3061">
        <v>29220</v>
      </c>
      <c r="L3061">
        <v>1979</v>
      </c>
      <c r="M3061" t="s">
        <v>39</v>
      </c>
      <c r="N3061">
        <v>1</v>
      </c>
      <c r="O3061">
        <v>3.4571527070125501</v>
      </c>
      <c r="P3061">
        <v>1.62484014825428</v>
      </c>
      <c r="Q3061">
        <v>91.797755012909903</v>
      </c>
      <c r="R3061">
        <v>0.124460405546909</v>
      </c>
      <c r="S3061">
        <v>4.7820677258975204</v>
      </c>
      <c r="T3061">
        <v>16.237054749093499</v>
      </c>
      <c r="U3061">
        <v>21.143582880537998</v>
      </c>
      <c r="V3061">
        <v>96867.359644544107</v>
      </c>
      <c r="W3061">
        <v>8156.7906394188103</v>
      </c>
      <c r="X3061">
        <v>1623.4524953248299</v>
      </c>
      <c r="Y3061">
        <v>42.295866554717101</v>
      </c>
      <c r="Z3061">
        <v>0.18096666662518501</v>
      </c>
      <c r="AA3061">
        <v>13832.8046725647</v>
      </c>
      <c r="AB3061">
        <v>335.32699628461501</v>
      </c>
      <c r="AC3061">
        <v>35.006186102904501</v>
      </c>
      <c r="AD3061">
        <v>365.78351871138102</v>
      </c>
      <c r="AE3061">
        <v>5547</v>
      </c>
      <c r="AF3061">
        <v>44974.098622685196</v>
      </c>
    </row>
    <row r="3062" spans="1:32" x14ac:dyDescent="0.25">
      <c r="A3062" t="s">
        <v>32</v>
      </c>
      <c r="B3062">
        <v>1</v>
      </c>
      <c r="C3062" t="s">
        <v>116</v>
      </c>
      <c r="D3062">
        <v>18</v>
      </c>
      <c r="E3062" t="s">
        <v>34</v>
      </c>
      <c r="F3062" t="s">
        <v>35</v>
      </c>
      <c r="G3062" t="s">
        <v>36</v>
      </c>
      <c r="H3062" t="s">
        <v>97</v>
      </c>
      <c r="I3062" t="s">
        <v>38</v>
      </c>
      <c r="J3062" t="s">
        <v>116</v>
      </c>
      <c r="K3062">
        <v>29586</v>
      </c>
      <c r="L3062">
        <v>1980</v>
      </c>
      <c r="M3062" t="s">
        <v>39</v>
      </c>
      <c r="N3062">
        <v>1</v>
      </c>
      <c r="O3062">
        <v>3.17166123077509</v>
      </c>
      <c r="P3062">
        <v>1.56432999012171</v>
      </c>
      <c r="Q3062">
        <v>88.5540600865898</v>
      </c>
      <c r="R3062">
        <v>9.8264154866551698E-2</v>
      </c>
      <c r="S3062">
        <v>5.52673434413117</v>
      </c>
      <c r="T3062">
        <v>13.622209241919499</v>
      </c>
      <c r="U3062">
        <v>19.247207740917201</v>
      </c>
      <c r="V3062">
        <v>96673.370526942599</v>
      </c>
      <c r="W3062">
        <v>8138.4175137071397</v>
      </c>
      <c r="X3062">
        <v>1644.11286184187</v>
      </c>
      <c r="Y3062">
        <v>42.619458346584103</v>
      </c>
      <c r="Z3062">
        <v>0.192099669079667</v>
      </c>
      <c r="AA3062">
        <v>14820.047976628901</v>
      </c>
      <c r="AB3062">
        <v>354.609878330507</v>
      </c>
      <c r="AC3062">
        <v>39.8197843653452</v>
      </c>
      <c r="AD3062">
        <v>375.82072437697201</v>
      </c>
      <c r="AE3062">
        <v>5571</v>
      </c>
      <c r="AF3062">
        <v>44974.098634259302</v>
      </c>
    </row>
    <row r="3063" spans="1:32" x14ac:dyDescent="0.25">
      <c r="A3063" t="s">
        <v>32</v>
      </c>
      <c r="B3063">
        <v>1</v>
      </c>
      <c r="C3063" t="s">
        <v>116</v>
      </c>
      <c r="D3063">
        <v>18</v>
      </c>
      <c r="E3063" t="s">
        <v>34</v>
      </c>
      <c r="F3063" t="s">
        <v>35</v>
      </c>
      <c r="G3063" t="s">
        <v>36</v>
      </c>
      <c r="H3063" t="s">
        <v>97</v>
      </c>
      <c r="I3063" t="s">
        <v>38</v>
      </c>
      <c r="J3063" t="s">
        <v>116</v>
      </c>
      <c r="K3063">
        <v>29951</v>
      </c>
      <c r="L3063">
        <v>1981</v>
      </c>
      <c r="M3063" t="s">
        <v>39</v>
      </c>
      <c r="N3063">
        <v>1</v>
      </c>
      <c r="O3063">
        <v>3.3532370371772999</v>
      </c>
      <c r="P3063">
        <v>1.6410444645791</v>
      </c>
      <c r="Q3063">
        <v>91.457720474629596</v>
      </c>
      <c r="R3063">
        <v>8.2631998989409899E-2</v>
      </c>
      <c r="S3063">
        <v>5.6295948258628297</v>
      </c>
      <c r="T3063">
        <v>13.6235769984699</v>
      </c>
      <c r="U3063">
        <v>19.335803823322099</v>
      </c>
      <c r="V3063">
        <v>96482.076762226105</v>
      </c>
      <c r="W3063">
        <v>8122.4443616285798</v>
      </c>
      <c r="X3063">
        <v>1618.14970249455</v>
      </c>
      <c r="Y3063">
        <v>42.260241881428897</v>
      </c>
      <c r="Z3063">
        <v>0.190111377789974</v>
      </c>
      <c r="AA3063">
        <v>13496.8197105527</v>
      </c>
      <c r="AB3063">
        <v>329.39184003813301</v>
      </c>
      <c r="AC3063">
        <v>35.993020896176297</v>
      </c>
      <c r="AD3063">
        <v>358.42385428663903</v>
      </c>
      <c r="AE3063">
        <v>5547</v>
      </c>
      <c r="AF3063">
        <v>44974.098634259302</v>
      </c>
    </row>
    <row r="3064" spans="1:32" x14ac:dyDescent="0.25">
      <c r="A3064" t="s">
        <v>32</v>
      </c>
      <c r="B3064">
        <v>1</v>
      </c>
      <c r="C3064" t="s">
        <v>116</v>
      </c>
      <c r="D3064">
        <v>18</v>
      </c>
      <c r="E3064" t="s">
        <v>34</v>
      </c>
      <c r="F3064" t="s">
        <v>35</v>
      </c>
      <c r="G3064" t="s">
        <v>36</v>
      </c>
      <c r="H3064" t="s">
        <v>97</v>
      </c>
      <c r="I3064" t="s">
        <v>38</v>
      </c>
      <c r="J3064" t="s">
        <v>116</v>
      </c>
      <c r="K3064">
        <v>30316</v>
      </c>
      <c r="L3064">
        <v>1982</v>
      </c>
      <c r="M3064" t="s">
        <v>39</v>
      </c>
      <c r="N3064">
        <v>1</v>
      </c>
      <c r="O3064">
        <v>2.8331882076127402</v>
      </c>
      <c r="P3064">
        <v>1.5339988461461</v>
      </c>
      <c r="Q3064">
        <v>75.437391771176493</v>
      </c>
      <c r="R3064">
        <v>3.39638462220812E-2</v>
      </c>
      <c r="S3064">
        <v>4.79446955794511</v>
      </c>
      <c r="T3064">
        <v>13.2879193803671</v>
      </c>
      <c r="U3064">
        <v>18.1163527845343</v>
      </c>
      <c r="V3064">
        <v>96249.9376003293</v>
      </c>
      <c r="W3064">
        <v>8100.6221293722001</v>
      </c>
      <c r="X3064">
        <v>1638.9452756076801</v>
      </c>
      <c r="Y3064">
        <v>42.617261416928599</v>
      </c>
      <c r="Z3064">
        <v>0.17881506070620301</v>
      </c>
      <c r="AA3064">
        <v>14630.839722974801</v>
      </c>
      <c r="AB3064">
        <v>352.11052870026202</v>
      </c>
      <c r="AC3064">
        <v>34.491018965050102</v>
      </c>
      <c r="AD3064">
        <v>377.71112811840197</v>
      </c>
      <c r="AE3064">
        <v>5547</v>
      </c>
      <c r="AF3064">
        <v>44974.098645833299</v>
      </c>
    </row>
    <row r="3065" spans="1:32" x14ac:dyDescent="0.25">
      <c r="A3065" t="s">
        <v>32</v>
      </c>
      <c r="B3065">
        <v>1</v>
      </c>
      <c r="C3065" t="s">
        <v>116</v>
      </c>
      <c r="D3065">
        <v>18</v>
      </c>
      <c r="E3065" t="s">
        <v>34</v>
      </c>
      <c r="F3065" t="s">
        <v>35</v>
      </c>
      <c r="G3065" t="s">
        <v>36</v>
      </c>
      <c r="H3065" t="s">
        <v>97</v>
      </c>
      <c r="I3065" t="s">
        <v>38</v>
      </c>
      <c r="J3065" t="s">
        <v>116</v>
      </c>
      <c r="K3065">
        <v>30681</v>
      </c>
      <c r="L3065">
        <v>1983</v>
      </c>
      <c r="M3065" t="s">
        <v>39</v>
      </c>
      <c r="N3065">
        <v>1</v>
      </c>
      <c r="O3065">
        <v>3.0938363204252801</v>
      </c>
      <c r="P3065">
        <v>1.51932184359661</v>
      </c>
      <c r="Q3065">
        <v>90.023264648448901</v>
      </c>
      <c r="R3065">
        <v>0.142090859091762</v>
      </c>
      <c r="S3065">
        <v>6.4014636805665903</v>
      </c>
      <c r="T3065">
        <v>13.1911408838951</v>
      </c>
      <c r="U3065">
        <v>19.7346954235535</v>
      </c>
      <c r="V3065">
        <v>96104.573476096295</v>
      </c>
      <c r="W3065">
        <v>8090.8934656801903</v>
      </c>
      <c r="X3065">
        <v>1656.5369834430601</v>
      </c>
      <c r="Y3065">
        <v>42.808308084458297</v>
      </c>
      <c r="Z3065">
        <v>0.18655983321365699</v>
      </c>
      <c r="AA3065">
        <v>14348.9779487131</v>
      </c>
      <c r="AB3065">
        <v>346.09025208490101</v>
      </c>
      <c r="AC3065">
        <v>38.863323814227599</v>
      </c>
      <c r="AD3065">
        <v>370.53634042512198</v>
      </c>
      <c r="AE3065">
        <v>5547</v>
      </c>
      <c r="AF3065">
        <v>44974.098657407398</v>
      </c>
    </row>
    <row r="3066" spans="1:32" x14ac:dyDescent="0.25">
      <c r="A3066" t="s">
        <v>32</v>
      </c>
      <c r="B3066">
        <v>1</v>
      </c>
      <c r="C3066" t="s">
        <v>116</v>
      </c>
      <c r="D3066">
        <v>18</v>
      </c>
      <c r="E3066" t="s">
        <v>34</v>
      </c>
      <c r="F3066" t="s">
        <v>35</v>
      </c>
      <c r="G3066" t="s">
        <v>36</v>
      </c>
      <c r="H3066" t="s">
        <v>97</v>
      </c>
      <c r="I3066" t="s">
        <v>38</v>
      </c>
      <c r="J3066" t="s">
        <v>116</v>
      </c>
      <c r="K3066">
        <v>31047</v>
      </c>
      <c r="L3066">
        <v>1984</v>
      </c>
      <c r="M3066" t="s">
        <v>39</v>
      </c>
      <c r="N3066">
        <v>1</v>
      </c>
      <c r="O3066">
        <v>3.1297294979750001</v>
      </c>
      <c r="P3066">
        <v>1.5335963674725599</v>
      </c>
      <c r="Q3066">
        <v>83.194380618376499</v>
      </c>
      <c r="R3066">
        <v>2.6074325661603101E-2</v>
      </c>
      <c r="S3066">
        <v>4.1237143170576296</v>
      </c>
      <c r="T3066">
        <v>15.5431449553876</v>
      </c>
      <c r="U3066">
        <v>19.692933598106801</v>
      </c>
      <c r="V3066">
        <v>95930.312662274897</v>
      </c>
      <c r="W3066">
        <v>8076.7030299042099</v>
      </c>
      <c r="X3066">
        <v>1692.16212448587</v>
      </c>
      <c r="Y3066">
        <v>43.3856656694809</v>
      </c>
      <c r="Z3066">
        <v>0.18436889908947299</v>
      </c>
      <c r="AA3066">
        <v>15322.724331789599</v>
      </c>
      <c r="AB3066">
        <v>364.00678588996402</v>
      </c>
      <c r="AC3066">
        <v>43.173110572286497</v>
      </c>
      <c r="AD3066">
        <v>392.52610364030801</v>
      </c>
      <c r="AE3066">
        <v>5571</v>
      </c>
      <c r="AF3066">
        <v>44974.098668981504</v>
      </c>
    </row>
    <row r="3067" spans="1:32" x14ac:dyDescent="0.25">
      <c r="A3067" t="s">
        <v>32</v>
      </c>
      <c r="B3067">
        <v>1</v>
      </c>
      <c r="C3067" t="s">
        <v>116</v>
      </c>
      <c r="D3067">
        <v>18</v>
      </c>
      <c r="E3067" t="s">
        <v>34</v>
      </c>
      <c r="F3067" t="s">
        <v>35</v>
      </c>
      <c r="G3067" t="s">
        <v>36</v>
      </c>
      <c r="H3067" t="s">
        <v>97</v>
      </c>
      <c r="I3067" t="s">
        <v>38</v>
      </c>
      <c r="J3067" t="s">
        <v>116</v>
      </c>
      <c r="K3067">
        <v>31412</v>
      </c>
      <c r="L3067">
        <v>1985</v>
      </c>
      <c r="M3067" t="s">
        <v>39</v>
      </c>
      <c r="N3067">
        <v>1</v>
      </c>
      <c r="O3067">
        <v>2.8172163581574101</v>
      </c>
      <c r="P3067">
        <v>1.49799155237454</v>
      </c>
      <c r="Q3067">
        <v>74.320180607308004</v>
      </c>
      <c r="R3067">
        <v>0.10615667526389699</v>
      </c>
      <c r="S3067">
        <v>5.6940336037649404</v>
      </c>
      <c r="T3067">
        <v>14.1603191232238</v>
      </c>
      <c r="U3067">
        <v>19.960509402252701</v>
      </c>
      <c r="V3067">
        <v>95723.758064948794</v>
      </c>
      <c r="W3067">
        <v>8058.9598687345397</v>
      </c>
      <c r="X3067">
        <v>1652.9582119233801</v>
      </c>
      <c r="Y3067">
        <v>42.758761326330898</v>
      </c>
      <c r="Z3067">
        <v>0.19787311347932199</v>
      </c>
      <c r="AA3067">
        <v>15347.8430475898</v>
      </c>
      <c r="AB3067">
        <v>374.29313740507803</v>
      </c>
      <c r="AC3067">
        <v>46.893185356631498</v>
      </c>
      <c r="AD3067">
        <v>385.47207590381498</v>
      </c>
      <c r="AE3067">
        <v>5547</v>
      </c>
      <c r="AF3067">
        <v>44974.098680555602</v>
      </c>
    </row>
    <row r="3068" spans="1:32" x14ac:dyDescent="0.25">
      <c r="A3068" t="s">
        <v>32</v>
      </c>
      <c r="B3068">
        <v>1</v>
      </c>
      <c r="C3068" t="s">
        <v>116</v>
      </c>
      <c r="D3068">
        <v>18</v>
      </c>
      <c r="E3068" t="s">
        <v>34</v>
      </c>
      <c r="F3068" t="s">
        <v>35</v>
      </c>
      <c r="G3068" t="s">
        <v>36</v>
      </c>
      <c r="H3068" t="s">
        <v>97</v>
      </c>
      <c r="I3068" t="s">
        <v>38</v>
      </c>
      <c r="J3068" t="s">
        <v>116</v>
      </c>
      <c r="K3068">
        <v>31777</v>
      </c>
      <c r="L3068">
        <v>1986</v>
      </c>
      <c r="M3068" t="s">
        <v>39</v>
      </c>
      <c r="N3068">
        <v>1</v>
      </c>
      <c r="O3068">
        <v>3.60071805013588</v>
      </c>
      <c r="P3068">
        <v>1.6422193316952201</v>
      </c>
      <c r="Q3068">
        <v>97.221981238293793</v>
      </c>
      <c r="R3068">
        <v>0.111937684441464</v>
      </c>
      <c r="S3068">
        <v>5.0232423036319904</v>
      </c>
      <c r="T3068">
        <v>15.428906857893001</v>
      </c>
      <c r="U3068">
        <v>20.5640868459665</v>
      </c>
      <c r="V3068">
        <v>95554.323616052003</v>
      </c>
      <c r="W3068">
        <v>8045.8117586211902</v>
      </c>
      <c r="X3068">
        <v>1660.071153438</v>
      </c>
      <c r="Y3068">
        <v>43.389742219056302</v>
      </c>
      <c r="Z3068">
        <v>0.19578056421072301</v>
      </c>
      <c r="AA3068">
        <v>14375.367435012</v>
      </c>
      <c r="AB3068">
        <v>344.31397957247901</v>
      </c>
      <c r="AC3068">
        <v>40.765731369269098</v>
      </c>
      <c r="AD3068">
        <v>375.74596499018099</v>
      </c>
      <c r="AE3068">
        <v>5547</v>
      </c>
      <c r="AF3068">
        <v>44974.098692129599</v>
      </c>
    </row>
    <row r="3069" spans="1:32" x14ac:dyDescent="0.25">
      <c r="A3069" t="s">
        <v>32</v>
      </c>
      <c r="B3069">
        <v>1</v>
      </c>
      <c r="C3069" t="s">
        <v>116</v>
      </c>
      <c r="D3069">
        <v>18</v>
      </c>
      <c r="E3069" t="s">
        <v>34</v>
      </c>
      <c r="F3069" t="s">
        <v>35</v>
      </c>
      <c r="G3069" t="s">
        <v>36</v>
      </c>
      <c r="H3069" t="s">
        <v>97</v>
      </c>
      <c r="I3069" t="s">
        <v>38</v>
      </c>
      <c r="J3069" t="s">
        <v>116</v>
      </c>
      <c r="K3069">
        <v>32142</v>
      </c>
      <c r="L3069">
        <v>1987</v>
      </c>
      <c r="M3069" t="s">
        <v>39</v>
      </c>
      <c r="N3069">
        <v>1</v>
      </c>
      <c r="O3069">
        <v>3.0080614655676499</v>
      </c>
      <c r="P3069">
        <v>1.51522558947333</v>
      </c>
      <c r="Q3069">
        <v>88.404601659128005</v>
      </c>
      <c r="R3069">
        <v>0.100030427101064</v>
      </c>
      <c r="S3069">
        <v>5.7128599739679098</v>
      </c>
      <c r="T3069">
        <v>13.50972292781</v>
      </c>
      <c r="U3069">
        <v>19.322613328879001</v>
      </c>
      <c r="V3069">
        <v>95387.366232921006</v>
      </c>
      <c r="W3069">
        <v>8030.96213635818</v>
      </c>
      <c r="X3069">
        <v>1650.5765126323199</v>
      </c>
      <c r="Y3069">
        <v>42.502809270841503</v>
      </c>
      <c r="Z3069">
        <v>0.18637704980146599</v>
      </c>
      <c r="AA3069">
        <v>14946.4588688404</v>
      </c>
      <c r="AB3069">
        <v>359.73684012029901</v>
      </c>
      <c r="AC3069">
        <v>40.7068384454465</v>
      </c>
      <c r="AD3069">
        <v>375.80405038179703</v>
      </c>
      <c r="AE3069">
        <v>5547</v>
      </c>
      <c r="AF3069">
        <v>44974.098703703698</v>
      </c>
    </row>
    <row r="3070" spans="1:32" x14ac:dyDescent="0.25">
      <c r="A3070" t="s">
        <v>32</v>
      </c>
      <c r="B3070">
        <v>1</v>
      </c>
      <c r="C3070" t="s">
        <v>116</v>
      </c>
      <c r="D3070">
        <v>18</v>
      </c>
      <c r="E3070" t="s">
        <v>34</v>
      </c>
      <c r="F3070" t="s">
        <v>35</v>
      </c>
      <c r="G3070" t="s">
        <v>36</v>
      </c>
      <c r="H3070" t="s">
        <v>97</v>
      </c>
      <c r="I3070" t="s">
        <v>38</v>
      </c>
      <c r="J3070" t="s">
        <v>116</v>
      </c>
      <c r="K3070">
        <v>32508</v>
      </c>
      <c r="L3070">
        <v>1988</v>
      </c>
      <c r="M3070" t="s">
        <v>39</v>
      </c>
      <c r="N3070">
        <v>1</v>
      </c>
      <c r="O3070">
        <v>2.7375459555887498</v>
      </c>
      <c r="P3070">
        <v>1.5410960326519001</v>
      </c>
      <c r="Q3070">
        <v>69.252447123559804</v>
      </c>
      <c r="R3070">
        <v>7.7714443561225699E-2</v>
      </c>
      <c r="S3070">
        <v>3.8260401568379101</v>
      </c>
      <c r="T3070">
        <v>16.998499013678099</v>
      </c>
      <c r="U3070">
        <v>20.902253614077299</v>
      </c>
      <c r="V3070">
        <v>95173.014979091706</v>
      </c>
      <c r="W3070">
        <v>8013.8594534043104</v>
      </c>
      <c r="X3070">
        <v>1640.69989867442</v>
      </c>
      <c r="Y3070">
        <v>43.427275457448999</v>
      </c>
      <c r="Z3070">
        <v>0.180341160604234</v>
      </c>
      <c r="AA3070">
        <v>14409.686457535699</v>
      </c>
      <c r="AB3070">
        <v>345.34399952432102</v>
      </c>
      <c r="AC3070">
        <v>37.247594751468</v>
      </c>
      <c r="AD3070">
        <v>384.138521332322</v>
      </c>
      <c r="AE3070">
        <v>5571</v>
      </c>
      <c r="AF3070">
        <v>44974.098715277803</v>
      </c>
    </row>
    <row r="3071" spans="1:32" x14ac:dyDescent="0.25">
      <c r="A3071" t="s">
        <v>32</v>
      </c>
      <c r="B3071">
        <v>1</v>
      </c>
      <c r="C3071" t="s">
        <v>116</v>
      </c>
      <c r="D3071">
        <v>18</v>
      </c>
      <c r="E3071" t="s">
        <v>34</v>
      </c>
      <c r="F3071" t="s">
        <v>35</v>
      </c>
      <c r="G3071" t="s">
        <v>36</v>
      </c>
      <c r="H3071" t="s">
        <v>97</v>
      </c>
      <c r="I3071" t="s">
        <v>38</v>
      </c>
      <c r="J3071" t="s">
        <v>116</v>
      </c>
      <c r="K3071">
        <v>32873</v>
      </c>
      <c r="L3071">
        <v>1989</v>
      </c>
      <c r="M3071" t="s">
        <v>39</v>
      </c>
      <c r="N3071">
        <v>1</v>
      </c>
      <c r="O3071">
        <v>3.1361314739296402</v>
      </c>
      <c r="P3071">
        <v>1.5632606078720499</v>
      </c>
      <c r="Q3071">
        <v>86.521279227519599</v>
      </c>
      <c r="R3071">
        <v>9.9205042730103707E-2</v>
      </c>
      <c r="S3071">
        <v>5.5980184058260196</v>
      </c>
      <c r="T3071">
        <v>13.388268860062</v>
      </c>
      <c r="U3071">
        <v>19.0854923086181</v>
      </c>
      <c r="V3071">
        <v>95007.710219405504</v>
      </c>
      <c r="W3071">
        <v>7998.36502496716</v>
      </c>
      <c r="X3071">
        <v>1672.2372824818899</v>
      </c>
      <c r="Y3071">
        <v>43.166153698720102</v>
      </c>
      <c r="Z3071">
        <v>0.212880736855347</v>
      </c>
      <c r="AA3071">
        <v>14847.4537704216</v>
      </c>
      <c r="AB3071">
        <v>362.73208927198999</v>
      </c>
      <c r="AC3071">
        <v>52.661326250670399</v>
      </c>
      <c r="AD3071">
        <v>375.54842168862302</v>
      </c>
      <c r="AE3071">
        <v>5547</v>
      </c>
      <c r="AF3071">
        <v>44974.098726851902</v>
      </c>
    </row>
    <row r="3072" spans="1:32" x14ac:dyDescent="0.25">
      <c r="A3072" t="s">
        <v>32</v>
      </c>
      <c r="B3072">
        <v>1</v>
      </c>
      <c r="C3072" t="s">
        <v>116</v>
      </c>
      <c r="D3072">
        <v>18</v>
      </c>
      <c r="E3072" t="s">
        <v>34</v>
      </c>
      <c r="F3072" t="s">
        <v>35</v>
      </c>
      <c r="G3072" t="s">
        <v>36</v>
      </c>
      <c r="H3072" t="s">
        <v>97</v>
      </c>
      <c r="I3072" t="s">
        <v>38</v>
      </c>
      <c r="J3072" t="s">
        <v>116</v>
      </c>
      <c r="K3072">
        <v>33238</v>
      </c>
      <c r="L3072">
        <v>1990</v>
      </c>
      <c r="M3072" t="s">
        <v>39</v>
      </c>
      <c r="N3072">
        <v>1</v>
      </c>
      <c r="O3072">
        <v>3.1959720618138201</v>
      </c>
      <c r="P3072">
        <v>1.60306394485068</v>
      </c>
      <c r="Q3072">
        <v>84.124426261910401</v>
      </c>
      <c r="R3072">
        <v>5.3174842955642398E-2</v>
      </c>
      <c r="S3072">
        <v>4.6670704627781898</v>
      </c>
      <c r="T3072">
        <v>12.5368196009667</v>
      </c>
      <c r="U3072">
        <v>17.257064906700499</v>
      </c>
      <c r="V3072">
        <v>94797.877886050701</v>
      </c>
      <c r="W3072">
        <v>7978.3039870398097</v>
      </c>
      <c r="X3072">
        <v>1644.61691540834</v>
      </c>
      <c r="Y3072">
        <v>43.300602158986699</v>
      </c>
      <c r="Z3072">
        <v>0.20069897760675501</v>
      </c>
      <c r="AA3072">
        <v>13841.6412166997</v>
      </c>
      <c r="AB3072">
        <v>342.76826701876598</v>
      </c>
      <c r="AC3072">
        <v>43.343527942861499</v>
      </c>
      <c r="AD3072">
        <v>368.11324527305197</v>
      </c>
      <c r="AE3072">
        <v>5547</v>
      </c>
      <c r="AF3072">
        <v>44974.098726851902</v>
      </c>
    </row>
    <row r="3073" spans="1:32" x14ac:dyDescent="0.25">
      <c r="A3073" t="s">
        <v>32</v>
      </c>
      <c r="B3073">
        <v>1</v>
      </c>
      <c r="C3073" t="s">
        <v>116</v>
      </c>
      <c r="D3073">
        <v>18</v>
      </c>
      <c r="E3073" t="s">
        <v>34</v>
      </c>
      <c r="F3073" t="s">
        <v>35</v>
      </c>
      <c r="G3073" t="s">
        <v>36</v>
      </c>
      <c r="H3073" t="s">
        <v>97</v>
      </c>
      <c r="I3073" t="s">
        <v>38</v>
      </c>
      <c r="J3073" t="s">
        <v>116</v>
      </c>
      <c r="K3073">
        <v>33603</v>
      </c>
      <c r="L3073">
        <v>1991</v>
      </c>
      <c r="M3073" t="s">
        <v>39</v>
      </c>
      <c r="N3073">
        <v>1</v>
      </c>
      <c r="O3073">
        <v>2.96505167834421</v>
      </c>
      <c r="P3073">
        <v>1.49463082333236</v>
      </c>
      <c r="Q3073">
        <v>86.527860081447699</v>
      </c>
      <c r="R3073">
        <v>0.19751182926584401</v>
      </c>
      <c r="S3073">
        <v>6.5697033647973004</v>
      </c>
      <c r="T3073">
        <v>15.822640946570599</v>
      </c>
      <c r="U3073">
        <v>22.589856140633799</v>
      </c>
      <c r="V3073">
        <v>94661.609395658903</v>
      </c>
      <c r="W3073">
        <v>7973.0153987857002</v>
      </c>
      <c r="X3073">
        <v>1643.28550261909</v>
      </c>
      <c r="Y3073">
        <v>42.329993245251401</v>
      </c>
      <c r="Z3073">
        <v>0.19746660045105199</v>
      </c>
      <c r="AA3073">
        <v>14747.547886287</v>
      </c>
      <c r="AB3073">
        <v>355.24776022323903</v>
      </c>
      <c r="AC3073">
        <v>41.143138296003201</v>
      </c>
      <c r="AD3073">
        <v>367.90729170514498</v>
      </c>
      <c r="AE3073">
        <v>5547</v>
      </c>
      <c r="AF3073">
        <v>44974.098738425899</v>
      </c>
    </row>
    <row r="3074" spans="1:32" x14ac:dyDescent="0.25">
      <c r="A3074" t="s">
        <v>32</v>
      </c>
      <c r="B3074">
        <v>1</v>
      </c>
      <c r="C3074" t="s">
        <v>116</v>
      </c>
      <c r="D3074">
        <v>18</v>
      </c>
      <c r="E3074" t="s">
        <v>34</v>
      </c>
      <c r="F3074" t="s">
        <v>35</v>
      </c>
      <c r="G3074" t="s">
        <v>36</v>
      </c>
      <c r="H3074" t="s">
        <v>97</v>
      </c>
      <c r="I3074" t="s">
        <v>38</v>
      </c>
      <c r="J3074" t="s">
        <v>116</v>
      </c>
      <c r="K3074">
        <v>33969</v>
      </c>
      <c r="L3074">
        <v>1992</v>
      </c>
      <c r="M3074" t="s">
        <v>39</v>
      </c>
      <c r="N3074">
        <v>1</v>
      </c>
      <c r="O3074">
        <v>3.0338355239591501</v>
      </c>
      <c r="P3074">
        <v>1.50751218363838</v>
      </c>
      <c r="Q3074">
        <v>91.515263305597799</v>
      </c>
      <c r="R3074">
        <v>8.18726957754905E-2</v>
      </c>
      <c r="S3074">
        <v>6.8765621752108199</v>
      </c>
      <c r="T3074">
        <v>12.808428764612</v>
      </c>
      <c r="U3074">
        <v>19.766863635598401</v>
      </c>
      <c r="V3074">
        <v>94532.831779865402</v>
      </c>
      <c r="W3074">
        <v>7960.5629060711399</v>
      </c>
      <c r="X3074">
        <v>1639.4451769836601</v>
      </c>
      <c r="Y3074">
        <v>42.829172831660998</v>
      </c>
      <c r="Z3074">
        <v>0.17739428615724001</v>
      </c>
      <c r="AA3074">
        <v>14179.444881543801</v>
      </c>
      <c r="AB3074">
        <v>343.09793307545999</v>
      </c>
      <c r="AC3074">
        <v>34.277568831897597</v>
      </c>
      <c r="AD3074">
        <v>366.39383843651001</v>
      </c>
      <c r="AE3074">
        <v>5571</v>
      </c>
      <c r="AF3074">
        <v>44974.098749999997</v>
      </c>
    </row>
    <row r="3075" spans="1:32" x14ac:dyDescent="0.25">
      <c r="A3075" t="s">
        <v>32</v>
      </c>
      <c r="B3075">
        <v>1</v>
      </c>
      <c r="C3075" t="s">
        <v>116</v>
      </c>
      <c r="D3075">
        <v>18</v>
      </c>
      <c r="E3075" t="s">
        <v>34</v>
      </c>
      <c r="F3075" t="s">
        <v>35</v>
      </c>
      <c r="G3075" t="s">
        <v>36</v>
      </c>
      <c r="H3075" t="s">
        <v>97</v>
      </c>
      <c r="I3075" t="s">
        <v>38</v>
      </c>
      <c r="J3075" t="s">
        <v>116</v>
      </c>
      <c r="K3075">
        <v>34334</v>
      </c>
      <c r="L3075">
        <v>1993</v>
      </c>
      <c r="M3075" t="s">
        <v>39</v>
      </c>
      <c r="N3075">
        <v>1</v>
      </c>
      <c r="O3075">
        <v>3.1271719464865799</v>
      </c>
      <c r="P3075">
        <v>1.52955331980414</v>
      </c>
      <c r="Q3075">
        <v>95.646162742939197</v>
      </c>
      <c r="R3075">
        <v>9.2849380370780402E-2</v>
      </c>
      <c r="S3075">
        <v>7.5681661070427699</v>
      </c>
      <c r="T3075">
        <v>12.3204076824737</v>
      </c>
      <c r="U3075">
        <v>19.9814231698873</v>
      </c>
      <c r="V3075">
        <v>94399.381214704496</v>
      </c>
      <c r="W3075">
        <v>7950.0321411200302</v>
      </c>
      <c r="X3075">
        <v>1618.1641064452201</v>
      </c>
      <c r="Y3075">
        <v>41.021372065505297</v>
      </c>
      <c r="Z3075">
        <v>0.17684103079748101</v>
      </c>
      <c r="AA3075">
        <v>13948.4274879116</v>
      </c>
      <c r="AB3075">
        <v>328.31842848574598</v>
      </c>
      <c r="AC3075">
        <v>33.032016620677801</v>
      </c>
      <c r="AD3075">
        <v>352.47569713107401</v>
      </c>
      <c r="AE3075">
        <v>5547</v>
      </c>
      <c r="AF3075">
        <v>44974.098761574103</v>
      </c>
    </row>
    <row r="3076" spans="1:32" x14ac:dyDescent="0.25">
      <c r="A3076" t="s">
        <v>32</v>
      </c>
      <c r="B3076">
        <v>1</v>
      </c>
      <c r="C3076" t="s">
        <v>116</v>
      </c>
      <c r="D3076">
        <v>18</v>
      </c>
      <c r="E3076" t="s">
        <v>34</v>
      </c>
      <c r="F3076" t="s">
        <v>35</v>
      </c>
      <c r="G3076" t="s">
        <v>36</v>
      </c>
      <c r="H3076" t="s">
        <v>97</v>
      </c>
      <c r="I3076" t="s">
        <v>38</v>
      </c>
      <c r="J3076" t="s">
        <v>116</v>
      </c>
      <c r="K3076">
        <v>34699</v>
      </c>
      <c r="L3076">
        <v>1994</v>
      </c>
      <c r="M3076" t="s">
        <v>39</v>
      </c>
      <c r="N3076">
        <v>1</v>
      </c>
      <c r="O3076">
        <v>3.0731691973519801</v>
      </c>
      <c r="P3076">
        <v>1.57225559801208</v>
      </c>
      <c r="Q3076">
        <v>81.035359964185702</v>
      </c>
      <c r="R3076">
        <v>0.10071000886418301</v>
      </c>
      <c r="S3076">
        <v>5.2529748442596702</v>
      </c>
      <c r="T3076">
        <v>15.427291611216001</v>
      </c>
      <c r="U3076">
        <v>20.780976464339901</v>
      </c>
      <c r="V3076">
        <v>94209.152661874803</v>
      </c>
      <c r="W3076">
        <v>7934.1638147294198</v>
      </c>
      <c r="X3076">
        <v>1656.6634222121299</v>
      </c>
      <c r="Y3076">
        <v>42.865083143990397</v>
      </c>
      <c r="Z3076">
        <v>0.173815227073151</v>
      </c>
      <c r="AA3076">
        <v>14305.1867755601</v>
      </c>
      <c r="AB3076">
        <v>340.20496446076498</v>
      </c>
      <c r="AC3076">
        <v>37.164496483975</v>
      </c>
      <c r="AD3076">
        <v>373.70327705233802</v>
      </c>
      <c r="AE3076">
        <v>5547</v>
      </c>
      <c r="AF3076">
        <v>44974.098773148202</v>
      </c>
    </row>
    <row r="3077" spans="1:32" x14ac:dyDescent="0.25">
      <c r="A3077" t="s">
        <v>32</v>
      </c>
      <c r="B3077">
        <v>1</v>
      </c>
      <c r="C3077" t="s">
        <v>116</v>
      </c>
      <c r="D3077">
        <v>18</v>
      </c>
      <c r="E3077" t="s">
        <v>34</v>
      </c>
      <c r="F3077" t="s">
        <v>35</v>
      </c>
      <c r="G3077" t="s">
        <v>36</v>
      </c>
      <c r="H3077" t="s">
        <v>97</v>
      </c>
      <c r="I3077" t="s">
        <v>38</v>
      </c>
      <c r="J3077" t="s">
        <v>116</v>
      </c>
      <c r="K3077">
        <v>35064</v>
      </c>
      <c r="L3077">
        <v>1995</v>
      </c>
      <c r="M3077" t="s">
        <v>39</v>
      </c>
      <c r="N3077">
        <v>1</v>
      </c>
      <c r="O3077">
        <v>2.88817565724933</v>
      </c>
      <c r="P3077">
        <v>1.5049707707567099</v>
      </c>
      <c r="Q3077">
        <v>82.0563089879834</v>
      </c>
      <c r="R3077">
        <v>8.6821767910481004E-2</v>
      </c>
      <c r="S3077">
        <v>4.7236021042244802</v>
      </c>
      <c r="T3077">
        <v>14.679179605302799</v>
      </c>
      <c r="U3077">
        <v>19.489603477437701</v>
      </c>
      <c r="V3077">
        <v>94058.924307973095</v>
      </c>
      <c r="W3077">
        <v>7920.37427813469</v>
      </c>
      <c r="X3077">
        <v>1655.8364812851401</v>
      </c>
      <c r="Y3077">
        <v>42.8904650730627</v>
      </c>
      <c r="Z3077">
        <v>0.18929791372271601</v>
      </c>
      <c r="AA3077">
        <v>14438.9705109561</v>
      </c>
      <c r="AB3077">
        <v>345.67089581055001</v>
      </c>
      <c r="AC3077">
        <v>40.870892324364497</v>
      </c>
      <c r="AD3077">
        <v>375.12336660746598</v>
      </c>
      <c r="AE3077">
        <v>5547</v>
      </c>
      <c r="AF3077">
        <v>44974.098784722199</v>
      </c>
    </row>
    <row r="3078" spans="1:32" x14ac:dyDescent="0.25">
      <c r="A3078" t="s">
        <v>32</v>
      </c>
      <c r="B3078">
        <v>1</v>
      </c>
      <c r="C3078" t="s">
        <v>116</v>
      </c>
      <c r="D3078">
        <v>18</v>
      </c>
      <c r="E3078" t="s">
        <v>34</v>
      </c>
      <c r="F3078" t="s">
        <v>35</v>
      </c>
      <c r="G3078" t="s">
        <v>36</v>
      </c>
      <c r="H3078" t="s">
        <v>97</v>
      </c>
      <c r="I3078" t="s">
        <v>38</v>
      </c>
      <c r="J3078" t="s">
        <v>116</v>
      </c>
      <c r="K3078">
        <v>35430</v>
      </c>
      <c r="L3078">
        <v>1996</v>
      </c>
      <c r="M3078" t="s">
        <v>39</v>
      </c>
      <c r="N3078">
        <v>1</v>
      </c>
      <c r="O3078">
        <v>3.0362794476150499</v>
      </c>
      <c r="P3078">
        <v>1.53685907260385</v>
      </c>
      <c r="Q3078">
        <v>83.001179699842197</v>
      </c>
      <c r="R3078">
        <v>0.16836468102223101</v>
      </c>
      <c r="S3078">
        <v>5.6917408388548596</v>
      </c>
      <c r="T3078">
        <v>14.888479031376299</v>
      </c>
      <c r="U3078">
        <v>20.748584551253401</v>
      </c>
      <c r="V3078">
        <v>93889.129042015004</v>
      </c>
      <c r="W3078">
        <v>7906.9911324597897</v>
      </c>
      <c r="X3078">
        <v>1640.0167282872601</v>
      </c>
      <c r="Y3078">
        <v>41.9361727139785</v>
      </c>
      <c r="Z3078">
        <v>0.19317902438638199</v>
      </c>
      <c r="AA3078">
        <v>14813.918020208001</v>
      </c>
      <c r="AB3078">
        <v>351.59588156825401</v>
      </c>
      <c r="AC3078">
        <v>43.913344597846603</v>
      </c>
      <c r="AD3078">
        <v>367.92080484665701</v>
      </c>
      <c r="AE3078">
        <v>5571</v>
      </c>
      <c r="AF3078">
        <v>44974.098796296297</v>
      </c>
    </row>
    <row r="3079" spans="1:32" x14ac:dyDescent="0.25">
      <c r="A3079" t="s">
        <v>32</v>
      </c>
      <c r="B3079">
        <v>1</v>
      </c>
      <c r="C3079" t="s">
        <v>116</v>
      </c>
      <c r="D3079">
        <v>18</v>
      </c>
      <c r="E3079" t="s">
        <v>34</v>
      </c>
      <c r="F3079" t="s">
        <v>35</v>
      </c>
      <c r="G3079" t="s">
        <v>36</v>
      </c>
      <c r="H3079" t="s">
        <v>97</v>
      </c>
      <c r="I3079" t="s">
        <v>38</v>
      </c>
      <c r="J3079" t="s">
        <v>116</v>
      </c>
      <c r="K3079">
        <v>35795</v>
      </c>
      <c r="L3079">
        <v>1997</v>
      </c>
      <c r="M3079" t="s">
        <v>39</v>
      </c>
      <c r="N3079">
        <v>1</v>
      </c>
      <c r="O3079">
        <v>3.0179282181083402</v>
      </c>
      <c r="P3079">
        <v>1.5354602444302301</v>
      </c>
      <c r="Q3079">
        <v>82.6010205070734</v>
      </c>
      <c r="R3079">
        <v>4.8516613416527E-2</v>
      </c>
      <c r="S3079">
        <v>4.5595546027767204</v>
      </c>
      <c r="T3079">
        <v>15.1772894723082</v>
      </c>
      <c r="U3079">
        <v>19.785360688501498</v>
      </c>
      <c r="V3079">
        <v>93736.841109125002</v>
      </c>
      <c r="W3079">
        <v>7893.3378272069704</v>
      </c>
      <c r="X3079">
        <v>1660.3228562097199</v>
      </c>
      <c r="Y3079">
        <v>43.5074194645956</v>
      </c>
      <c r="Z3079">
        <v>0.197759735586819</v>
      </c>
      <c r="AA3079">
        <v>14789.9981629629</v>
      </c>
      <c r="AB3079">
        <v>356.53355953873103</v>
      </c>
      <c r="AC3079">
        <v>43.702878582432199</v>
      </c>
      <c r="AD3079">
        <v>376.34353316659599</v>
      </c>
      <c r="AE3079">
        <v>5547</v>
      </c>
      <c r="AF3079">
        <v>44974.098807870403</v>
      </c>
    </row>
    <row r="3080" spans="1:32" x14ac:dyDescent="0.25">
      <c r="A3080" t="s">
        <v>32</v>
      </c>
      <c r="B3080">
        <v>1</v>
      </c>
      <c r="C3080" t="s">
        <v>116</v>
      </c>
      <c r="D3080">
        <v>18</v>
      </c>
      <c r="E3080" t="s">
        <v>34</v>
      </c>
      <c r="F3080" t="s">
        <v>35</v>
      </c>
      <c r="G3080" t="s">
        <v>36</v>
      </c>
      <c r="H3080" t="s">
        <v>97</v>
      </c>
      <c r="I3080" t="s">
        <v>38</v>
      </c>
      <c r="J3080" t="s">
        <v>116</v>
      </c>
      <c r="K3080">
        <v>36160</v>
      </c>
      <c r="L3080">
        <v>1998</v>
      </c>
      <c r="M3080" t="s">
        <v>39</v>
      </c>
      <c r="N3080">
        <v>1</v>
      </c>
      <c r="O3080">
        <v>2.8626708648802799</v>
      </c>
      <c r="P3080">
        <v>1.5916835507993501</v>
      </c>
      <c r="Q3080">
        <v>75.469199941611095</v>
      </c>
      <c r="R3080">
        <v>8.28432512011293E-2</v>
      </c>
      <c r="S3080">
        <v>5.1335139963845302</v>
      </c>
      <c r="T3080">
        <v>14.407444759096</v>
      </c>
      <c r="U3080">
        <v>19.6238020066817</v>
      </c>
      <c r="V3080">
        <v>93525.905770100406</v>
      </c>
      <c r="W3080">
        <v>7874.07072386032</v>
      </c>
      <c r="X3080">
        <v>1582.09299823631</v>
      </c>
      <c r="Y3080">
        <v>42.034440149852102</v>
      </c>
      <c r="Z3080">
        <v>0.219366677832391</v>
      </c>
      <c r="AA3080">
        <v>12878.5113469507</v>
      </c>
      <c r="AB3080">
        <v>321.99164137873697</v>
      </c>
      <c r="AC3080">
        <v>41.794814298160397</v>
      </c>
      <c r="AD3080">
        <v>348.03529027396002</v>
      </c>
      <c r="AE3080">
        <v>5547</v>
      </c>
      <c r="AF3080">
        <v>44974.0988194444</v>
      </c>
    </row>
    <row r="3081" spans="1:32" x14ac:dyDescent="0.25">
      <c r="A3081" t="s">
        <v>32</v>
      </c>
      <c r="B3081">
        <v>1</v>
      </c>
      <c r="C3081" t="s">
        <v>116</v>
      </c>
      <c r="D3081">
        <v>18</v>
      </c>
      <c r="E3081" t="s">
        <v>34</v>
      </c>
      <c r="F3081" t="s">
        <v>35</v>
      </c>
      <c r="G3081" t="s">
        <v>36</v>
      </c>
      <c r="H3081" t="s">
        <v>97</v>
      </c>
      <c r="I3081" t="s">
        <v>38</v>
      </c>
      <c r="J3081" t="s">
        <v>116</v>
      </c>
      <c r="K3081">
        <v>36525</v>
      </c>
      <c r="L3081">
        <v>1999</v>
      </c>
      <c r="M3081" t="s">
        <v>39</v>
      </c>
      <c r="N3081">
        <v>1</v>
      </c>
      <c r="O3081">
        <v>3.0386984842813698</v>
      </c>
      <c r="P3081">
        <v>1.5457809095533801</v>
      </c>
      <c r="Q3081">
        <v>87.713256815869897</v>
      </c>
      <c r="R3081">
        <v>4.6876769544022E-2</v>
      </c>
      <c r="S3081">
        <v>6.0811579756997203</v>
      </c>
      <c r="T3081">
        <v>13.483720795548599</v>
      </c>
      <c r="U3081">
        <v>19.611755540792299</v>
      </c>
      <c r="V3081">
        <v>93374.920929240601</v>
      </c>
      <c r="W3081">
        <v>7861.68256675065</v>
      </c>
      <c r="X3081">
        <v>1655.9396391352</v>
      </c>
      <c r="Y3081">
        <v>43.229490056166902</v>
      </c>
      <c r="Z3081">
        <v>0.198642564979645</v>
      </c>
      <c r="AA3081">
        <v>14484.925495959</v>
      </c>
      <c r="AB3081">
        <v>351.16429938811598</v>
      </c>
      <c r="AC3081">
        <v>46.592189887562597</v>
      </c>
      <c r="AD3081">
        <v>372.71035470493598</v>
      </c>
      <c r="AE3081">
        <v>5547</v>
      </c>
      <c r="AF3081">
        <v>44974.0988194444</v>
      </c>
    </row>
    <row r="3082" spans="1:32" x14ac:dyDescent="0.25">
      <c r="A3082" t="s">
        <v>32</v>
      </c>
      <c r="B3082">
        <v>1</v>
      </c>
      <c r="C3082" t="s">
        <v>116</v>
      </c>
      <c r="D3082">
        <v>18</v>
      </c>
      <c r="E3082" t="s">
        <v>34</v>
      </c>
      <c r="F3082" t="s">
        <v>35</v>
      </c>
      <c r="G3082" t="s">
        <v>36</v>
      </c>
      <c r="H3082" t="s">
        <v>97</v>
      </c>
      <c r="I3082" t="s">
        <v>38</v>
      </c>
      <c r="J3082" t="s">
        <v>116</v>
      </c>
      <c r="K3082">
        <v>36891</v>
      </c>
      <c r="L3082">
        <v>2000</v>
      </c>
      <c r="M3082" t="s">
        <v>39</v>
      </c>
      <c r="N3082">
        <v>1</v>
      </c>
      <c r="O3082">
        <v>3.3009919660791498</v>
      </c>
      <c r="P3082">
        <v>1.59301413022899</v>
      </c>
      <c r="Q3082">
        <v>87.921014967568894</v>
      </c>
      <c r="R3082">
        <v>0.10370465901145901</v>
      </c>
      <c r="S3082">
        <v>4.5063021155238898</v>
      </c>
      <c r="T3082">
        <v>17.597435575349699</v>
      </c>
      <c r="U3082">
        <v>22.207442349885099</v>
      </c>
      <c r="V3082">
        <v>93234.361212371106</v>
      </c>
      <c r="W3082">
        <v>7853.2135802181101</v>
      </c>
      <c r="X3082">
        <v>1653.24551877249</v>
      </c>
      <c r="Y3082">
        <v>42.756212053322301</v>
      </c>
      <c r="Z3082">
        <v>0.188265832338501</v>
      </c>
      <c r="AA3082">
        <v>14372.9938695772</v>
      </c>
      <c r="AB3082">
        <v>349.512190333452</v>
      </c>
      <c r="AC3082">
        <v>37.017207620104102</v>
      </c>
      <c r="AD3082">
        <v>377.86713129198102</v>
      </c>
      <c r="AE3082">
        <v>5571</v>
      </c>
      <c r="AF3082">
        <v>44974.098831018498</v>
      </c>
    </row>
    <row r="3083" spans="1:32" x14ac:dyDescent="0.25">
      <c r="A3083" t="s">
        <v>32</v>
      </c>
      <c r="B3083">
        <v>1</v>
      </c>
      <c r="C3083" t="s">
        <v>116</v>
      </c>
      <c r="D3083">
        <v>18</v>
      </c>
      <c r="E3083" t="s">
        <v>34</v>
      </c>
      <c r="F3083" t="s">
        <v>35</v>
      </c>
      <c r="G3083" t="s">
        <v>36</v>
      </c>
      <c r="H3083" t="s">
        <v>97</v>
      </c>
      <c r="I3083" t="s">
        <v>38</v>
      </c>
      <c r="J3083" t="s">
        <v>116</v>
      </c>
      <c r="K3083">
        <v>37256</v>
      </c>
      <c r="L3083">
        <v>2001</v>
      </c>
      <c r="M3083" t="s">
        <v>39</v>
      </c>
      <c r="N3083">
        <v>1</v>
      </c>
      <c r="O3083">
        <v>2.8802392609535898</v>
      </c>
      <c r="P3083">
        <v>1.54991922919852</v>
      </c>
      <c r="Q3083">
        <v>80.535098012640006</v>
      </c>
      <c r="R3083">
        <v>6.14329802460142E-2</v>
      </c>
      <c r="S3083">
        <v>5.0307056121515599</v>
      </c>
      <c r="T3083">
        <v>12.698603184071001</v>
      </c>
      <c r="U3083">
        <v>17.790741776468501</v>
      </c>
      <c r="V3083">
        <v>93081.904170963404</v>
      </c>
      <c r="W3083">
        <v>7836.0933506719302</v>
      </c>
      <c r="X3083">
        <v>1643.44170389341</v>
      </c>
      <c r="Y3083">
        <v>43.779184327376399</v>
      </c>
      <c r="Z3083">
        <v>0.19438349498709701</v>
      </c>
      <c r="AA3083">
        <v>14891.077544879699</v>
      </c>
      <c r="AB3083">
        <v>356.48053269934599</v>
      </c>
      <c r="AC3083">
        <v>41.951740300219399</v>
      </c>
      <c r="AD3083">
        <v>379.39502190249601</v>
      </c>
      <c r="AE3083">
        <v>5547</v>
      </c>
      <c r="AF3083">
        <v>44974.098842592597</v>
      </c>
    </row>
    <row r="3084" spans="1:32" x14ac:dyDescent="0.25">
      <c r="A3084" t="s">
        <v>32</v>
      </c>
      <c r="B3084">
        <v>1</v>
      </c>
      <c r="C3084" t="s">
        <v>116</v>
      </c>
      <c r="D3084">
        <v>18</v>
      </c>
      <c r="E3084" t="s">
        <v>34</v>
      </c>
      <c r="F3084" t="s">
        <v>35</v>
      </c>
      <c r="G3084" t="s">
        <v>36</v>
      </c>
      <c r="H3084" t="s">
        <v>97</v>
      </c>
      <c r="I3084" t="s">
        <v>38</v>
      </c>
      <c r="J3084" t="s">
        <v>116</v>
      </c>
      <c r="K3084">
        <v>37621</v>
      </c>
      <c r="L3084">
        <v>2002</v>
      </c>
      <c r="M3084" t="s">
        <v>39</v>
      </c>
      <c r="N3084">
        <v>1</v>
      </c>
      <c r="O3084">
        <v>3.2161428694664198</v>
      </c>
      <c r="P3084">
        <v>1.55843311052942</v>
      </c>
      <c r="Q3084">
        <v>92.240252384251804</v>
      </c>
      <c r="R3084">
        <v>9.3941289405619896E-2</v>
      </c>
      <c r="S3084">
        <v>5.2018895629619104</v>
      </c>
      <c r="T3084">
        <v>15.192251935254699</v>
      </c>
      <c r="U3084">
        <v>20.488082787622201</v>
      </c>
      <c r="V3084">
        <v>92943.463466382906</v>
      </c>
      <c r="W3084">
        <v>7827.50345600951</v>
      </c>
      <c r="X3084">
        <v>1637.99171979724</v>
      </c>
      <c r="Y3084">
        <v>42.300281158044001</v>
      </c>
      <c r="Z3084">
        <v>0.18202987060984599</v>
      </c>
      <c r="AA3084">
        <v>14510.5451875898</v>
      </c>
      <c r="AB3084">
        <v>347.92365433201098</v>
      </c>
      <c r="AC3084">
        <v>34.727032630715499</v>
      </c>
      <c r="AD3084">
        <v>375.01478075195701</v>
      </c>
      <c r="AE3084">
        <v>5547</v>
      </c>
      <c r="AF3084">
        <v>44974.098854166703</v>
      </c>
    </row>
    <row r="3085" spans="1:32" x14ac:dyDescent="0.25">
      <c r="A3085" t="s">
        <v>32</v>
      </c>
      <c r="B3085">
        <v>1</v>
      </c>
      <c r="C3085" t="s">
        <v>116</v>
      </c>
      <c r="D3085">
        <v>18</v>
      </c>
      <c r="E3085" t="s">
        <v>34</v>
      </c>
      <c r="F3085" t="s">
        <v>35</v>
      </c>
      <c r="G3085" t="s">
        <v>36</v>
      </c>
      <c r="H3085" t="s">
        <v>97</v>
      </c>
      <c r="I3085" t="s">
        <v>38</v>
      </c>
      <c r="J3085" t="s">
        <v>116</v>
      </c>
      <c r="K3085">
        <v>37986</v>
      </c>
      <c r="L3085">
        <v>2003</v>
      </c>
      <c r="M3085" t="s">
        <v>39</v>
      </c>
      <c r="N3085">
        <v>1</v>
      </c>
      <c r="O3085">
        <v>2.4261907309150201</v>
      </c>
      <c r="P3085">
        <v>1.41696817437281</v>
      </c>
      <c r="Q3085">
        <v>66.696025704379196</v>
      </c>
      <c r="R3085">
        <v>0.104938867933695</v>
      </c>
      <c r="S3085">
        <v>4.6721507803123599</v>
      </c>
      <c r="T3085">
        <v>16.306853117070599</v>
      </c>
      <c r="U3085">
        <v>21.083942765316699</v>
      </c>
      <c r="V3085">
        <v>92786.035411260906</v>
      </c>
      <c r="W3085">
        <v>7814.6747570995904</v>
      </c>
      <c r="X3085">
        <v>1696.3919458795001</v>
      </c>
      <c r="Y3085">
        <v>43.470213644117202</v>
      </c>
      <c r="Z3085">
        <v>0.17030632117134201</v>
      </c>
      <c r="AA3085">
        <v>15376.5551085679</v>
      </c>
      <c r="AB3085">
        <v>361.90938803412598</v>
      </c>
      <c r="AC3085">
        <v>38.755407234940201</v>
      </c>
      <c r="AD3085">
        <v>391.57741034753002</v>
      </c>
      <c r="AE3085">
        <v>5547</v>
      </c>
      <c r="AF3085">
        <v>44974.0988657407</v>
      </c>
    </row>
    <row r="3086" spans="1:32" x14ac:dyDescent="0.25">
      <c r="A3086" t="s">
        <v>32</v>
      </c>
      <c r="B3086">
        <v>1</v>
      </c>
      <c r="C3086" t="s">
        <v>116</v>
      </c>
      <c r="D3086">
        <v>18</v>
      </c>
      <c r="E3086" t="s">
        <v>34</v>
      </c>
      <c r="F3086" t="s">
        <v>35</v>
      </c>
      <c r="G3086" t="s">
        <v>36</v>
      </c>
      <c r="H3086" t="s">
        <v>97</v>
      </c>
      <c r="I3086" t="s">
        <v>38</v>
      </c>
      <c r="J3086" t="s">
        <v>116</v>
      </c>
      <c r="K3086">
        <v>38352</v>
      </c>
      <c r="L3086">
        <v>2004</v>
      </c>
      <c r="M3086" t="s">
        <v>39</v>
      </c>
      <c r="N3086">
        <v>1</v>
      </c>
      <c r="O3086">
        <v>3.10134304168451</v>
      </c>
      <c r="P3086">
        <v>1.5451439182928</v>
      </c>
      <c r="Q3086">
        <v>93.130964518283406</v>
      </c>
      <c r="R3086">
        <v>0.14240691015562401</v>
      </c>
      <c r="S3086">
        <v>7.9428163987093097</v>
      </c>
      <c r="T3086">
        <v>11.5321813415976</v>
      </c>
      <c r="U3086">
        <v>19.6174046504626</v>
      </c>
      <c r="V3086">
        <v>92652.626266018095</v>
      </c>
      <c r="W3086">
        <v>7802.0969980964201</v>
      </c>
      <c r="X3086">
        <v>1604.09394131624</v>
      </c>
      <c r="Y3086">
        <v>41.963628404429997</v>
      </c>
      <c r="Z3086">
        <v>0.19459803393622699</v>
      </c>
      <c r="AA3086">
        <v>14246.3261891566</v>
      </c>
      <c r="AB3086">
        <v>343.33857046001998</v>
      </c>
      <c r="AC3086">
        <v>41.3157225560578</v>
      </c>
      <c r="AD3086">
        <v>352.02053770477102</v>
      </c>
      <c r="AE3086">
        <v>5571</v>
      </c>
      <c r="AF3086">
        <v>44974.098877314798</v>
      </c>
    </row>
    <row r="3087" spans="1:32" x14ac:dyDescent="0.25">
      <c r="A3087" t="s">
        <v>32</v>
      </c>
      <c r="B3087">
        <v>1</v>
      </c>
      <c r="C3087" t="s">
        <v>116</v>
      </c>
      <c r="D3087">
        <v>18</v>
      </c>
      <c r="E3087" t="s">
        <v>34</v>
      </c>
      <c r="F3087" t="s">
        <v>35</v>
      </c>
      <c r="G3087" t="s">
        <v>36</v>
      </c>
      <c r="H3087" t="s">
        <v>97</v>
      </c>
      <c r="I3087" t="s">
        <v>38</v>
      </c>
      <c r="J3087" t="s">
        <v>116</v>
      </c>
      <c r="K3087">
        <v>38717</v>
      </c>
      <c r="L3087">
        <v>2005</v>
      </c>
      <c r="M3087" t="s">
        <v>39</v>
      </c>
      <c r="N3087">
        <v>1</v>
      </c>
      <c r="O3087">
        <v>2.5291199718116801</v>
      </c>
      <c r="P3087">
        <v>1.4415746389395601</v>
      </c>
      <c r="Q3087">
        <v>72.689352737541697</v>
      </c>
      <c r="R3087">
        <v>5.8289948007951099E-2</v>
      </c>
      <c r="S3087">
        <v>4.8491371862960104</v>
      </c>
      <c r="T3087">
        <v>12.8182820543432</v>
      </c>
      <c r="U3087">
        <v>17.725709188647201</v>
      </c>
      <c r="V3087">
        <v>92500.666896496099</v>
      </c>
      <c r="W3087">
        <v>7787.6149900585897</v>
      </c>
      <c r="X3087">
        <v>1674.2254099678501</v>
      </c>
      <c r="Y3087">
        <v>43.649758567582403</v>
      </c>
      <c r="Z3087">
        <v>0.19634700286314999</v>
      </c>
      <c r="AA3087">
        <v>14716.302599090201</v>
      </c>
      <c r="AB3087">
        <v>357.89478509779002</v>
      </c>
      <c r="AC3087">
        <v>43.3831737461323</v>
      </c>
      <c r="AD3087">
        <v>389.05375113854598</v>
      </c>
      <c r="AE3087">
        <v>5547</v>
      </c>
      <c r="AF3087">
        <v>44974.098888888897</v>
      </c>
    </row>
    <row r="3088" spans="1:32" x14ac:dyDescent="0.25">
      <c r="A3088" t="s">
        <v>32</v>
      </c>
      <c r="B3088">
        <v>1</v>
      </c>
      <c r="C3088" t="s">
        <v>116</v>
      </c>
      <c r="D3088">
        <v>18</v>
      </c>
      <c r="E3088" t="s">
        <v>34</v>
      </c>
      <c r="F3088" t="s">
        <v>35</v>
      </c>
      <c r="G3088" t="s">
        <v>36</v>
      </c>
      <c r="H3088" t="s">
        <v>97</v>
      </c>
      <c r="I3088" t="s">
        <v>38</v>
      </c>
      <c r="J3088" t="s">
        <v>116</v>
      </c>
      <c r="K3088">
        <v>39082</v>
      </c>
      <c r="L3088">
        <v>2006</v>
      </c>
      <c r="M3088" t="s">
        <v>39</v>
      </c>
      <c r="N3088">
        <v>1</v>
      </c>
      <c r="O3088">
        <v>3.3987951810961401</v>
      </c>
      <c r="P3088">
        <v>1.58587408501376</v>
      </c>
      <c r="Q3088">
        <v>95.228490340417196</v>
      </c>
      <c r="R3088">
        <v>9.2527586888894703E-2</v>
      </c>
      <c r="S3088">
        <v>7.1297442288952704</v>
      </c>
      <c r="T3088">
        <v>12.4727436769977</v>
      </c>
      <c r="U3088">
        <v>19.695015492781899</v>
      </c>
      <c r="V3088">
        <v>92371.9798741907</v>
      </c>
      <c r="W3088">
        <v>7779.1114411354401</v>
      </c>
      <c r="X3088">
        <v>1647.9586094002</v>
      </c>
      <c r="Y3088">
        <v>42.455759293669502</v>
      </c>
      <c r="Z3088">
        <v>0.21358374534115501</v>
      </c>
      <c r="AA3088">
        <v>14811.9003792618</v>
      </c>
      <c r="AB3088">
        <v>353.330451123648</v>
      </c>
      <c r="AC3088">
        <v>48.591152987332897</v>
      </c>
      <c r="AD3088">
        <v>364.95518516064601</v>
      </c>
      <c r="AE3088">
        <v>5547</v>
      </c>
      <c r="AF3088">
        <v>44974.098900463003</v>
      </c>
    </row>
    <row r="3089" spans="1:32" x14ac:dyDescent="0.25">
      <c r="A3089" t="s">
        <v>32</v>
      </c>
      <c r="B3089">
        <v>1</v>
      </c>
      <c r="C3089" t="s">
        <v>116</v>
      </c>
      <c r="D3089">
        <v>18</v>
      </c>
      <c r="E3089" t="s">
        <v>34</v>
      </c>
      <c r="F3089" t="s">
        <v>35</v>
      </c>
      <c r="G3089" t="s">
        <v>36</v>
      </c>
      <c r="H3089" t="s">
        <v>97</v>
      </c>
      <c r="I3089" t="s">
        <v>38</v>
      </c>
      <c r="J3089" t="s">
        <v>116</v>
      </c>
      <c r="K3089">
        <v>39447</v>
      </c>
      <c r="L3089">
        <v>2007</v>
      </c>
      <c r="M3089" t="s">
        <v>39</v>
      </c>
      <c r="N3089">
        <v>1</v>
      </c>
      <c r="O3089">
        <v>2.9717122801279099</v>
      </c>
      <c r="P3089">
        <v>1.5386962114630001</v>
      </c>
      <c r="Q3089">
        <v>86.252864162975897</v>
      </c>
      <c r="R3089">
        <v>7.4298823474111E-2</v>
      </c>
      <c r="S3089">
        <v>5.5424923765246401</v>
      </c>
      <c r="T3089">
        <v>12.284387305831199</v>
      </c>
      <c r="U3089">
        <v>17.90117850583</v>
      </c>
      <c r="V3089">
        <v>92233.975551007796</v>
      </c>
      <c r="W3089">
        <v>7765.9238794520897</v>
      </c>
      <c r="X3089">
        <v>1650.8595251797201</v>
      </c>
      <c r="Y3089">
        <v>42.6748068244286</v>
      </c>
      <c r="Z3089">
        <v>0.21622512014881901</v>
      </c>
      <c r="AA3089">
        <v>14528.4528961165</v>
      </c>
      <c r="AB3089">
        <v>351.270686522625</v>
      </c>
      <c r="AC3089">
        <v>45.887797544226999</v>
      </c>
      <c r="AD3089">
        <v>374.26527347354101</v>
      </c>
      <c r="AE3089">
        <v>5547</v>
      </c>
      <c r="AF3089">
        <v>44974.098900463003</v>
      </c>
    </row>
    <row r="3090" spans="1:32" x14ac:dyDescent="0.25">
      <c r="A3090" t="s">
        <v>32</v>
      </c>
      <c r="B3090">
        <v>1</v>
      </c>
      <c r="C3090" t="s">
        <v>116</v>
      </c>
      <c r="D3090">
        <v>18</v>
      </c>
      <c r="E3090" t="s">
        <v>34</v>
      </c>
      <c r="F3090" t="s">
        <v>35</v>
      </c>
      <c r="G3090" t="s">
        <v>36</v>
      </c>
      <c r="H3090" t="s">
        <v>97</v>
      </c>
      <c r="I3090" t="s">
        <v>38</v>
      </c>
      <c r="J3090" t="s">
        <v>116</v>
      </c>
      <c r="K3090">
        <v>39813</v>
      </c>
      <c r="L3090">
        <v>2008</v>
      </c>
      <c r="M3090" t="s">
        <v>39</v>
      </c>
      <c r="N3090">
        <v>1</v>
      </c>
      <c r="O3090">
        <v>3.2865375601043101</v>
      </c>
      <c r="P3090">
        <v>1.5854959136209099</v>
      </c>
      <c r="Q3090">
        <v>93.908851820908794</v>
      </c>
      <c r="R3090">
        <v>0.14462459301316599</v>
      </c>
      <c r="S3090">
        <v>6.5021608068045298</v>
      </c>
      <c r="T3090">
        <v>13.1486917236065</v>
      </c>
      <c r="U3090">
        <v>19.795477123424099</v>
      </c>
      <c r="V3090">
        <v>92094.056128529701</v>
      </c>
      <c r="W3090">
        <v>7756.1682765703499</v>
      </c>
      <c r="X3090">
        <v>1610.9534681528301</v>
      </c>
      <c r="Y3090">
        <v>42.182943170602996</v>
      </c>
      <c r="Z3090">
        <v>0.18907283608374401</v>
      </c>
      <c r="AA3090">
        <v>13856.376975225099</v>
      </c>
      <c r="AB3090">
        <v>336.32383337328099</v>
      </c>
      <c r="AC3090">
        <v>40.239556938309804</v>
      </c>
      <c r="AD3090">
        <v>358.50456051988903</v>
      </c>
      <c r="AE3090">
        <v>5571</v>
      </c>
      <c r="AF3090">
        <v>44974.098912037</v>
      </c>
    </row>
    <row r="3091" spans="1:32" x14ac:dyDescent="0.25">
      <c r="A3091" t="s">
        <v>32</v>
      </c>
      <c r="B3091">
        <v>1</v>
      </c>
      <c r="C3091" t="s">
        <v>116</v>
      </c>
      <c r="D3091">
        <v>18</v>
      </c>
      <c r="E3091" t="s">
        <v>34</v>
      </c>
      <c r="F3091" t="s">
        <v>35</v>
      </c>
      <c r="G3091" t="s">
        <v>36</v>
      </c>
      <c r="H3091" t="s">
        <v>97</v>
      </c>
      <c r="I3091" t="s">
        <v>38</v>
      </c>
      <c r="J3091" t="s">
        <v>116</v>
      </c>
      <c r="K3091">
        <v>40178</v>
      </c>
      <c r="L3091">
        <v>2009</v>
      </c>
      <c r="M3091" t="s">
        <v>39</v>
      </c>
      <c r="N3091">
        <v>1</v>
      </c>
      <c r="O3091">
        <v>3.0316849894415099</v>
      </c>
      <c r="P3091">
        <v>1.5408712222058001</v>
      </c>
      <c r="Q3091">
        <v>88.7711034752773</v>
      </c>
      <c r="R3091">
        <v>0.11689672228895</v>
      </c>
      <c r="S3091">
        <v>6.0272282513709303</v>
      </c>
      <c r="T3091">
        <v>14.195774510262799</v>
      </c>
      <c r="U3091">
        <v>20.339899483922601</v>
      </c>
      <c r="V3091">
        <v>91944.521846676202</v>
      </c>
      <c r="W3091">
        <v>7743.81660339277</v>
      </c>
      <c r="X3091">
        <v>1594.61136523237</v>
      </c>
      <c r="Y3091">
        <v>41.706490456183197</v>
      </c>
      <c r="Z3091">
        <v>0.18247403464225201</v>
      </c>
      <c r="AA3091">
        <v>13718.0382981805</v>
      </c>
      <c r="AB3091">
        <v>332.973532534161</v>
      </c>
      <c r="AC3091">
        <v>34.589962762466698</v>
      </c>
      <c r="AD3091">
        <v>357.224217623838</v>
      </c>
      <c r="AE3091">
        <v>5547</v>
      </c>
      <c r="AF3091">
        <v>44974.098923611098</v>
      </c>
    </row>
    <row r="3092" spans="1:32" x14ac:dyDescent="0.25">
      <c r="A3092" t="s">
        <v>32</v>
      </c>
      <c r="B3092">
        <v>1</v>
      </c>
      <c r="C3092" t="s">
        <v>116</v>
      </c>
      <c r="D3092">
        <v>18</v>
      </c>
      <c r="E3092" t="s">
        <v>34</v>
      </c>
      <c r="F3092" t="s">
        <v>35</v>
      </c>
      <c r="G3092" t="s">
        <v>36</v>
      </c>
      <c r="H3092" t="s">
        <v>97</v>
      </c>
      <c r="I3092" t="s">
        <v>38</v>
      </c>
      <c r="J3092" t="s">
        <v>116</v>
      </c>
      <c r="K3092">
        <v>40543</v>
      </c>
      <c r="L3092">
        <v>2010</v>
      </c>
      <c r="M3092" t="s">
        <v>39</v>
      </c>
      <c r="N3092">
        <v>1</v>
      </c>
      <c r="O3092">
        <v>3.14597043818033</v>
      </c>
      <c r="P3092">
        <v>1.56194942334416</v>
      </c>
      <c r="Q3092">
        <v>84.005448217501296</v>
      </c>
      <c r="R3092">
        <v>8.9783048632624304E-2</v>
      </c>
      <c r="S3092">
        <v>4.3541998342835999</v>
      </c>
      <c r="T3092">
        <v>18.224426699617599</v>
      </c>
      <c r="U3092">
        <v>22.668409582533801</v>
      </c>
      <c r="V3092">
        <v>91793.443666553998</v>
      </c>
      <c r="W3092">
        <v>7733.2163791275898</v>
      </c>
      <c r="X3092">
        <v>1657.7576343702401</v>
      </c>
      <c r="Y3092">
        <v>42.483009945039903</v>
      </c>
      <c r="Z3092">
        <v>0.19446236745168299</v>
      </c>
      <c r="AA3092">
        <v>14569.5968308797</v>
      </c>
      <c r="AB3092">
        <v>344.47128334620697</v>
      </c>
      <c r="AC3092">
        <v>45.089585612834398</v>
      </c>
      <c r="AD3092">
        <v>369.427262608565</v>
      </c>
      <c r="AE3092">
        <v>5547</v>
      </c>
      <c r="AF3092">
        <v>44974.098935185197</v>
      </c>
    </row>
    <row r="3093" spans="1:32" x14ac:dyDescent="0.25">
      <c r="A3093" t="s">
        <v>32</v>
      </c>
      <c r="B3093">
        <v>1</v>
      </c>
      <c r="C3093" t="s">
        <v>116</v>
      </c>
      <c r="D3093">
        <v>18</v>
      </c>
      <c r="E3093" t="s">
        <v>34</v>
      </c>
      <c r="F3093" t="s">
        <v>35</v>
      </c>
      <c r="G3093" t="s">
        <v>36</v>
      </c>
      <c r="H3093" t="s">
        <v>97</v>
      </c>
      <c r="I3093" t="s">
        <v>38</v>
      </c>
      <c r="J3093" t="s">
        <v>116</v>
      </c>
      <c r="K3093">
        <v>40908</v>
      </c>
      <c r="L3093">
        <v>2011</v>
      </c>
      <c r="M3093" t="s">
        <v>39</v>
      </c>
      <c r="N3093">
        <v>1</v>
      </c>
      <c r="O3093">
        <v>3.1422702738215</v>
      </c>
      <c r="P3093">
        <v>1.53997755070995</v>
      </c>
      <c r="Q3093">
        <v>93.570578704458498</v>
      </c>
      <c r="R3093">
        <v>0.15630361093745901</v>
      </c>
      <c r="S3093">
        <v>6.5919131925403098</v>
      </c>
      <c r="T3093">
        <v>14.314442731920099</v>
      </c>
      <c r="U3093">
        <v>21.062659535397898</v>
      </c>
      <c r="V3093">
        <v>91674.823874207097</v>
      </c>
      <c r="W3093">
        <v>7722.0383120562501</v>
      </c>
      <c r="X3093">
        <v>1637.4753673724199</v>
      </c>
      <c r="Y3093">
        <v>42.792956425628098</v>
      </c>
      <c r="Z3093">
        <v>0.206499000751701</v>
      </c>
      <c r="AA3093">
        <v>14181.1068207892</v>
      </c>
      <c r="AB3093">
        <v>350.01002335668397</v>
      </c>
      <c r="AC3093">
        <v>48.269999505383801</v>
      </c>
      <c r="AD3093">
        <v>362.83165294154702</v>
      </c>
      <c r="AE3093">
        <v>5547</v>
      </c>
      <c r="AF3093">
        <v>44974.098946759303</v>
      </c>
    </row>
    <row r="3094" spans="1:32" x14ac:dyDescent="0.25">
      <c r="A3094" t="s">
        <v>32</v>
      </c>
      <c r="B3094">
        <v>1</v>
      </c>
      <c r="C3094" t="s">
        <v>116</v>
      </c>
      <c r="D3094">
        <v>18</v>
      </c>
      <c r="E3094" t="s">
        <v>34</v>
      </c>
      <c r="F3094" t="s">
        <v>35</v>
      </c>
      <c r="G3094" t="s">
        <v>36</v>
      </c>
      <c r="H3094" t="s">
        <v>97</v>
      </c>
      <c r="I3094" t="s">
        <v>38</v>
      </c>
      <c r="J3094" t="s">
        <v>116</v>
      </c>
      <c r="K3094">
        <v>41274</v>
      </c>
      <c r="L3094">
        <v>2012</v>
      </c>
      <c r="M3094" t="s">
        <v>39</v>
      </c>
      <c r="N3094">
        <v>1</v>
      </c>
      <c r="O3094">
        <v>2.7988591872072401</v>
      </c>
      <c r="P3094">
        <v>1.4588653151461699</v>
      </c>
      <c r="Q3094">
        <v>85.087535510071802</v>
      </c>
      <c r="R3094">
        <v>7.6573933718032602E-2</v>
      </c>
      <c r="S3094">
        <v>5.0665179897195101</v>
      </c>
      <c r="T3094">
        <v>14.8964681923129</v>
      </c>
      <c r="U3094">
        <v>20.039560115750501</v>
      </c>
      <c r="V3094">
        <v>91562.254277922693</v>
      </c>
      <c r="W3094">
        <v>7712.22693777721</v>
      </c>
      <c r="X3094">
        <v>1661.98469256213</v>
      </c>
      <c r="Y3094">
        <v>42.302153662078503</v>
      </c>
      <c r="Z3094">
        <v>0.20632845303189001</v>
      </c>
      <c r="AA3094">
        <v>14874.1049753073</v>
      </c>
      <c r="AB3094">
        <v>350.480125358799</v>
      </c>
      <c r="AC3094">
        <v>45.2134347520145</v>
      </c>
      <c r="AD3094">
        <v>374.09695233279598</v>
      </c>
      <c r="AE3094">
        <v>5571</v>
      </c>
      <c r="AF3094">
        <v>44974.098958333299</v>
      </c>
    </row>
    <row r="3095" spans="1:32" x14ac:dyDescent="0.25">
      <c r="A3095" t="s">
        <v>32</v>
      </c>
      <c r="B3095">
        <v>1</v>
      </c>
      <c r="C3095" t="s">
        <v>116</v>
      </c>
      <c r="D3095">
        <v>18</v>
      </c>
      <c r="E3095" t="s">
        <v>34</v>
      </c>
      <c r="F3095" t="s">
        <v>35</v>
      </c>
      <c r="G3095" t="s">
        <v>36</v>
      </c>
      <c r="H3095" t="s">
        <v>97</v>
      </c>
      <c r="I3095" t="s">
        <v>38</v>
      </c>
      <c r="J3095" t="s">
        <v>116</v>
      </c>
      <c r="K3095">
        <v>41639</v>
      </c>
      <c r="L3095">
        <v>2013</v>
      </c>
      <c r="M3095" t="s">
        <v>39</v>
      </c>
      <c r="N3095">
        <v>1</v>
      </c>
      <c r="O3095">
        <v>3.14153929472785</v>
      </c>
      <c r="P3095">
        <v>1.54729846608639</v>
      </c>
      <c r="Q3095">
        <v>80.452351122567094</v>
      </c>
      <c r="R3095">
        <v>7.5956406152324601E-2</v>
      </c>
      <c r="S3095">
        <v>5.4350130043690701</v>
      </c>
      <c r="T3095">
        <v>12.4190118393959</v>
      </c>
      <c r="U3095">
        <v>17.929981249917301</v>
      </c>
      <c r="V3095">
        <v>91407.076694560499</v>
      </c>
      <c r="W3095">
        <v>7696.4623040224496</v>
      </c>
      <c r="X3095">
        <v>1687.6963022631201</v>
      </c>
      <c r="Y3095">
        <v>43.331135198357501</v>
      </c>
      <c r="Z3095">
        <v>0.21831746115878101</v>
      </c>
      <c r="AA3095">
        <v>15304.1909716677</v>
      </c>
      <c r="AB3095">
        <v>369.87730941030401</v>
      </c>
      <c r="AC3095">
        <v>56.865720916376297</v>
      </c>
      <c r="AD3095">
        <v>381.35372075072797</v>
      </c>
      <c r="AE3095">
        <v>5547</v>
      </c>
      <c r="AF3095">
        <v>44974.098969907398</v>
      </c>
    </row>
    <row r="3096" spans="1:32" x14ac:dyDescent="0.25">
      <c r="A3096" t="s">
        <v>32</v>
      </c>
      <c r="B3096">
        <v>1</v>
      </c>
      <c r="C3096" t="s">
        <v>116</v>
      </c>
      <c r="D3096">
        <v>18</v>
      </c>
      <c r="E3096" t="s">
        <v>34</v>
      </c>
      <c r="F3096" t="s">
        <v>35</v>
      </c>
      <c r="G3096" t="s">
        <v>36</v>
      </c>
      <c r="H3096" t="s">
        <v>97</v>
      </c>
      <c r="I3096" t="s">
        <v>38</v>
      </c>
      <c r="J3096" t="s">
        <v>116</v>
      </c>
      <c r="K3096">
        <v>42004</v>
      </c>
      <c r="L3096">
        <v>2014</v>
      </c>
      <c r="M3096" t="s">
        <v>39</v>
      </c>
      <c r="N3096">
        <v>1</v>
      </c>
      <c r="O3096">
        <v>2.8289972837970501</v>
      </c>
      <c r="P3096">
        <v>1.4647716614355499</v>
      </c>
      <c r="Q3096">
        <v>81.519411919111803</v>
      </c>
      <c r="R3096">
        <v>0.15024824035088399</v>
      </c>
      <c r="S3096">
        <v>5.5697723530194301</v>
      </c>
      <c r="T3096">
        <v>15.0501196646244</v>
      </c>
      <c r="U3096">
        <v>20.770140257994701</v>
      </c>
      <c r="V3096">
        <v>91284.185563685402</v>
      </c>
      <c r="W3096">
        <v>7689.2557938215296</v>
      </c>
      <c r="X3096">
        <v>1660.78646671507</v>
      </c>
      <c r="Y3096">
        <v>42.668663813272403</v>
      </c>
      <c r="Z3096">
        <v>0.19891056702194199</v>
      </c>
      <c r="AA3096">
        <v>15053.2370667745</v>
      </c>
      <c r="AB3096">
        <v>362.80513357207201</v>
      </c>
      <c r="AC3096">
        <v>47.203992138427502</v>
      </c>
      <c r="AD3096">
        <v>375.92339725138999</v>
      </c>
      <c r="AE3096">
        <v>5547</v>
      </c>
      <c r="AF3096">
        <v>44974.098981481497</v>
      </c>
    </row>
    <row r="3097" spans="1:32" x14ac:dyDescent="0.25">
      <c r="A3097" t="s">
        <v>32</v>
      </c>
      <c r="B3097">
        <v>1</v>
      </c>
      <c r="C3097" t="s">
        <v>116</v>
      </c>
      <c r="D3097">
        <v>18</v>
      </c>
      <c r="E3097" t="s">
        <v>34</v>
      </c>
      <c r="F3097" t="s">
        <v>35</v>
      </c>
      <c r="G3097" t="s">
        <v>36</v>
      </c>
      <c r="H3097" t="s">
        <v>97</v>
      </c>
      <c r="I3097" t="s">
        <v>38</v>
      </c>
      <c r="J3097" t="s">
        <v>116</v>
      </c>
      <c r="K3097">
        <v>42369</v>
      </c>
      <c r="L3097">
        <v>2015</v>
      </c>
      <c r="M3097" t="s">
        <v>39</v>
      </c>
      <c r="N3097">
        <v>1</v>
      </c>
      <c r="O3097">
        <v>2.4217323139793701</v>
      </c>
      <c r="P3097">
        <v>1.4195347612798199</v>
      </c>
      <c r="Q3097">
        <v>63.679921734880999</v>
      </c>
      <c r="R3097">
        <v>0.114893156379811</v>
      </c>
      <c r="S3097">
        <v>5.9590869853271196</v>
      </c>
      <c r="T3097">
        <v>13.813686768730101</v>
      </c>
      <c r="U3097">
        <v>19.887666910437101</v>
      </c>
      <c r="V3097">
        <v>91110.336311717299</v>
      </c>
      <c r="W3097">
        <v>7672.6290709601599</v>
      </c>
      <c r="X3097">
        <v>1695.0377138122101</v>
      </c>
      <c r="Y3097">
        <v>44.174561368106801</v>
      </c>
      <c r="Z3097">
        <v>0.19425549085865201</v>
      </c>
      <c r="AA3097">
        <v>15335.313220113299</v>
      </c>
      <c r="AB3097">
        <v>368.28511827095599</v>
      </c>
      <c r="AC3097">
        <v>43.374127902766602</v>
      </c>
      <c r="AD3097">
        <v>391.43890195038301</v>
      </c>
      <c r="AE3097">
        <v>5547</v>
      </c>
      <c r="AF3097">
        <v>44974.098993055602</v>
      </c>
    </row>
    <row r="3098" spans="1:32" x14ac:dyDescent="0.25">
      <c r="A3098" t="s">
        <v>32</v>
      </c>
      <c r="B3098">
        <v>1</v>
      </c>
      <c r="C3098" t="s">
        <v>116</v>
      </c>
      <c r="D3098">
        <v>18</v>
      </c>
      <c r="E3098" t="s">
        <v>34</v>
      </c>
      <c r="F3098" t="s">
        <v>35</v>
      </c>
      <c r="G3098" t="s">
        <v>36</v>
      </c>
      <c r="H3098" t="s">
        <v>97</v>
      </c>
      <c r="I3098" t="s">
        <v>38</v>
      </c>
      <c r="J3098" t="s">
        <v>116</v>
      </c>
      <c r="K3098">
        <v>42735</v>
      </c>
      <c r="L3098">
        <v>2016</v>
      </c>
      <c r="M3098" t="s">
        <v>39</v>
      </c>
      <c r="N3098">
        <v>1</v>
      </c>
      <c r="O3098">
        <v>2.8220332106087298</v>
      </c>
      <c r="P3098">
        <v>1.4913870525794499</v>
      </c>
      <c r="Q3098">
        <v>79.210008197499903</v>
      </c>
      <c r="R3098">
        <v>5.4189863757691498E-2</v>
      </c>
      <c r="S3098">
        <v>4.8705358345399103</v>
      </c>
      <c r="T3098">
        <v>14.653706689275101</v>
      </c>
      <c r="U3098">
        <v>19.5784323875727</v>
      </c>
      <c r="V3098">
        <v>90965.552364780699</v>
      </c>
      <c r="W3098">
        <v>7659.9175897180203</v>
      </c>
      <c r="X3098">
        <v>1668.07540861864</v>
      </c>
      <c r="Y3098">
        <v>43.064145421356102</v>
      </c>
      <c r="Z3098">
        <v>0.21265229025645799</v>
      </c>
      <c r="AA3098">
        <v>14514.3372725397</v>
      </c>
      <c r="AB3098">
        <v>353.92092001749802</v>
      </c>
      <c r="AC3098">
        <v>50.528046580967597</v>
      </c>
      <c r="AD3098">
        <v>380.53883812914398</v>
      </c>
      <c r="AE3098">
        <v>5571</v>
      </c>
      <c r="AF3098">
        <v>44974.099004629599</v>
      </c>
    </row>
    <row r="3099" spans="1:32" x14ac:dyDescent="0.25">
      <c r="A3099" t="s">
        <v>32</v>
      </c>
      <c r="B3099">
        <v>1</v>
      </c>
      <c r="C3099" t="s">
        <v>116</v>
      </c>
      <c r="D3099">
        <v>18</v>
      </c>
      <c r="E3099" t="s">
        <v>34</v>
      </c>
      <c r="F3099" t="s">
        <v>35</v>
      </c>
      <c r="G3099" t="s">
        <v>36</v>
      </c>
      <c r="H3099" t="s">
        <v>97</v>
      </c>
      <c r="I3099" t="s">
        <v>38</v>
      </c>
      <c r="J3099" t="s">
        <v>116</v>
      </c>
      <c r="K3099">
        <v>43100</v>
      </c>
      <c r="L3099">
        <v>2017</v>
      </c>
      <c r="M3099" t="s">
        <v>39</v>
      </c>
      <c r="N3099">
        <v>1</v>
      </c>
      <c r="O3099">
        <v>2.8010938719193601</v>
      </c>
      <c r="P3099">
        <v>1.4738895512507</v>
      </c>
      <c r="Q3099">
        <v>73.2498316988939</v>
      </c>
      <c r="R3099">
        <v>0.102124360357097</v>
      </c>
      <c r="S3099">
        <v>4.8155454026192004</v>
      </c>
      <c r="T3099">
        <v>12.628141611696099</v>
      </c>
      <c r="U3099">
        <v>17.5458113746724</v>
      </c>
      <c r="V3099">
        <v>90819.285015864007</v>
      </c>
      <c r="W3099">
        <v>7645.6143103033201</v>
      </c>
      <c r="X3099">
        <v>1675.2923340918401</v>
      </c>
      <c r="Y3099">
        <v>43.989936585566099</v>
      </c>
      <c r="Z3099">
        <v>0.20847937845728001</v>
      </c>
      <c r="AA3099">
        <v>15381.5091550007</v>
      </c>
      <c r="AB3099">
        <v>376.11880538097301</v>
      </c>
      <c r="AC3099">
        <v>55.4358215342397</v>
      </c>
      <c r="AD3099">
        <v>390.12336245495902</v>
      </c>
      <c r="AE3099">
        <v>5547</v>
      </c>
      <c r="AF3099">
        <v>44974.099016203698</v>
      </c>
    </row>
    <row r="3100" spans="1:32" x14ac:dyDescent="0.25">
      <c r="A3100" t="s">
        <v>32</v>
      </c>
      <c r="B3100">
        <v>1</v>
      </c>
      <c r="C3100" t="s">
        <v>116</v>
      </c>
      <c r="D3100">
        <v>18</v>
      </c>
      <c r="E3100" t="s">
        <v>34</v>
      </c>
      <c r="F3100" t="s">
        <v>35</v>
      </c>
      <c r="G3100" t="s">
        <v>36</v>
      </c>
      <c r="H3100" t="s">
        <v>97</v>
      </c>
      <c r="I3100" t="s">
        <v>38</v>
      </c>
      <c r="J3100" t="s">
        <v>116</v>
      </c>
      <c r="K3100">
        <v>43465</v>
      </c>
      <c r="L3100">
        <v>2018</v>
      </c>
      <c r="M3100" t="s">
        <v>39</v>
      </c>
      <c r="N3100">
        <v>1</v>
      </c>
      <c r="O3100">
        <v>3.52487350558722</v>
      </c>
      <c r="P3100">
        <v>1.63279128915534</v>
      </c>
      <c r="Q3100">
        <v>93.888760019243605</v>
      </c>
      <c r="R3100">
        <v>0.12292666265115799</v>
      </c>
      <c r="S3100">
        <v>5.9272385341780804</v>
      </c>
      <c r="T3100">
        <v>14.0151678762877</v>
      </c>
      <c r="U3100">
        <v>20.065333073116999</v>
      </c>
      <c r="V3100">
        <v>90668.309357682199</v>
      </c>
      <c r="W3100">
        <v>7634.9677398780595</v>
      </c>
      <c r="X3100">
        <v>1620.43982717259</v>
      </c>
      <c r="Y3100">
        <v>42.412500699782697</v>
      </c>
      <c r="Z3100">
        <v>0.21160382872192099</v>
      </c>
      <c r="AA3100">
        <v>14923.9351493005</v>
      </c>
      <c r="AB3100">
        <v>369.421583077408</v>
      </c>
      <c r="AC3100">
        <v>46.892963263876801</v>
      </c>
      <c r="AD3100">
        <v>373.948561276693</v>
      </c>
      <c r="AE3100">
        <v>5547</v>
      </c>
      <c r="AF3100">
        <v>44974.099027777796</v>
      </c>
    </row>
    <row r="3101" spans="1:32" x14ac:dyDescent="0.25">
      <c r="A3101" t="s">
        <v>32</v>
      </c>
      <c r="B3101">
        <v>1</v>
      </c>
      <c r="C3101" t="s">
        <v>116</v>
      </c>
      <c r="D3101">
        <v>18</v>
      </c>
      <c r="E3101" t="s">
        <v>34</v>
      </c>
      <c r="F3101" t="s">
        <v>35</v>
      </c>
      <c r="G3101" t="s">
        <v>36</v>
      </c>
      <c r="H3101" t="s">
        <v>97</v>
      </c>
      <c r="I3101" t="s">
        <v>38</v>
      </c>
      <c r="J3101" t="s">
        <v>116</v>
      </c>
      <c r="K3101">
        <v>43830</v>
      </c>
      <c r="L3101">
        <v>2019</v>
      </c>
      <c r="M3101" t="s">
        <v>39</v>
      </c>
      <c r="N3101">
        <v>1</v>
      </c>
      <c r="O3101">
        <v>2.9985973048262902</v>
      </c>
      <c r="P3101">
        <v>1.5256587432186099</v>
      </c>
      <c r="Q3101">
        <v>86.328407128349696</v>
      </c>
      <c r="R3101">
        <v>0.14094401011083099</v>
      </c>
      <c r="S3101">
        <v>5.4917145479069998</v>
      </c>
      <c r="T3101">
        <v>13.910792389789</v>
      </c>
      <c r="U3101">
        <v>19.5434509478068</v>
      </c>
      <c r="V3101">
        <v>90511.713777088298</v>
      </c>
      <c r="W3101">
        <v>7620.8309468406796</v>
      </c>
      <c r="X3101">
        <v>1642.9743632785301</v>
      </c>
      <c r="Y3101">
        <v>42.968597402570801</v>
      </c>
      <c r="Z3101">
        <v>0.21013308497043801</v>
      </c>
      <c r="AA3101">
        <v>13944.601940579099</v>
      </c>
      <c r="AB3101">
        <v>345.05630852921303</v>
      </c>
      <c r="AC3101">
        <v>48.820752179492104</v>
      </c>
      <c r="AD3101">
        <v>373.257197184262</v>
      </c>
      <c r="AE3101">
        <v>5547</v>
      </c>
      <c r="AF3101">
        <v>44974.099027777796</v>
      </c>
    </row>
    <row r="3102" spans="1:32" x14ac:dyDescent="0.25">
      <c r="A3102" t="s">
        <v>32</v>
      </c>
      <c r="B3102">
        <v>1</v>
      </c>
      <c r="C3102" t="s">
        <v>116</v>
      </c>
      <c r="D3102">
        <v>18</v>
      </c>
      <c r="E3102" t="s">
        <v>34</v>
      </c>
      <c r="F3102" t="s">
        <v>35</v>
      </c>
      <c r="G3102" t="s">
        <v>36</v>
      </c>
      <c r="H3102" t="s">
        <v>97</v>
      </c>
      <c r="I3102" t="s">
        <v>38</v>
      </c>
      <c r="J3102" t="s">
        <v>116</v>
      </c>
      <c r="K3102">
        <v>44196</v>
      </c>
      <c r="L3102">
        <v>2020</v>
      </c>
      <c r="M3102" t="s">
        <v>39</v>
      </c>
      <c r="N3102">
        <v>1</v>
      </c>
      <c r="O3102">
        <v>2.7775342963643599</v>
      </c>
      <c r="P3102">
        <v>1.5174238783259799</v>
      </c>
      <c r="Q3102">
        <v>72.335955854365594</v>
      </c>
      <c r="R3102">
        <v>3.2891902246472503E-2</v>
      </c>
      <c r="S3102">
        <v>5.5669485403818602</v>
      </c>
      <c r="T3102">
        <v>9.9263031985476502</v>
      </c>
      <c r="U3102">
        <v>15.526143641176001</v>
      </c>
      <c r="V3102">
        <v>90384.505007810701</v>
      </c>
      <c r="W3102">
        <v>7606.3814286465204</v>
      </c>
      <c r="X3102">
        <v>1660.8427797679001</v>
      </c>
      <c r="Y3102">
        <v>42.662794139075402</v>
      </c>
      <c r="Z3102">
        <v>0.194931887238845</v>
      </c>
      <c r="AA3102">
        <v>15029.9429668663</v>
      </c>
      <c r="AB3102">
        <v>357.304004820464</v>
      </c>
      <c r="AC3102">
        <v>41.584882269170798</v>
      </c>
      <c r="AD3102">
        <v>378.44300534441697</v>
      </c>
      <c r="AE3102">
        <v>5571</v>
      </c>
      <c r="AF3102">
        <v>44974.099039351902</v>
      </c>
    </row>
    <row r="3103" spans="1:32" x14ac:dyDescent="0.25">
      <c r="A3103" t="s">
        <v>32</v>
      </c>
      <c r="B3103">
        <v>1</v>
      </c>
      <c r="C3103" t="s">
        <v>116</v>
      </c>
      <c r="D3103">
        <v>18</v>
      </c>
      <c r="E3103" t="s">
        <v>34</v>
      </c>
      <c r="F3103" t="s">
        <v>35</v>
      </c>
      <c r="G3103" t="s">
        <v>36</v>
      </c>
      <c r="H3103" t="s">
        <v>97</v>
      </c>
      <c r="I3103" t="s">
        <v>38</v>
      </c>
      <c r="J3103" t="s">
        <v>116</v>
      </c>
      <c r="K3103">
        <v>44561</v>
      </c>
      <c r="L3103">
        <v>2021</v>
      </c>
      <c r="M3103" t="s">
        <v>39</v>
      </c>
      <c r="N3103">
        <v>1</v>
      </c>
      <c r="O3103">
        <v>2.9517007514461602</v>
      </c>
      <c r="P3103">
        <v>1.4972668156381901</v>
      </c>
      <c r="Q3103">
        <v>85.6955058820907</v>
      </c>
      <c r="R3103">
        <v>0.13251023415698099</v>
      </c>
      <c r="S3103">
        <v>5.3301872816328704</v>
      </c>
      <c r="T3103">
        <v>13.414332298059501</v>
      </c>
      <c r="U3103">
        <v>18.877029813849401</v>
      </c>
      <c r="V3103">
        <v>90281.288091021706</v>
      </c>
      <c r="W3103">
        <v>7602.0568308830498</v>
      </c>
      <c r="X3103">
        <v>1659.570433808</v>
      </c>
      <c r="Y3103">
        <v>41.495343043247097</v>
      </c>
      <c r="Z3103">
        <v>0.18338839596283699</v>
      </c>
      <c r="AA3103">
        <v>14701.5935480028</v>
      </c>
      <c r="AB3103">
        <v>347.05540278355397</v>
      </c>
      <c r="AC3103">
        <v>43.503737333193897</v>
      </c>
      <c r="AD3103">
        <v>369.18331218412999</v>
      </c>
      <c r="AE3103">
        <v>5547</v>
      </c>
      <c r="AF3103">
        <v>44974.099050925899</v>
      </c>
    </row>
    <row r="3104" spans="1:32" x14ac:dyDescent="0.25">
      <c r="A3104" t="s">
        <v>32</v>
      </c>
      <c r="B3104">
        <v>1</v>
      </c>
      <c r="C3104" t="s">
        <v>117</v>
      </c>
      <c r="D3104">
        <v>19</v>
      </c>
      <c r="E3104" t="s">
        <v>34</v>
      </c>
      <c r="F3104" t="s">
        <v>45</v>
      </c>
      <c r="G3104" t="s">
        <v>46</v>
      </c>
      <c r="H3104" t="s">
        <v>97</v>
      </c>
      <c r="I3104" t="s">
        <v>38</v>
      </c>
      <c r="J3104" t="s">
        <v>117</v>
      </c>
      <c r="K3104">
        <v>27759</v>
      </c>
      <c r="L3104">
        <v>1975</v>
      </c>
      <c r="M3104" t="s">
        <v>39</v>
      </c>
      <c r="N3104">
        <v>1</v>
      </c>
      <c r="O3104">
        <v>4.1497232538545497</v>
      </c>
      <c r="P3104">
        <v>2.1651180610196299</v>
      </c>
      <c r="Q3104">
        <v>83.026561882473004</v>
      </c>
      <c r="R3104">
        <v>1.53919703587791E-4</v>
      </c>
      <c r="S3104">
        <v>15.0116156283501</v>
      </c>
      <c r="T3104">
        <v>19.718113830901</v>
      </c>
      <c r="U3104">
        <v>34.729883378954703</v>
      </c>
      <c r="V3104">
        <v>97266.776280619306</v>
      </c>
      <c r="W3104">
        <v>8193.1483449620191</v>
      </c>
      <c r="X3104">
        <v>1210.391602032</v>
      </c>
      <c r="Y3104">
        <v>33.0546495841959</v>
      </c>
      <c r="Z3104">
        <v>0.23983107408062401</v>
      </c>
      <c r="AA3104">
        <v>21749.7364584637</v>
      </c>
      <c r="AB3104">
        <v>551.46319291456098</v>
      </c>
      <c r="AC3104">
        <v>152.01192199501099</v>
      </c>
      <c r="AD3104">
        <v>592.18164241269096</v>
      </c>
      <c r="AE3104">
        <v>8374.8810326098192</v>
      </c>
      <c r="AF3104">
        <v>44974.098576388897</v>
      </c>
    </row>
    <row r="3105" spans="1:32" x14ac:dyDescent="0.25">
      <c r="A3105" t="s">
        <v>32</v>
      </c>
      <c r="B3105">
        <v>1</v>
      </c>
      <c r="C3105" t="s">
        <v>117</v>
      </c>
      <c r="D3105">
        <v>19</v>
      </c>
      <c r="E3105" t="s">
        <v>34</v>
      </c>
      <c r="F3105" t="s">
        <v>45</v>
      </c>
      <c r="G3105" t="s">
        <v>46</v>
      </c>
      <c r="H3105" t="s">
        <v>97</v>
      </c>
      <c r="I3105" t="s">
        <v>38</v>
      </c>
      <c r="J3105" t="s">
        <v>117</v>
      </c>
      <c r="K3105">
        <v>28125</v>
      </c>
      <c r="L3105">
        <v>1976</v>
      </c>
      <c r="M3105" t="s">
        <v>39</v>
      </c>
      <c r="N3105">
        <v>1</v>
      </c>
      <c r="O3105">
        <v>0.56285546191317204</v>
      </c>
      <c r="P3105">
        <v>0.41511698127894697</v>
      </c>
      <c r="Q3105">
        <v>13.262922237436699</v>
      </c>
      <c r="R3105">
        <v>3.2125501454532301E-4</v>
      </c>
      <c r="S3105">
        <v>2.4495198626345398</v>
      </c>
      <c r="T3105">
        <v>11.3762410795851</v>
      </c>
      <c r="U3105">
        <v>13.8260821972342</v>
      </c>
      <c r="V3105">
        <v>97139.540812431194</v>
      </c>
      <c r="W3105">
        <v>8163.2356616837596</v>
      </c>
      <c r="X3105">
        <v>1227.29809282768</v>
      </c>
      <c r="Y3105">
        <v>34.385503299608501</v>
      </c>
      <c r="Z3105">
        <v>0.25993787508668698</v>
      </c>
      <c r="AA3105">
        <v>4550.4616396108504</v>
      </c>
      <c r="AB3105">
        <v>116.07175536371</v>
      </c>
      <c r="AC3105">
        <v>54.662522066470899</v>
      </c>
      <c r="AD3105">
        <v>151.78407171567</v>
      </c>
      <c r="AE3105">
        <v>1780.16903073289</v>
      </c>
      <c r="AF3105">
        <v>44974.098587963003</v>
      </c>
    </row>
    <row r="3106" spans="1:32" x14ac:dyDescent="0.25">
      <c r="A3106" t="s">
        <v>32</v>
      </c>
      <c r="B3106">
        <v>1</v>
      </c>
      <c r="C3106" t="s">
        <v>117</v>
      </c>
      <c r="D3106">
        <v>19</v>
      </c>
      <c r="E3106" t="s">
        <v>34</v>
      </c>
      <c r="F3106" t="s">
        <v>45</v>
      </c>
      <c r="G3106" t="s">
        <v>46</v>
      </c>
      <c r="H3106" t="s">
        <v>97</v>
      </c>
      <c r="I3106" t="s">
        <v>38</v>
      </c>
      <c r="J3106" t="s">
        <v>117</v>
      </c>
      <c r="K3106">
        <v>28490</v>
      </c>
      <c r="L3106">
        <v>1977</v>
      </c>
      <c r="M3106" t="s">
        <v>39</v>
      </c>
      <c r="N3106">
        <v>1</v>
      </c>
      <c r="O3106">
        <v>1.0035516201393899</v>
      </c>
      <c r="P3106">
        <v>0.53757329917547403</v>
      </c>
      <c r="Q3106">
        <v>21.3971152504703</v>
      </c>
      <c r="R3106">
        <v>2.1122246378027401E-5</v>
      </c>
      <c r="S3106">
        <v>14.110519709802</v>
      </c>
      <c r="T3106">
        <v>22.735721842187299</v>
      </c>
      <c r="U3106">
        <v>36.846262674235803</v>
      </c>
      <c r="V3106">
        <v>96928.484902918804</v>
      </c>
      <c r="W3106">
        <v>8169.0296217292898</v>
      </c>
      <c r="X3106">
        <v>1197.7868012112599</v>
      </c>
      <c r="Y3106">
        <v>34.681191279976602</v>
      </c>
      <c r="Z3106">
        <v>0.26324540947279201</v>
      </c>
      <c r="AA3106">
        <v>5757.25141579104</v>
      </c>
      <c r="AB3106">
        <v>149.78301277761699</v>
      </c>
      <c r="AC3106">
        <v>46.832801153682503</v>
      </c>
      <c r="AD3106">
        <v>133.48296873542799</v>
      </c>
      <c r="AE3106">
        <v>2230.8626564983601</v>
      </c>
      <c r="AF3106">
        <v>44974.098599536999</v>
      </c>
    </row>
    <row r="3107" spans="1:32" x14ac:dyDescent="0.25">
      <c r="A3107" t="s">
        <v>32</v>
      </c>
      <c r="B3107">
        <v>1</v>
      </c>
      <c r="C3107" t="s">
        <v>117</v>
      </c>
      <c r="D3107">
        <v>19</v>
      </c>
      <c r="E3107" t="s">
        <v>34</v>
      </c>
      <c r="F3107" t="s">
        <v>45</v>
      </c>
      <c r="G3107" t="s">
        <v>46</v>
      </c>
      <c r="H3107" t="s">
        <v>97</v>
      </c>
      <c r="I3107" t="s">
        <v>38</v>
      </c>
      <c r="J3107" t="s">
        <v>117</v>
      </c>
      <c r="K3107">
        <v>28855</v>
      </c>
      <c r="L3107">
        <v>1978</v>
      </c>
      <c r="M3107" t="s">
        <v>39</v>
      </c>
      <c r="N3107">
        <v>1</v>
      </c>
      <c r="O3107">
        <v>2.5506311413198102</v>
      </c>
      <c r="P3107">
        <v>0.76369941831476296</v>
      </c>
      <c r="Q3107">
        <v>36.432472034490097</v>
      </c>
      <c r="R3107">
        <v>1.4853626056365501E-3</v>
      </c>
      <c r="S3107">
        <v>2.6025004798737101</v>
      </c>
      <c r="T3107">
        <v>12.0918917589974</v>
      </c>
      <c r="U3107">
        <v>14.6958776014768</v>
      </c>
      <c r="V3107">
        <v>96629.846850863105</v>
      </c>
      <c r="W3107">
        <v>8119.2433851427504</v>
      </c>
      <c r="X3107">
        <v>1108.39170282999</v>
      </c>
      <c r="Y3107">
        <v>29.9203015738888</v>
      </c>
      <c r="Z3107">
        <v>0.26600949364474902</v>
      </c>
      <c r="AA3107">
        <v>2962.9789715889001</v>
      </c>
      <c r="AB3107">
        <v>69.416080109794194</v>
      </c>
      <c r="AC3107">
        <v>57.115832754681499</v>
      </c>
      <c r="AD3107">
        <v>105.663496169894</v>
      </c>
      <c r="AE3107">
        <v>1067.40342865547</v>
      </c>
      <c r="AF3107">
        <v>44974.098599536999</v>
      </c>
    </row>
    <row r="3108" spans="1:32" x14ac:dyDescent="0.25">
      <c r="A3108" t="s">
        <v>32</v>
      </c>
      <c r="B3108">
        <v>1</v>
      </c>
      <c r="C3108" t="s">
        <v>117</v>
      </c>
      <c r="D3108">
        <v>19</v>
      </c>
      <c r="E3108" t="s">
        <v>34</v>
      </c>
      <c r="F3108" t="s">
        <v>45</v>
      </c>
      <c r="G3108" t="s">
        <v>46</v>
      </c>
      <c r="H3108" t="s">
        <v>97</v>
      </c>
      <c r="I3108" t="s">
        <v>38</v>
      </c>
      <c r="J3108" t="s">
        <v>117</v>
      </c>
      <c r="K3108">
        <v>29220</v>
      </c>
      <c r="L3108">
        <v>1979</v>
      </c>
      <c r="M3108" t="s">
        <v>39</v>
      </c>
      <c r="N3108">
        <v>1</v>
      </c>
      <c r="O3108">
        <v>1.1510101238033801</v>
      </c>
      <c r="P3108">
        <v>0.55770961805855601</v>
      </c>
      <c r="Q3108">
        <v>20.044403925392899</v>
      </c>
      <c r="R3108">
        <v>3.2915906324208099E-4</v>
      </c>
      <c r="S3108">
        <v>20.8325600895073</v>
      </c>
      <c r="T3108">
        <v>19.432760485252199</v>
      </c>
      <c r="U3108">
        <v>40.265649733822698</v>
      </c>
      <c r="V3108">
        <v>96430.120156157194</v>
      </c>
      <c r="W3108">
        <v>8129.5398027235697</v>
      </c>
      <c r="X3108">
        <v>1280.27171421204</v>
      </c>
      <c r="Y3108">
        <v>34.363256024245899</v>
      </c>
      <c r="Z3108">
        <v>0.30245073331161099</v>
      </c>
      <c r="AA3108">
        <v>6840.84872389682</v>
      </c>
      <c r="AB3108">
        <v>174.14460320944301</v>
      </c>
      <c r="AC3108">
        <v>59.107399294916597</v>
      </c>
      <c r="AD3108">
        <v>151.393259080018</v>
      </c>
      <c r="AE3108">
        <v>2644.7093120852001</v>
      </c>
      <c r="AF3108">
        <v>44974.098611111098</v>
      </c>
    </row>
    <row r="3109" spans="1:32" x14ac:dyDescent="0.25">
      <c r="A3109" t="s">
        <v>32</v>
      </c>
      <c r="B3109">
        <v>1</v>
      </c>
      <c r="C3109" t="s">
        <v>117</v>
      </c>
      <c r="D3109">
        <v>19</v>
      </c>
      <c r="E3109" t="s">
        <v>34</v>
      </c>
      <c r="F3109" t="s">
        <v>45</v>
      </c>
      <c r="G3109" t="s">
        <v>46</v>
      </c>
      <c r="H3109" t="s">
        <v>97</v>
      </c>
      <c r="I3109" t="s">
        <v>38</v>
      </c>
      <c r="J3109" t="s">
        <v>117</v>
      </c>
      <c r="K3109">
        <v>29586</v>
      </c>
      <c r="L3109">
        <v>1980</v>
      </c>
      <c r="M3109" t="s">
        <v>39</v>
      </c>
      <c r="N3109">
        <v>1</v>
      </c>
      <c r="O3109">
        <v>1.0240477569225801</v>
      </c>
      <c r="P3109">
        <v>0.55414565432949803</v>
      </c>
      <c r="Q3109">
        <v>12.909965976071</v>
      </c>
      <c r="R3109">
        <v>3.4864486444633998E-4</v>
      </c>
      <c r="S3109">
        <v>13.908727310646899</v>
      </c>
      <c r="T3109">
        <v>19.2541767467584</v>
      </c>
      <c r="U3109">
        <v>33.163252702269801</v>
      </c>
      <c r="V3109">
        <v>96252.096736417603</v>
      </c>
      <c r="W3109">
        <v>8108.98616846595</v>
      </c>
      <c r="X3109">
        <v>1350.6586677779101</v>
      </c>
      <c r="Y3109">
        <v>36.2145432928343</v>
      </c>
      <c r="Z3109">
        <v>0.26055290302748202</v>
      </c>
      <c r="AA3109">
        <v>7368.81204649958</v>
      </c>
      <c r="AB3109">
        <v>189.641954273332</v>
      </c>
      <c r="AC3109">
        <v>58.112195495111102</v>
      </c>
      <c r="AD3109">
        <v>201.31289146364199</v>
      </c>
      <c r="AE3109">
        <v>2876.6526115475499</v>
      </c>
      <c r="AF3109">
        <v>44974.098622685196</v>
      </c>
    </row>
    <row r="3110" spans="1:32" x14ac:dyDescent="0.25">
      <c r="A3110" t="s">
        <v>32</v>
      </c>
      <c r="B3110">
        <v>1</v>
      </c>
      <c r="C3110" t="s">
        <v>117</v>
      </c>
      <c r="D3110">
        <v>19</v>
      </c>
      <c r="E3110" t="s">
        <v>34</v>
      </c>
      <c r="F3110" t="s">
        <v>45</v>
      </c>
      <c r="G3110" t="s">
        <v>46</v>
      </c>
      <c r="H3110" t="s">
        <v>97</v>
      </c>
      <c r="I3110" t="s">
        <v>38</v>
      </c>
      <c r="J3110" t="s">
        <v>117</v>
      </c>
      <c r="K3110">
        <v>29951</v>
      </c>
      <c r="L3110">
        <v>1981</v>
      </c>
      <c r="M3110" t="s">
        <v>39</v>
      </c>
      <c r="N3110">
        <v>1</v>
      </c>
      <c r="O3110">
        <v>0.78395484911605895</v>
      </c>
      <c r="P3110">
        <v>0.47821885040488499</v>
      </c>
      <c r="Q3110">
        <v>17.187542371620101</v>
      </c>
      <c r="R3110">
        <v>8.5173073634025004E-5</v>
      </c>
      <c r="S3110">
        <v>29.578549849045299</v>
      </c>
      <c r="T3110">
        <v>15.2912827252993</v>
      </c>
      <c r="U3110">
        <v>44.869917747418199</v>
      </c>
      <c r="V3110">
        <v>95923.033126502603</v>
      </c>
      <c r="W3110">
        <v>8089.61439078685</v>
      </c>
      <c r="X3110">
        <v>1116.4265391285201</v>
      </c>
      <c r="Y3110">
        <v>31.490974680710899</v>
      </c>
      <c r="Z3110">
        <v>0.20749307122715699</v>
      </c>
      <c r="AA3110">
        <v>4750.0485770756104</v>
      </c>
      <c r="AB3110">
        <v>125.834816135829</v>
      </c>
      <c r="AC3110">
        <v>21.520263515059501</v>
      </c>
      <c r="AD3110">
        <v>138.94835567675</v>
      </c>
      <c r="AE3110">
        <v>1916.85294193191</v>
      </c>
      <c r="AF3110">
        <v>44974.098634259302</v>
      </c>
    </row>
    <row r="3111" spans="1:32" x14ac:dyDescent="0.25">
      <c r="A3111" t="s">
        <v>32</v>
      </c>
      <c r="B3111">
        <v>1</v>
      </c>
      <c r="C3111" t="s">
        <v>117</v>
      </c>
      <c r="D3111">
        <v>19</v>
      </c>
      <c r="E3111" t="s">
        <v>34</v>
      </c>
      <c r="F3111" t="s">
        <v>45</v>
      </c>
      <c r="G3111" t="s">
        <v>46</v>
      </c>
      <c r="H3111" t="s">
        <v>97</v>
      </c>
      <c r="I3111" t="s">
        <v>38</v>
      </c>
      <c r="J3111" t="s">
        <v>117</v>
      </c>
      <c r="K3111">
        <v>30316</v>
      </c>
      <c r="L3111">
        <v>1982</v>
      </c>
      <c r="M3111" t="s">
        <v>39</v>
      </c>
      <c r="N3111">
        <v>1</v>
      </c>
      <c r="O3111">
        <v>0.20230931534824501</v>
      </c>
      <c r="P3111">
        <v>0.37213010950869202</v>
      </c>
      <c r="Q3111">
        <v>0</v>
      </c>
      <c r="R3111">
        <v>5.9633110645050203E-4</v>
      </c>
      <c r="S3111">
        <v>2.4805365634146299</v>
      </c>
      <c r="T3111">
        <v>15.1869038317371</v>
      </c>
      <c r="U3111">
        <v>17.668036726258201</v>
      </c>
      <c r="V3111">
        <v>95601.393998685104</v>
      </c>
      <c r="W3111">
        <v>8032.4220365602796</v>
      </c>
      <c r="X3111">
        <v>1224.69103317849</v>
      </c>
      <c r="Y3111">
        <v>33.632792071637397</v>
      </c>
      <c r="Z3111">
        <v>0.175782912151042</v>
      </c>
      <c r="AA3111">
        <v>4800.2787406196303</v>
      </c>
      <c r="AB3111">
        <v>124.892233417855</v>
      </c>
      <c r="AC3111">
        <v>30.659168418709999</v>
      </c>
      <c r="AD3111">
        <v>186.190055824833</v>
      </c>
      <c r="AE3111">
        <v>1919.9638547263301</v>
      </c>
      <c r="AF3111">
        <v>44974.098645833299</v>
      </c>
    </row>
    <row r="3112" spans="1:32" x14ac:dyDescent="0.25">
      <c r="A3112" t="s">
        <v>32</v>
      </c>
      <c r="B3112">
        <v>1</v>
      </c>
      <c r="C3112" t="s">
        <v>117</v>
      </c>
      <c r="D3112">
        <v>19</v>
      </c>
      <c r="E3112" t="s">
        <v>34</v>
      </c>
      <c r="F3112" t="s">
        <v>45</v>
      </c>
      <c r="G3112" t="s">
        <v>46</v>
      </c>
      <c r="H3112" t="s">
        <v>97</v>
      </c>
      <c r="I3112" t="s">
        <v>38</v>
      </c>
      <c r="J3112" t="s">
        <v>117</v>
      </c>
      <c r="K3112">
        <v>30681</v>
      </c>
      <c r="L3112">
        <v>1983</v>
      </c>
      <c r="M3112" t="s">
        <v>39</v>
      </c>
      <c r="N3112">
        <v>1</v>
      </c>
      <c r="O3112">
        <v>1.4539197722968999</v>
      </c>
      <c r="P3112">
        <v>0.658486847092009</v>
      </c>
      <c r="Q3112">
        <v>28.852238937551501</v>
      </c>
      <c r="R3112">
        <v>2.8206057925175203E-4</v>
      </c>
      <c r="S3112">
        <v>3.2545769172574301</v>
      </c>
      <c r="T3112">
        <v>14.0456941450195</v>
      </c>
      <c r="U3112">
        <v>17.300553122856201</v>
      </c>
      <c r="V3112">
        <v>95390.636765841497</v>
      </c>
      <c r="W3112">
        <v>8014.1873289148398</v>
      </c>
      <c r="X3112">
        <v>1123.8859129099901</v>
      </c>
      <c r="Y3112">
        <v>30.243191244142601</v>
      </c>
      <c r="Z3112">
        <v>0.23517056075272999</v>
      </c>
      <c r="AA3112">
        <v>4671.8958422094902</v>
      </c>
      <c r="AB3112">
        <v>113.312310421012</v>
      </c>
      <c r="AC3112">
        <v>35.665294291548797</v>
      </c>
      <c r="AD3112">
        <v>114.67067704475799</v>
      </c>
      <c r="AE3112">
        <v>1722.98994271327</v>
      </c>
      <c r="AF3112">
        <v>44974.098657407398</v>
      </c>
    </row>
    <row r="3113" spans="1:32" x14ac:dyDescent="0.25">
      <c r="A3113" t="s">
        <v>32</v>
      </c>
      <c r="B3113">
        <v>1</v>
      </c>
      <c r="C3113" t="s">
        <v>117</v>
      </c>
      <c r="D3113">
        <v>19</v>
      </c>
      <c r="E3113" t="s">
        <v>34</v>
      </c>
      <c r="F3113" t="s">
        <v>45</v>
      </c>
      <c r="G3113" t="s">
        <v>46</v>
      </c>
      <c r="H3113" t="s">
        <v>97</v>
      </c>
      <c r="I3113" t="s">
        <v>38</v>
      </c>
      <c r="J3113" t="s">
        <v>117</v>
      </c>
      <c r="K3113">
        <v>31047</v>
      </c>
      <c r="L3113">
        <v>1984</v>
      </c>
      <c r="M3113" t="s">
        <v>39</v>
      </c>
      <c r="N3113">
        <v>1</v>
      </c>
      <c r="O3113">
        <v>0.73963951044920695</v>
      </c>
      <c r="P3113">
        <v>0.55358112760655498</v>
      </c>
      <c r="Q3113">
        <v>4.3285517047707103</v>
      </c>
      <c r="R3113">
        <v>4.1910584853776497E-4</v>
      </c>
      <c r="S3113">
        <v>7.2796209248704304</v>
      </c>
      <c r="T3113">
        <v>18.8099158752098</v>
      </c>
      <c r="U3113">
        <v>26.0899559059288</v>
      </c>
      <c r="V3113">
        <v>95268.567849010695</v>
      </c>
      <c r="W3113">
        <v>8016.6109117285096</v>
      </c>
      <c r="X3113">
        <v>1430.81097226776</v>
      </c>
      <c r="Y3113">
        <v>39.396359003466799</v>
      </c>
      <c r="Z3113">
        <v>0.28331768451345402</v>
      </c>
      <c r="AA3113">
        <v>9293.1096028690699</v>
      </c>
      <c r="AB3113">
        <v>242.40367876860699</v>
      </c>
      <c r="AC3113">
        <v>82.738628130671302</v>
      </c>
      <c r="AD3113">
        <v>226.90879285450001</v>
      </c>
      <c r="AE3113">
        <v>3689.9414377665998</v>
      </c>
      <c r="AF3113">
        <v>44974.098657407398</v>
      </c>
    </row>
    <row r="3114" spans="1:32" x14ac:dyDescent="0.25">
      <c r="A3114" t="s">
        <v>32</v>
      </c>
      <c r="B3114">
        <v>1</v>
      </c>
      <c r="C3114" t="s">
        <v>117</v>
      </c>
      <c r="D3114">
        <v>19</v>
      </c>
      <c r="E3114" t="s">
        <v>34</v>
      </c>
      <c r="F3114" t="s">
        <v>45</v>
      </c>
      <c r="G3114" t="s">
        <v>46</v>
      </c>
      <c r="H3114" t="s">
        <v>97</v>
      </c>
      <c r="I3114" t="s">
        <v>38</v>
      </c>
      <c r="J3114" t="s">
        <v>117</v>
      </c>
      <c r="K3114">
        <v>31412</v>
      </c>
      <c r="L3114">
        <v>1985</v>
      </c>
      <c r="M3114" t="s">
        <v>39</v>
      </c>
      <c r="N3114">
        <v>1</v>
      </c>
      <c r="O3114">
        <v>0.26597043534538001</v>
      </c>
      <c r="P3114">
        <v>0.38545010191106599</v>
      </c>
      <c r="Q3114">
        <v>1.1644760715984801</v>
      </c>
      <c r="R3114">
        <v>3.0297906993256699E-3</v>
      </c>
      <c r="S3114">
        <v>2.6249130751811198</v>
      </c>
      <c r="T3114">
        <v>13.804483925901099</v>
      </c>
      <c r="U3114">
        <v>16.432426791781602</v>
      </c>
      <c r="V3114">
        <v>95059.158592301799</v>
      </c>
      <c r="W3114">
        <v>7989.5818690352498</v>
      </c>
      <c r="X3114">
        <v>1190.4775410319301</v>
      </c>
      <c r="Y3114">
        <v>34.2956311987097</v>
      </c>
      <c r="Z3114">
        <v>0.217559945166001</v>
      </c>
      <c r="AA3114">
        <v>5408.5403166320302</v>
      </c>
      <c r="AB3114">
        <v>140.144607069047</v>
      </c>
      <c r="AC3114">
        <v>36.689958219763597</v>
      </c>
      <c r="AD3114">
        <v>187.06139710229201</v>
      </c>
      <c r="AE3114">
        <v>2153.3476782141302</v>
      </c>
      <c r="AF3114">
        <v>44974.098668981504</v>
      </c>
    </row>
    <row r="3115" spans="1:32" x14ac:dyDescent="0.25">
      <c r="A3115" t="s">
        <v>32</v>
      </c>
      <c r="B3115">
        <v>1</v>
      </c>
      <c r="C3115" t="s">
        <v>117</v>
      </c>
      <c r="D3115">
        <v>19</v>
      </c>
      <c r="E3115" t="s">
        <v>34</v>
      </c>
      <c r="F3115" t="s">
        <v>45</v>
      </c>
      <c r="G3115" t="s">
        <v>46</v>
      </c>
      <c r="H3115" t="s">
        <v>97</v>
      </c>
      <c r="I3115" t="s">
        <v>38</v>
      </c>
      <c r="J3115" t="s">
        <v>117</v>
      </c>
      <c r="K3115">
        <v>31777</v>
      </c>
      <c r="L3115">
        <v>1986</v>
      </c>
      <c r="M3115" t="s">
        <v>39</v>
      </c>
      <c r="N3115">
        <v>1</v>
      </c>
      <c r="O3115">
        <v>1.6045163412208401</v>
      </c>
      <c r="P3115">
        <v>0.71195105996340902</v>
      </c>
      <c r="Q3115">
        <v>26.1812041908825</v>
      </c>
      <c r="R3115">
        <v>1.0686276948532101E-3</v>
      </c>
      <c r="S3115">
        <v>12.7231136709306</v>
      </c>
      <c r="T3115">
        <v>15.885373714558799</v>
      </c>
      <c r="U3115">
        <v>28.609556013184299</v>
      </c>
      <c r="V3115">
        <v>94891.3779713275</v>
      </c>
      <c r="W3115">
        <v>7989.1561885480296</v>
      </c>
      <c r="X3115">
        <v>1356.14216027977</v>
      </c>
      <c r="Y3115">
        <v>36.9282544695414</v>
      </c>
      <c r="Z3115">
        <v>0.31195469696947697</v>
      </c>
      <c r="AA3115">
        <v>8618.5488342693207</v>
      </c>
      <c r="AB3115">
        <v>215.80218015929901</v>
      </c>
      <c r="AC3115">
        <v>74.955886966262895</v>
      </c>
      <c r="AD3115">
        <v>184.96635345651001</v>
      </c>
      <c r="AE3115">
        <v>3283.9045635123898</v>
      </c>
      <c r="AF3115">
        <v>44974.098680555602</v>
      </c>
    </row>
    <row r="3116" spans="1:32" x14ac:dyDescent="0.25">
      <c r="A3116" t="s">
        <v>32</v>
      </c>
      <c r="B3116">
        <v>1</v>
      </c>
      <c r="C3116" t="s">
        <v>117</v>
      </c>
      <c r="D3116">
        <v>19</v>
      </c>
      <c r="E3116" t="s">
        <v>34</v>
      </c>
      <c r="F3116" t="s">
        <v>45</v>
      </c>
      <c r="G3116" t="s">
        <v>46</v>
      </c>
      <c r="H3116" t="s">
        <v>97</v>
      </c>
      <c r="I3116" t="s">
        <v>38</v>
      </c>
      <c r="J3116" t="s">
        <v>117</v>
      </c>
      <c r="K3116">
        <v>32142</v>
      </c>
      <c r="L3116">
        <v>1987</v>
      </c>
      <c r="M3116" t="s">
        <v>39</v>
      </c>
      <c r="N3116">
        <v>1</v>
      </c>
      <c r="O3116">
        <v>0.94734131889240702</v>
      </c>
      <c r="P3116">
        <v>0.57284806365616903</v>
      </c>
      <c r="Q3116">
        <v>9.8213698523014106</v>
      </c>
      <c r="R3116">
        <v>1.17167296813218E-4</v>
      </c>
      <c r="S3116">
        <v>10.4931042974127</v>
      </c>
      <c r="T3116">
        <v>20.314242218697</v>
      </c>
      <c r="U3116">
        <v>30.8074636834065</v>
      </c>
      <c r="V3116">
        <v>94715.698636451198</v>
      </c>
      <c r="W3116">
        <v>7977.8418524818499</v>
      </c>
      <c r="X3116">
        <v>1309.1582106894</v>
      </c>
      <c r="Y3116">
        <v>34.592123633110397</v>
      </c>
      <c r="Z3116">
        <v>0.258077995410809</v>
      </c>
      <c r="AA3116">
        <v>7018.4811498415802</v>
      </c>
      <c r="AB3116">
        <v>174.231378806761</v>
      </c>
      <c r="AC3116">
        <v>43.359215082987198</v>
      </c>
      <c r="AD3116">
        <v>185.60237459567199</v>
      </c>
      <c r="AE3116">
        <v>2657.0149607189201</v>
      </c>
      <c r="AF3116">
        <v>44974.098692129599</v>
      </c>
    </row>
    <row r="3117" spans="1:32" x14ac:dyDescent="0.25">
      <c r="A3117" t="s">
        <v>32</v>
      </c>
      <c r="B3117">
        <v>1</v>
      </c>
      <c r="C3117" t="s">
        <v>117</v>
      </c>
      <c r="D3117">
        <v>19</v>
      </c>
      <c r="E3117" t="s">
        <v>34</v>
      </c>
      <c r="F3117" t="s">
        <v>45</v>
      </c>
      <c r="G3117" t="s">
        <v>46</v>
      </c>
      <c r="H3117" t="s">
        <v>97</v>
      </c>
      <c r="I3117" t="s">
        <v>38</v>
      </c>
      <c r="J3117" t="s">
        <v>117</v>
      </c>
      <c r="K3117">
        <v>32508</v>
      </c>
      <c r="L3117">
        <v>1988</v>
      </c>
      <c r="M3117" t="s">
        <v>39</v>
      </c>
      <c r="N3117">
        <v>1</v>
      </c>
      <c r="O3117">
        <v>0.198664134172994</v>
      </c>
      <c r="P3117">
        <v>0.237520564998984</v>
      </c>
      <c r="Q3117">
        <v>0</v>
      </c>
      <c r="R3117">
        <v>5.9738511325369202E-9</v>
      </c>
      <c r="S3117">
        <v>43.681596592269898</v>
      </c>
      <c r="T3117">
        <v>30.453878833090702</v>
      </c>
      <c r="U3117">
        <v>74.135475431334498</v>
      </c>
      <c r="V3117">
        <v>94286.9540148386</v>
      </c>
      <c r="W3117">
        <v>7978.0770351374204</v>
      </c>
      <c r="X3117">
        <v>839.36437917361798</v>
      </c>
      <c r="Y3117">
        <v>24.290764697374598</v>
      </c>
      <c r="Z3117">
        <v>0.20485591949182</v>
      </c>
      <c r="AA3117">
        <v>2147.5226156588601</v>
      </c>
      <c r="AB3117">
        <v>62.990159737992698</v>
      </c>
      <c r="AC3117">
        <v>7.6885481277221697</v>
      </c>
      <c r="AD3117">
        <v>81.037306547758305</v>
      </c>
      <c r="AE3117">
        <v>954.79760468463598</v>
      </c>
      <c r="AF3117">
        <v>44974.098703703698</v>
      </c>
    </row>
    <row r="3118" spans="1:32" x14ac:dyDescent="0.25">
      <c r="A3118" t="s">
        <v>32</v>
      </c>
      <c r="B3118">
        <v>1</v>
      </c>
      <c r="C3118" t="s">
        <v>117</v>
      </c>
      <c r="D3118">
        <v>19</v>
      </c>
      <c r="E3118" t="s">
        <v>34</v>
      </c>
      <c r="F3118" t="s">
        <v>45</v>
      </c>
      <c r="G3118" t="s">
        <v>46</v>
      </c>
      <c r="H3118" t="s">
        <v>97</v>
      </c>
      <c r="I3118" t="s">
        <v>38</v>
      </c>
      <c r="J3118" t="s">
        <v>117</v>
      </c>
      <c r="K3118">
        <v>32873</v>
      </c>
      <c r="L3118">
        <v>1989</v>
      </c>
      <c r="M3118" t="s">
        <v>39</v>
      </c>
      <c r="N3118">
        <v>1</v>
      </c>
      <c r="O3118">
        <v>1.4944565964118901</v>
      </c>
      <c r="P3118">
        <v>0.75768497919773004</v>
      </c>
      <c r="Q3118">
        <v>37.566879042274302</v>
      </c>
      <c r="R3118">
        <v>2.5958633592183198E-4</v>
      </c>
      <c r="S3118">
        <v>3.5279337708183198</v>
      </c>
      <c r="T3118">
        <v>15.908705782967701</v>
      </c>
      <c r="U3118">
        <v>19.436899140121898</v>
      </c>
      <c r="V3118">
        <v>94081.612769746906</v>
      </c>
      <c r="W3118">
        <v>7906.0586577060303</v>
      </c>
      <c r="X3118">
        <v>1128.52164407744</v>
      </c>
      <c r="Y3118">
        <v>32.0942276076129</v>
      </c>
      <c r="Z3118">
        <v>0.21218500251894801</v>
      </c>
      <c r="AA3118">
        <v>3914.2156878742999</v>
      </c>
      <c r="AB3118">
        <v>99.108846388780407</v>
      </c>
      <c r="AC3118">
        <v>40.076194481547901</v>
      </c>
      <c r="AD3118">
        <v>152.17999318219401</v>
      </c>
      <c r="AE3118">
        <v>1529.69220155738</v>
      </c>
      <c r="AF3118">
        <v>44974.098715277803</v>
      </c>
    </row>
    <row r="3119" spans="1:32" x14ac:dyDescent="0.25">
      <c r="A3119" t="s">
        <v>32</v>
      </c>
      <c r="B3119">
        <v>1</v>
      </c>
      <c r="C3119" t="s">
        <v>117</v>
      </c>
      <c r="D3119">
        <v>19</v>
      </c>
      <c r="E3119" t="s">
        <v>34</v>
      </c>
      <c r="F3119" t="s">
        <v>45</v>
      </c>
      <c r="G3119" t="s">
        <v>46</v>
      </c>
      <c r="H3119" t="s">
        <v>97</v>
      </c>
      <c r="I3119" t="s">
        <v>38</v>
      </c>
      <c r="J3119" t="s">
        <v>117</v>
      </c>
      <c r="K3119">
        <v>33238</v>
      </c>
      <c r="L3119">
        <v>1990</v>
      </c>
      <c r="M3119" t="s">
        <v>39</v>
      </c>
      <c r="N3119">
        <v>1</v>
      </c>
      <c r="O3119">
        <v>0.31181994197937102</v>
      </c>
      <c r="P3119">
        <v>0.37503461002331701</v>
      </c>
      <c r="Q3119">
        <v>6.9711580658419896</v>
      </c>
      <c r="R3119">
        <v>1.21422203958839E-4</v>
      </c>
      <c r="S3119">
        <v>3.38262697294366</v>
      </c>
      <c r="T3119">
        <v>17.8738554311897</v>
      </c>
      <c r="U3119">
        <v>21.256603826337301</v>
      </c>
      <c r="V3119">
        <v>93883.633501303993</v>
      </c>
      <c r="W3119">
        <v>7892.6677745799998</v>
      </c>
      <c r="X3119">
        <v>1183.18448528096</v>
      </c>
      <c r="Y3119">
        <v>32.955597215650698</v>
      </c>
      <c r="Z3119">
        <v>0.235804101758741</v>
      </c>
      <c r="AA3119">
        <v>5159.6060623386802</v>
      </c>
      <c r="AB3119">
        <v>135.11598375173699</v>
      </c>
      <c r="AC3119">
        <v>32.558017815056203</v>
      </c>
      <c r="AD3119">
        <v>159.609556816425</v>
      </c>
      <c r="AE3119">
        <v>2063.4754709690701</v>
      </c>
      <c r="AF3119">
        <v>44974.098715277803</v>
      </c>
    </row>
    <row r="3120" spans="1:32" x14ac:dyDescent="0.25">
      <c r="A3120" t="s">
        <v>32</v>
      </c>
      <c r="B3120">
        <v>1</v>
      </c>
      <c r="C3120" t="s">
        <v>117</v>
      </c>
      <c r="D3120">
        <v>19</v>
      </c>
      <c r="E3120" t="s">
        <v>34</v>
      </c>
      <c r="F3120" t="s">
        <v>45</v>
      </c>
      <c r="G3120" t="s">
        <v>46</v>
      </c>
      <c r="H3120" t="s">
        <v>97</v>
      </c>
      <c r="I3120" t="s">
        <v>38</v>
      </c>
      <c r="J3120" t="s">
        <v>117</v>
      </c>
      <c r="K3120">
        <v>33603</v>
      </c>
      <c r="L3120">
        <v>1991</v>
      </c>
      <c r="M3120" t="s">
        <v>39</v>
      </c>
      <c r="N3120">
        <v>1</v>
      </c>
      <c r="O3120">
        <v>0.48246024429432599</v>
      </c>
      <c r="P3120">
        <v>0.39196435940475799</v>
      </c>
      <c r="Q3120">
        <v>7.4804624071070496</v>
      </c>
      <c r="R3120">
        <v>4.2597672756221501E-4</v>
      </c>
      <c r="S3120">
        <v>5.3965157281786897</v>
      </c>
      <c r="T3120">
        <v>16.225045102092199</v>
      </c>
      <c r="U3120">
        <v>21.6219868069984</v>
      </c>
      <c r="V3120">
        <v>93767.247428691699</v>
      </c>
      <c r="W3120">
        <v>7885.4707027331397</v>
      </c>
      <c r="X3120">
        <v>1276.6423852338901</v>
      </c>
      <c r="Y3120">
        <v>33.604051223400397</v>
      </c>
      <c r="Z3120">
        <v>0.283796401399663</v>
      </c>
      <c r="AA3120">
        <v>5828.4651882612498</v>
      </c>
      <c r="AB3120">
        <v>147.39120306804099</v>
      </c>
      <c r="AC3120">
        <v>49.902304486752499</v>
      </c>
      <c r="AD3120">
        <v>155.51672717986401</v>
      </c>
      <c r="AE3120">
        <v>2236.2264633681498</v>
      </c>
      <c r="AF3120">
        <v>44974.098726851902</v>
      </c>
    </row>
    <row r="3121" spans="1:32" x14ac:dyDescent="0.25">
      <c r="A3121" t="s">
        <v>32</v>
      </c>
      <c r="B3121">
        <v>1</v>
      </c>
      <c r="C3121" t="s">
        <v>117</v>
      </c>
      <c r="D3121">
        <v>19</v>
      </c>
      <c r="E3121" t="s">
        <v>34</v>
      </c>
      <c r="F3121" t="s">
        <v>45</v>
      </c>
      <c r="G3121" t="s">
        <v>46</v>
      </c>
      <c r="H3121" t="s">
        <v>97</v>
      </c>
      <c r="I3121" t="s">
        <v>38</v>
      </c>
      <c r="J3121" t="s">
        <v>117</v>
      </c>
      <c r="K3121">
        <v>33969</v>
      </c>
      <c r="L3121">
        <v>1992</v>
      </c>
      <c r="M3121" t="s">
        <v>39</v>
      </c>
      <c r="N3121">
        <v>1</v>
      </c>
      <c r="O3121">
        <v>0.76577013927364201</v>
      </c>
      <c r="P3121">
        <v>0.41995423114164498</v>
      </c>
      <c r="Q3121">
        <v>17.831031739977899</v>
      </c>
      <c r="R3121">
        <v>3.0871157704253201E-4</v>
      </c>
      <c r="S3121">
        <v>7.3279719583752199</v>
      </c>
      <c r="T3121">
        <v>15.4484960913615</v>
      </c>
      <c r="U3121">
        <v>22.776776761313801</v>
      </c>
      <c r="V3121">
        <v>93599.756127485394</v>
      </c>
      <c r="W3121">
        <v>7872.1833552308199</v>
      </c>
      <c r="X3121">
        <v>1143.0849507514699</v>
      </c>
      <c r="Y3121">
        <v>31.736084103934601</v>
      </c>
      <c r="Z3121">
        <v>0.22497619277000899</v>
      </c>
      <c r="AA3121">
        <v>3990.4856481309598</v>
      </c>
      <c r="AB3121">
        <v>97.696076862872502</v>
      </c>
      <c r="AC3121">
        <v>40.1058491398977</v>
      </c>
      <c r="AD3121">
        <v>108.82012804201101</v>
      </c>
      <c r="AE3121">
        <v>1486.4696637868699</v>
      </c>
      <c r="AF3121">
        <v>44974.098738425899</v>
      </c>
    </row>
    <row r="3122" spans="1:32" x14ac:dyDescent="0.25">
      <c r="A3122" t="s">
        <v>32</v>
      </c>
      <c r="B3122">
        <v>1</v>
      </c>
      <c r="C3122" t="s">
        <v>117</v>
      </c>
      <c r="D3122">
        <v>19</v>
      </c>
      <c r="E3122" t="s">
        <v>34</v>
      </c>
      <c r="F3122" t="s">
        <v>45</v>
      </c>
      <c r="G3122" t="s">
        <v>46</v>
      </c>
      <c r="H3122" t="s">
        <v>97</v>
      </c>
      <c r="I3122" t="s">
        <v>38</v>
      </c>
      <c r="J3122" t="s">
        <v>117</v>
      </c>
      <c r="K3122">
        <v>34334</v>
      </c>
      <c r="L3122">
        <v>1993</v>
      </c>
      <c r="M3122" t="s">
        <v>39</v>
      </c>
      <c r="N3122">
        <v>1</v>
      </c>
      <c r="O3122">
        <v>0.50276743722638195</v>
      </c>
      <c r="P3122">
        <v>0.350585021404136</v>
      </c>
      <c r="Q3122">
        <v>4.9702690106260299</v>
      </c>
      <c r="R3122">
        <v>9.4969608929273801E-4</v>
      </c>
      <c r="S3122">
        <v>2.2955800251644898</v>
      </c>
      <c r="T3122">
        <v>10.843765999840301</v>
      </c>
      <c r="U3122">
        <v>13.1402957210941</v>
      </c>
      <c r="V3122">
        <v>93468.772561011399</v>
      </c>
      <c r="W3122">
        <v>7853.3597903104901</v>
      </c>
      <c r="X3122">
        <v>1235.22611954525</v>
      </c>
      <c r="Y3122">
        <v>31.668156895448899</v>
      </c>
      <c r="Z3122">
        <v>0.25694083226484699</v>
      </c>
      <c r="AA3122">
        <v>4839.8153860794</v>
      </c>
      <c r="AB3122">
        <v>117.601446770571</v>
      </c>
      <c r="AC3122">
        <v>51.544345416154897</v>
      </c>
      <c r="AD3122">
        <v>147.055982365289</v>
      </c>
      <c r="AE3122">
        <v>1804.4612110381399</v>
      </c>
      <c r="AF3122">
        <v>44974.098749999997</v>
      </c>
    </row>
    <row r="3123" spans="1:32" x14ac:dyDescent="0.25">
      <c r="A3123" t="s">
        <v>32</v>
      </c>
      <c r="B3123">
        <v>1</v>
      </c>
      <c r="C3123" t="s">
        <v>117</v>
      </c>
      <c r="D3123">
        <v>19</v>
      </c>
      <c r="E3123" t="s">
        <v>34</v>
      </c>
      <c r="F3123" t="s">
        <v>45</v>
      </c>
      <c r="G3123" t="s">
        <v>46</v>
      </c>
      <c r="H3123" t="s">
        <v>97</v>
      </c>
      <c r="I3123" t="s">
        <v>38</v>
      </c>
      <c r="J3123" t="s">
        <v>117</v>
      </c>
      <c r="K3123">
        <v>34699</v>
      </c>
      <c r="L3123">
        <v>1994</v>
      </c>
      <c r="M3123" t="s">
        <v>39</v>
      </c>
      <c r="N3123">
        <v>1</v>
      </c>
      <c r="O3123">
        <v>0.72881023491476604</v>
      </c>
      <c r="P3123">
        <v>0.470617155421238</v>
      </c>
      <c r="Q3123">
        <v>8.2137782219807995</v>
      </c>
      <c r="R3123">
        <v>1.3169870558475601E-5</v>
      </c>
      <c r="S3123">
        <v>32.6643065719784</v>
      </c>
      <c r="T3123">
        <v>14.407897253041799</v>
      </c>
      <c r="U3123">
        <v>47.072216994890702</v>
      </c>
      <c r="V3123">
        <v>93266.526629020693</v>
      </c>
      <c r="W3123">
        <v>7870.3741707134204</v>
      </c>
      <c r="X3123">
        <v>1222.52706331947</v>
      </c>
      <c r="Y3123">
        <v>33.874209341674799</v>
      </c>
      <c r="Z3123">
        <v>0.25474445885263702</v>
      </c>
      <c r="AA3123">
        <v>6464.1700829864503</v>
      </c>
      <c r="AB3123">
        <v>171.735372926759</v>
      </c>
      <c r="AC3123">
        <v>36.344052008621503</v>
      </c>
      <c r="AD3123">
        <v>148.412198532307</v>
      </c>
      <c r="AE3123">
        <v>2578.1108663760201</v>
      </c>
      <c r="AF3123">
        <v>44974.098761574103</v>
      </c>
    </row>
    <row r="3124" spans="1:32" x14ac:dyDescent="0.25">
      <c r="A3124" t="s">
        <v>32</v>
      </c>
      <c r="B3124">
        <v>1</v>
      </c>
      <c r="C3124" t="s">
        <v>117</v>
      </c>
      <c r="D3124">
        <v>19</v>
      </c>
      <c r="E3124" t="s">
        <v>34</v>
      </c>
      <c r="F3124" t="s">
        <v>45</v>
      </c>
      <c r="G3124" t="s">
        <v>46</v>
      </c>
      <c r="H3124" t="s">
        <v>97</v>
      </c>
      <c r="I3124" t="s">
        <v>38</v>
      </c>
      <c r="J3124" t="s">
        <v>117</v>
      </c>
      <c r="K3124">
        <v>35064</v>
      </c>
      <c r="L3124">
        <v>1995</v>
      </c>
      <c r="M3124" t="s">
        <v>39</v>
      </c>
      <c r="N3124">
        <v>1</v>
      </c>
      <c r="O3124">
        <v>1.3440833833381001</v>
      </c>
      <c r="P3124">
        <v>0.56110137632512602</v>
      </c>
      <c r="Q3124">
        <v>37.054832698920002</v>
      </c>
      <c r="R3124">
        <v>9.0084438952510299E-5</v>
      </c>
      <c r="S3124">
        <v>25.961353554500501</v>
      </c>
      <c r="T3124">
        <v>11.392160456294601</v>
      </c>
      <c r="U3124">
        <v>37.353604095233997</v>
      </c>
      <c r="V3124">
        <v>92960.530061248297</v>
      </c>
      <c r="W3124">
        <v>7830.04319571822</v>
      </c>
      <c r="X3124">
        <v>935.50635851574702</v>
      </c>
      <c r="Y3124">
        <v>25.029125277351099</v>
      </c>
      <c r="Z3124">
        <v>0.19622076974585101</v>
      </c>
      <c r="AA3124">
        <v>1912.8852012442301</v>
      </c>
      <c r="AB3124">
        <v>42.480719566056798</v>
      </c>
      <c r="AC3124">
        <v>19.828440017768699</v>
      </c>
      <c r="AD3124">
        <v>62.502477950911903</v>
      </c>
      <c r="AE3124">
        <v>646.32052351018604</v>
      </c>
      <c r="AF3124">
        <v>44974.098761574103</v>
      </c>
    </row>
    <row r="3125" spans="1:32" x14ac:dyDescent="0.25">
      <c r="A3125" t="s">
        <v>32</v>
      </c>
      <c r="B3125">
        <v>1</v>
      </c>
      <c r="C3125" t="s">
        <v>117</v>
      </c>
      <c r="D3125">
        <v>19</v>
      </c>
      <c r="E3125" t="s">
        <v>34</v>
      </c>
      <c r="F3125" t="s">
        <v>45</v>
      </c>
      <c r="G3125" t="s">
        <v>46</v>
      </c>
      <c r="H3125" t="s">
        <v>97</v>
      </c>
      <c r="I3125" t="s">
        <v>38</v>
      </c>
      <c r="J3125" t="s">
        <v>117</v>
      </c>
      <c r="K3125">
        <v>35430</v>
      </c>
      <c r="L3125">
        <v>1996</v>
      </c>
      <c r="M3125" t="s">
        <v>39</v>
      </c>
      <c r="N3125">
        <v>1</v>
      </c>
      <c r="O3125">
        <v>0.53638015723168997</v>
      </c>
      <c r="P3125">
        <v>0.37038400417100598</v>
      </c>
      <c r="Q3125">
        <v>9.23386785255936</v>
      </c>
      <c r="R3125">
        <v>3.5903421207443298E-5</v>
      </c>
      <c r="S3125">
        <v>17.035123813135002</v>
      </c>
      <c r="T3125">
        <v>20.382776708270001</v>
      </c>
      <c r="U3125">
        <v>37.417936424826202</v>
      </c>
      <c r="V3125">
        <v>92759.814008586298</v>
      </c>
      <c r="W3125">
        <v>7813.3616189104496</v>
      </c>
      <c r="X3125">
        <v>1116.4782006487701</v>
      </c>
      <c r="Y3125">
        <v>28.014716875278399</v>
      </c>
      <c r="Z3125">
        <v>0.23731209097019501</v>
      </c>
      <c r="AA3125">
        <v>3717.05495978832</v>
      </c>
      <c r="AB3125">
        <v>91.763311499513094</v>
      </c>
      <c r="AC3125">
        <v>27.7434418294457</v>
      </c>
      <c r="AD3125">
        <v>113.860643397838</v>
      </c>
      <c r="AE3125">
        <v>1396.29771204793</v>
      </c>
      <c r="AF3125">
        <v>44974.098773148202</v>
      </c>
    </row>
    <row r="3126" spans="1:32" x14ac:dyDescent="0.25">
      <c r="A3126" t="s">
        <v>32</v>
      </c>
      <c r="B3126">
        <v>1</v>
      </c>
      <c r="C3126" t="s">
        <v>117</v>
      </c>
      <c r="D3126">
        <v>19</v>
      </c>
      <c r="E3126" t="s">
        <v>34</v>
      </c>
      <c r="F3126" t="s">
        <v>45</v>
      </c>
      <c r="G3126" t="s">
        <v>46</v>
      </c>
      <c r="H3126" t="s">
        <v>97</v>
      </c>
      <c r="I3126" t="s">
        <v>38</v>
      </c>
      <c r="J3126" t="s">
        <v>117</v>
      </c>
      <c r="K3126">
        <v>35795</v>
      </c>
      <c r="L3126">
        <v>1997</v>
      </c>
      <c r="M3126" t="s">
        <v>39</v>
      </c>
      <c r="N3126">
        <v>1</v>
      </c>
      <c r="O3126">
        <v>0.52813463513964198</v>
      </c>
      <c r="P3126">
        <v>0.37439997811381698</v>
      </c>
      <c r="Q3126">
        <v>7.8151786528520804</v>
      </c>
      <c r="R3126">
        <v>1.7011538858746199E-7</v>
      </c>
      <c r="S3126">
        <v>20.354629700335899</v>
      </c>
      <c r="T3126">
        <v>23.438959752449801</v>
      </c>
      <c r="U3126">
        <v>43.793589622901102</v>
      </c>
      <c r="V3126">
        <v>92643.168613818096</v>
      </c>
      <c r="W3126">
        <v>7812.3230996212396</v>
      </c>
      <c r="X3126">
        <v>1191.85851113802</v>
      </c>
      <c r="Y3126">
        <v>31.472603460852099</v>
      </c>
      <c r="Z3126">
        <v>0.27759422076999801</v>
      </c>
      <c r="AA3126">
        <v>4621.5943347333496</v>
      </c>
      <c r="AB3126">
        <v>119.037520350468</v>
      </c>
      <c r="AC3126">
        <v>47.615079784628399</v>
      </c>
      <c r="AD3126">
        <v>128.778516597303</v>
      </c>
      <c r="AE3126">
        <v>1783.5972649862599</v>
      </c>
      <c r="AF3126">
        <v>44974.098784722199</v>
      </c>
    </row>
    <row r="3127" spans="1:32" x14ac:dyDescent="0.25">
      <c r="A3127" t="s">
        <v>32</v>
      </c>
      <c r="B3127">
        <v>1</v>
      </c>
      <c r="C3127" t="s">
        <v>117</v>
      </c>
      <c r="D3127">
        <v>19</v>
      </c>
      <c r="E3127" t="s">
        <v>34</v>
      </c>
      <c r="F3127" t="s">
        <v>45</v>
      </c>
      <c r="G3127" t="s">
        <v>46</v>
      </c>
      <c r="H3127" t="s">
        <v>97</v>
      </c>
      <c r="I3127" t="s">
        <v>38</v>
      </c>
      <c r="J3127" t="s">
        <v>117</v>
      </c>
      <c r="K3127">
        <v>36160</v>
      </c>
      <c r="L3127">
        <v>1998</v>
      </c>
      <c r="M3127" t="s">
        <v>39</v>
      </c>
      <c r="N3127">
        <v>1</v>
      </c>
      <c r="O3127">
        <v>1.008846918375</v>
      </c>
      <c r="P3127">
        <v>0.48449756573093999</v>
      </c>
      <c r="Q3127">
        <v>15.456805072839501</v>
      </c>
      <c r="R3127">
        <v>1.5606910078178998E-5</v>
      </c>
      <c r="S3127">
        <v>28.963861228051702</v>
      </c>
      <c r="T3127">
        <v>20.304467723355899</v>
      </c>
      <c r="U3127">
        <v>49.2683445583177</v>
      </c>
      <c r="V3127">
        <v>92281.496506928001</v>
      </c>
      <c r="W3127">
        <v>7781.9805155044496</v>
      </c>
      <c r="X3127">
        <v>905.33003469318305</v>
      </c>
      <c r="Y3127">
        <v>23.625174870874702</v>
      </c>
      <c r="Z3127">
        <v>0.18752091490992001</v>
      </c>
      <c r="AA3127">
        <v>2524.5629031916501</v>
      </c>
      <c r="AB3127">
        <v>61.346590280534699</v>
      </c>
      <c r="AC3127">
        <v>12.300754476371999</v>
      </c>
      <c r="AD3127">
        <v>86.811962093256</v>
      </c>
      <c r="AE3127">
        <v>932.89360460590501</v>
      </c>
      <c r="AF3127">
        <v>44974.098796296297</v>
      </c>
    </row>
    <row r="3128" spans="1:32" x14ac:dyDescent="0.25">
      <c r="A3128" t="s">
        <v>32</v>
      </c>
      <c r="B3128">
        <v>1</v>
      </c>
      <c r="C3128" t="s">
        <v>117</v>
      </c>
      <c r="D3128">
        <v>19</v>
      </c>
      <c r="E3128" t="s">
        <v>34</v>
      </c>
      <c r="F3128" t="s">
        <v>45</v>
      </c>
      <c r="G3128" t="s">
        <v>46</v>
      </c>
      <c r="H3128" t="s">
        <v>97</v>
      </c>
      <c r="I3128" t="s">
        <v>38</v>
      </c>
      <c r="J3128" t="s">
        <v>117</v>
      </c>
      <c r="K3128">
        <v>36525</v>
      </c>
      <c r="L3128">
        <v>1999</v>
      </c>
      <c r="M3128" t="s">
        <v>39</v>
      </c>
      <c r="N3128">
        <v>1</v>
      </c>
      <c r="O3128">
        <v>0.556196365353269</v>
      </c>
      <c r="P3128">
        <v>0.453116917576042</v>
      </c>
      <c r="Q3128">
        <v>16.624942957222199</v>
      </c>
      <c r="R3128">
        <v>3.0816572452087299E-4</v>
      </c>
      <c r="S3128">
        <v>7.7213614540447297</v>
      </c>
      <c r="T3128">
        <v>20.643531172422499</v>
      </c>
      <c r="U3128">
        <v>28.3652007921918</v>
      </c>
      <c r="V3128">
        <v>92124.034203468997</v>
      </c>
      <c r="W3128">
        <v>7749.4994727366002</v>
      </c>
      <c r="X3128">
        <v>1198.7214185172099</v>
      </c>
      <c r="Y3128">
        <v>31.478721046505999</v>
      </c>
      <c r="Z3128">
        <v>0.24811269636300101</v>
      </c>
      <c r="AA3128">
        <v>5199.80050292344</v>
      </c>
      <c r="AB3128">
        <v>131.552659693446</v>
      </c>
      <c r="AC3128">
        <v>49.012804234418198</v>
      </c>
      <c r="AD3128">
        <v>151.70690273674899</v>
      </c>
      <c r="AE3128">
        <v>2011.8132954253299</v>
      </c>
      <c r="AF3128">
        <v>44974.098807870403</v>
      </c>
    </row>
    <row r="3129" spans="1:32" x14ac:dyDescent="0.25">
      <c r="A3129" t="s">
        <v>32</v>
      </c>
      <c r="B3129">
        <v>1</v>
      </c>
      <c r="C3129" t="s">
        <v>117</v>
      </c>
      <c r="D3129">
        <v>19</v>
      </c>
      <c r="E3129" t="s">
        <v>34</v>
      </c>
      <c r="F3129" t="s">
        <v>45</v>
      </c>
      <c r="G3129" t="s">
        <v>46</v>
      </c>
      <c r="H3129" t="s">
        <v>97</v>
      </c>
      <c r="I3129" t="s">
        <v>38</v>
      </c>
      <c r="J3129" t="s">
        <v>117</v>
      </c>
      <c r="K3129">
        <v>36891</v>
      </c>
      <c r="L3129">
        <v>2000</v>
      </c>
      <c r="M3129" t="s">
        <v>39</v>
      </c>
      <c r="N3129">
        <v>1</v>
      </c>
      <c r="O3129">
        <v>0.71388117906974402</v>
      </c>
      <c r="P3129">
        <v>0.44287339581634999</v>
      </c>
      <c r="Q3129">
        <v>9.2691871871263203</v>
      </c>
      <c r="R3129">
        <v>2.20216432330074E-4</v>
      </c>
      <c r="S3129">
        <v>15.2370346766177</v>
      </c>
      <c r="T3129">
        <v>15.2949359954853</v>
      </c>
      <c r="U3129">
        <v>30.5321908885353</v>
      </c>
      <c r="V3129">
        <v>92060.549432116401</v>
      </c>
      <c r="W3129">
        <v>7750.6207697704303</v>
      </c>
      <c r="X3129">
        <v>1282.2304186608301</v>
      </c>
      <c r="Y3129">
        <v>33.385873812069399</v>
      </c>
      <c r="Z3129">
        <v>0.28380676162206497</v>
      </c>
      <c r="AA3129">
        <v>6272.2326137905002</v>
      </c>
      <c r="AB3129">
        <v>156.31487905773</v>
      </c>
      <c r="AC3129">
        <v>57.746333723378797</v>
      </c>
      <c r="AD3129">
        <v>158.123018840182</v>
      </c>
      <c r="AE3129">
        <v>2367.1739819290501</v>
      </c>
      <c r="AF3129">
        <v>44974.0988194444</v>
      </c>
    </row>
    <row r="3130" spans="1:32" x14ac:dyDescent="0.25">
      <c r="A3130" t="s">
        <v>32</v>
      </c>
      <c r="B3130">
        <v>1</v>
      </c>
      <c r="C3130" t="s">
        <v>117</v>
      </c>
      <c r="D3130">
        <v>19</v>
      </c>
      <c r="E3130" t="s">
        <v>34</v>
      </c>
      <c r="F3130" t="s">
        <v>45</v>
      </c>
      <c r="G3130" t="s">
        <v>46</v>
      </c>
      <c r="H3130" t="s">
        <v>97</v>
      </c>
      <c r="I3130" t="s">
        <v>38</v>
      </c>
      <c r="J3130" t="s">
        <v>117</v>
      </c>
      <c r="K3130">
        <v>37256</v>
      </c>
      <c r="L3130">
        <v>2001</v>
      </c>
      <c r="M3130" t="s">
        <v>39</v>
      </c>
      <c r="N3130">
        <v>1</v>
      </c>
      <c r="O3130">
        <v>0.794564824792375</v>
      </c>
      <c r="P3130">
        <v>0.45679150009856101</v>
      </c>
      <c r="Q3130">
        <v>10.3446959971324</v>
      </c>
      <c r="R3130">
        <v>3.0890739020059902E-4</v>
      </c>
      <c r="S3130">
        <v>9.8403839964850803</v>
      </c>
      <c r="T3130">
        <v>27.325697100790698</v>
      </c>
      <c r="U3130">
        <v>37.166390004665999</v>
      </c>
      <c r="V3130">
        <v>91826.983157408002</v>
      </c>
      <c r="W3130">
        <v>7735.2299824144902</v>
      </c>
      <c r="X3130">
        <v>927.17059018647899</v>
      </c>
      <c r="Y3130">
        <v>24.431901049529099</v>
      </c>
      <c r="Z3130">
        <v>0.262953194600833</v>
      </c>
      <c r="AA3130">
        <v>3420.4242417785299</v>
      </c>
      <c r="AB3130">
        <v>78.722464030482698</v>
      </c>
      <c r="AC3130">
        <v>34.399746143243497</v>
      </c>
      <c r="AD3130">
        <v>101.427000997847</v>
      </c>
      <c r="AE3130">
        <v>1205.1047404142</v>
      </c>
      <c r="AF3130">
        <v>44974.0988194444</v>
      </c>
    </row>
    <row r="3131" spans="1:32" x14ac:dyDescent="0.25">
      <c r="A3131" t="s">
        <v>32</v>
      </c>
      <c r="B3131">
        <v>1</v>
      </c>
      <c r="C3131" t="s">
        <v>117</v>
      </c>
      <c r="D3131">
        <v>19</v>
      </c>
      <c r="E3131" t="s">
        <v>34</v>
      </c>
      <c r="F3131" t="s">
        <v>45</v>
      </c>
      <c r="G3131" t="s">
        <v>46</v>
      </c>
      <c r="H3131" t="s">
        <v>97</v>
      </c>
      <c r="I3131" t="s">
        <v>38</v>
      </c>
      <c r="J3131" t="s">
        <v>117</v>
      </c>
      <c r="K3131">
        <v>37621</v>
      </c>
      <c r="L3131">
        <v>2002</v>
      </c>
      <c r="M3131" t="s">
        <v>39</v>
      </c>
      <c r="N3131">
        <v>1</v>
      </c>
      <c r="O3131">
        <v>1.0288211392500699</v>
      </c>
      <c r="P3131">
        <v>0.57597403232358002</v>
      </c>
      <c r="Q3131">
        <v>16.365324823519199</v>
      </c>
      <c r="R3131">
        <v>3.3553690677420297E-4</v>
      </c>
      <c r="S3131">
        <v>9.0665488055177796</v>
      </c>
      <c r="T3131">
        <v>16.759413534081801</v>
      </c>
      <c r="U3131">
        <v>25.826297876506398</v>
      </c>
      <c r="V3131">
        <v>91771.122240435099</v>
      </c>
      <c r="W3131">
        <v>7723.5247557141502</v>
      </c>
      <c r="X3131">
        <v>1324.22117925982</v>
      </c>
      <c r="Y3131">
        <v>35.694239384875303</v>
      </c>
      <c r="Z3131">
        <v>0.28910776638906399</v>
      </c>
      <c r="AA3131">
        <v>7231.8166176294199</v>
      </c>
      <c r="AB3131">
        <v>185.32815696095901</v>
      </c>
      <c r="AC3131">
        <v>72.727867073953306</v>
      </c>
      <c r="AD3131">
        <v>184.472155782296</v>
      </c>
      <c r="AE3131">
        <v>2808.6142262702801</v>
      </c>
      <c r="AF3131">
        <v>44974.098831018498</v>
      </c>
    </row>
    <row r="3132" spans="1:32" x14ac:dyDescent="0.25">
      <c r="A3132" t="s">
        <v>32</v>
      </c>
      <c r="B3132">
        <v>1</v>
      </c>
      <c r="C3132" t="s">
        <v>117</v>
      </c>
      <c r="D3132">
        <v>19</v>
      </c>
      <c r="E3132" t="s">
        <v>34</v>
      </c>
      <c r="F3132" t="s">
        <v>45</v>
      </c>
      <c r="G3132" t="s">
        <v>46</v>
      </c>
      <c r="H3132" t="s">
        <v>97</v>
      </c>
      <c r="I3132" t="s">
        <v>38</v>
      </c>
      <c r="J3132" t="s">
        <v>117</v>
      </c>
      <c r="K3132">
        <v>37986</v>
      </c>
      <c r="L3132">
        <v>2003</v>
      </c>
      <c r="M3132" t="s">
        <v>39</v>
      </c>
      <c r="N3132">
        <v>1</v>
      </c>
      <c r="O3132">
        <v>0.82482192144275102</v>
      </c>
      <c r="P3132">
        <v>0.44807729380558398</v>
      </c>
      <c r="Q3132">
        <v>9.1462051365192707</v>
      </c>
      <c r="R3132">
        <v>7.4461393185291702E-5</v>
      </c>
      <c r="S3132">
        <v>22.945244427717999</v>
      </c>
      <c r="T3132">
        <v>15.734119523877901</v>
      </c>
      <c r="U3132">
        <v>38.6794384129891</v>
      </c>
      <c r="V3132">
        <v>91563.269311456403</v>
      </c>
      <c r="W3132">
        <v>7717.4205273611497</v>
      </c>
      <c r="X3132">
        <v>1122.69759715791</v>
      </c>
      <c r="Y3132">
        <v>28.897332854413001</v>
      </c>
      <c r="Z3132">
        <v>0.214532168728926</v>
      </c>
      <c r="AA3132">
        <v>4424.3618309266903</v>
      </c>
      <c r="AB3132">
        <v>105.850347883102</v>
      </c>
      <c r="AC3132">
        <v>18.149713457487898</v>
      </c>
      <c r="AD3132">
        <v>115.618245065572</v>
      </c>
      <c r="AE3132">
        <v>1607.3215304504299</v>
      </c>
      <c r="AF3132">
        <v>44974.098842592597</v>
      </c>
    </row>
    <row r="3133" spans="1:32" x14ac:dyDescent="0.25">
      <c r="A3133" t="s">
        <v>32</v>
      </c>
      <c r="B3133">
        <v>1</v>
      </c>
      <c r="C3133" t="s">
        <v>117</v>
      </c>
      <c r="D3133">
        <v>19</v>
      </c>
      <c r="E3133" t="s">
        <v>34</v>
      </c>
      <c r="F3133" t="s">
        <v>45</v>
      </c>
      <c r="G3133" t="s">
        <v>46</v>
      </c>
      <c r="H3133" t="s">
        <v>97</v>
      </c>
      <c r="I3133" t="s">
        <v>38</v>
      </c>
      <c r="J3133" t="s">
        <v>117</v>
      </c>
      <c r="K3133">
        <v>38352</v>
      </c>
      <c r="L3133">
        <v>2004</v>
      </c>
      <c r="M3133" t="s">
        <v>39</v>
      </c>
      <c r="N3133">
        <v>1</v>
      </c>
      <c r="O3133">
        <v>0.58208440213869606</v>
      </c>
      <c r="P3133">
        <v>0.37717524722631302</v>
      </c>
      <c r="Q3133">
        <v>7.8862387334098898</v>
      </c>
      <c r="R3133">
        <v>2.74125304327106E-4</v>
      </c>
      <c r="S3133">
        <v>1.79097663613289</v>
      </c>
      <c r="T3133">
        <v>9.8379696415094493</v>
      </c>
      <c r="U3133">
        <v>11.6292204029467</v>
      </c>
      <c r="V3133">
        <v>91453.668782294597</v>
      </c>
      <c r="W3133">
        <v>7682.4313363184801</v>
      </c>
      <c r="X3133">
        <v>1147.12149569746</v>
      </c>
      <c r="Y3133">
        <v>29.224579617709399</v>
      </c>
      <c r="Z3133">
        <v>0.20637012612511299</v>
      </c>
      <c r="AA3133">
        <v>3199.9302205784102</v>
      </c>
      <c r="AB3133">
        <v>77.493152295505595</v>
      </c>
      <c r="AC3133">
        <v>35.069087468993999</v>
      </c>
      <c r="AD3133">
        <v>129.699052678675</v>
      </c>
      <c r="AE3133">
        <v>1193.5197978113399</v>
      </c>
      <c r="AF3133">
        <v>44974.098854166703</v>
      </c>
    </row>
    <row r="3134" spans="1:32" x14ac:dyDescent="0.25">
      <c r="A3134" t="s">
        <v>32</v>
      </c>
      <c r="B3134">
        <v>1</v>
      </c>
      <c r="C3134" t="s">
        <v>117</v>
      </c>
      <c r="D3134">
        <v>19</v>
      </c>
      <c r="E3134" t="s">
        <v>34</v>
      </c>
      <c r="F3134" t="s">
        <v>45</v>
      </c>
      <c r="G3134" t="s">
        <v>46</v>
      </c>
      <c r="H3134" t="s">
        <v>97</v>
      </c>
      <c r="I3134" t="s">
        <v>38</v>
      </c>
      <c r="J3134" t="s">
        <v>117</v>
      </c>
      <c r="K3134">
        <v>38717</v>
      </c>
      <c r="L3134">
        <v>2005</v>
      </c>
      <c r="M3134" t="s">
        <v>39</v>
      </c>
      <c r="N3134">
        <v>1</v>
      </c>
      <c r="O3134">
        <v>0.30794642089147201</v>
      </c>
      <c r="P3134">
        <v>0.34692064389864802</v>
      </c>
      <c r="Q3134">
        <v>1.34589084845592</v>
      </c>
      <c r="R3134">
        <v>4.9547972573801502E-5</v>
      </c>
      <c r="S3134">
        <v>16.344808013839501</v>
      </c>
      <c r="T3134">
        <v>25.6291687714624</v>
      </c>
      <c r="U3134">
        <v>41.974026333274502</v>
      </c>
      <c r="V3134">
        <v>91310.495823394696</v>
      </c>
      <c r="W3134">
        <v>7701.8696997922598</v>
      </c>
      <c r="X3134">
        <v>1179.10204848323</v>
      </c>
      <c r="Y3134">
        <v>32.134463951587897</v>
      </c>
      <c r="Z3134">
        <v>0.26178146683529602</v>
      </c>
      <c r="AA3134">
        <v>5466.8447955708598</v>
      </c>
      <c r="AB3134">
        <v>138.80670510417801</v>
      </c>
      <c r="AC3134">
        <v>38.2379564522249</v>
      </c>
      <c r="AD3134">
        <v>131.61663916624701</v>
      </c>
      <c r="AE3134">
        <v>2081.8328096278001</v>
      </c>
      <c r="AF3134">
        <v>44974.0988657407</v>
      </c>
    </row>
    <row r="3135" spans="1:32" x14ac:dyDescent="0.25">
      <c r="A3135" t="s">
        <v>32</v>
      </c>
      <c r="B3135">
        <v>1</v>
      </c>
      <c r="C3135" t="s">
        <v>117</v>
      </c>
      <c r="D3135">
        <v>19</v>
      </c>
      <c r="E3135" t="s">
        <v>34</v>
      </c>
      <c r="F3135" t="s">
        <v>45</v>
      </c>
      <c r="G3135" t="s">
        <v>46</v>
      </c>
      <c r="H3135" t="s">
        <v>97</v>
      </c>
      <c r="I3135" t="s">
        <v>38</v>
      </c>
      <c r="J3135" t="s">
        <v>117</v>
      </c>
      <c r="K3135">
        <v>39082</v>
      </c>
      <c r="L3135">
        <v>2006</v>
      </c>
      <c r="M3135" t="s">
        <v>39</v>
      </c>
      <c r="N3135">
        <v>1</v>
      </c>
      <c r="O3135">
        <v>0.95724929305965201</v>
      </c>
      <c r="P3135">
        <v>0.44538682464983798</v>
      </c>
      <c r="Q3135">
        <v>19.5285817832726</v>
      </c>
      <c r="R3135">
        <v>7.5466620504830199E-4</v>
      </c>
      <c r="S3135">
        <v>3.5692680486792101</v>
      </c>
      <c r="T3135">
        <v>12.90316446043</v>
      </c>
      <c r="U3135">
        <v>16.473187175314202</v>
      </c>
      <c r="V3135">
        <v>91196.140441866097</v>
      </c>
      <c r="W3135">
        <v>7667.1553299063098</v>
      </c>
      <c r="X3135">
        <v>1147.8631232744001</v>
      </c>
      <c r="Y3135">
        <v>30.6633107242513</v>
      </c>
      <c r="Z3135">
        <v>0.266445210365508</v>
      </c>
      <c r="AA3135">
        <v>3274.9095032598102</v>
      </c>
      <c r="AB3135">
        <v>81.803661071571895</v>
      </c>
      <c r="AC3135">
        <v>55.3364109799274</v>
      </c>
      <c r="AD3135">
        <v>117.15466057722</v>
      </c>
      <c r="AE3135">
        <v>1258.1589359761299</v>
      </c>
      <c r="AF3135">
        <v>44974.0988657407</v>
      </c>
    </row>
    <row r="3136" spans="1:32" x14ac:dyDescent="0.25">
      <c r="A3136" t="s">
        <v>32</v>
      </c>
      <c r="B3136">
        <v>1</v>
      </c>
      <c r="C3136" t="s">
        <v>117</v>
      </c>
      <c r="D3136">
        <v>19</v>
      </c>
      <c r="E3136" t="s">
        <v>34</v>
      </c>
      <c r="F3136" t="s">
        <v>45</v>
      </c>
      <c r="G3136" t="s">
        <v>46</v>
      </c>
      <c r="H3136" t="s">
        <v>97</v>
      </c>
      <c r="I3136" t="s">
        <v>38</v>
      </c>
      <c r="J3136" t="s">
        <v>117</v>
      </c>
      <c r="K3136">
        <v>39447</v>
      </c>
      <c r="L3136">
        <v>2007</v>
      </c>
      <c r="M3136" t="s">
        <v>39</v>
      </c>
      <c r="N3136">
        <v>1</v>
      </c>
      <c r="O3136">
        <v>0.46854990839848898</v>
      </c>
      <c r="P3136">
        <v>0.43969641620550198</v>
      </c>
      <c r="Q3136">
        <v>7.8738079397184402</v>
      </c>
      <c r="R3136">
        <v>3.7085244997629302E-5</v>
      </c>
      <c r="S3136">
        <v>6.2216119805067098</v>
      </c>
      <c r="T3136">
        <v>20.729408363177601</v>
      </c>
      <c r="U3136">
        <v>26.9510574289293</v>
      </c>
      <c r="V3136">
        <v>91085.038673400006</v>
      </c>
      <c r="W3136">
        <v>7670.6194095716701</v>
      </c>
      <c r="X3136">
        <v>1248.09069355628</v>
      </c>
      <c r="Y3136">
        <v>34.344332729695203</v>
      </c>
      <c r="Z3136">
        <v>0.31378630309001698</v>
      </c>
      <c r="AA3136">
        <v>6173.2928479253396</v>
      </c>
      <c r="AB3136">
        <v>161.78711374216999</v>
      </c>
      <c r="AC3136">
        <v>51.802200278718999</v>
      </c>
      <c r="AD3136">
        <v>163.24151038222701</v>
      </c>
      <c r="AE3136">
        <v>2431.1426540124899</v>
      </c>
      <c r="AF3136">
        <v>44974.098877314798</v>
      </c>
    </row>
    <row r="3137" spans="1:32" x14ac:dyDescent="0.25">
      <c r="A3137" t="s">
        <v>32</v>
      </c>
      <c r="B3137">
        <v>1</v>
      </c>
      <c r="C3137" t="s">
        <v>117</v>
      </c>
      <c r="D3137">
        <v>19</v>
      </c>
      <c r="E3137" t="s">
        <v>34</v>
      </c>
      <c r="F3137" t="s">
        <v>45</v>
      </c>
      <c r="G3137" t="s">
        <v>46</v>
      </c>
      <c r="H3137" t="s">
        <v>97</v>
      </c>
      <c r="I3137" t="s">
        <v>38</v>
      </c>
      <c r="J3137" t="s">
        <v>117</v>
      </c>
      <c r="K3137">
        <v>39813</v>
      </c>
      <c r="L3137">
        <v>2008</v>
      </c>
      <c r="M3137" t="s">
        <v>39</v>
      </c>
      <c r="N3137">
        <v>1</v>
      </c>
      <c r="O3137">
        <v>1.1889885888907701</v>
      </c>
      <c r="P3137">
        <v>0.50369375391872295</v>
      </c>
      <c r="Q3137">
        <v>18.299502544541902</v>
      </c>
      <c r="R3137">
        <v>1.5842678439357799E-5</v>
      </c>
      <c r="S3137">
        <v>5.5290282366496797</v>
      </c>
      <c r="T3137">
        <v>17.307254226693001</v>
      </c>
      <c r="U3137">
        <v>22.836298306021099</v>
      </c>
      <c r="V3137">
        <v>90921.692950345707</v>
      </c>
      <c r="W3137">
        <v>7651.6137122493401</v>
      </c>
      <c r="X3137">
        <v>1159.7866110330301</v>
      </c>
      <c r="Y3137">
        <v>31.390299697238</v>
      </c>
      <c r="Z3137">
        <v>0.249815123369447</v>
      </c>
      <c r="AA3137">
        <v>4188.4946066472903</v>
      </c>
      <c r="AB3137">
        <v>106.60857847372</v>
      </c>
      <c r="AC3137">
        <v>34.747900624850402</v>
      </c>
      <c r="AD3137">
        <v>124.004710195022</v>
      </c>
      <c r="AE3137">
        <v>1623.47586797441</v>
      </c>
      <c r="AF3137">
        <v>44974.098888888897</v>
      </c>
    </row>
    <row r="3138" spans="1:32" x14ac:dyDescent="0.25">
      <c r="A3138" t="s">
        <v>32</v>
      </c>
      <c r="B3138">
        <v>1</v>
      </c>
      <c r="C3138" t="s">
        <v>117</v>
      </c>
      <c r="D3138">
        <v>19</v>
      </c>
      <c r="E3138" t="s">
        <v>34</v>
      </c>
      <c r="F3138" t="s">
        <v>45</v>
      </c>
      <c r="G3138" t="s">
        <v>46</v>
      </c>
      <c r="H3138" t="s">
        <v>97</v>
      </c>
      <c r="I3138" t="s">
        <v>38</v>
      </c>
      <c r="J3138" t="s">
        <v>117</v>
      </c>
      <c r="K3138">
        <v>40178</v>
      </c>
      <c r="L3138">
        <v>2009</v>
      </c>
      <c r="M3138" t="s">
        <v>39</v>
      </c>
      <c r="N3138">
        <v>1</v>
      </c>
      <c r="O3138">
        <v>0.47984032818850803</v>
      </c>
      <c r="P3138">
        <v>0.34437742300718399</v>
      </c>
      <c r="Q3138">
        <v>12.092882342271</v>
      </c>
      <c r="R3138">
        <v>6.7812111144227198E-5</v>
      </c>
      <c r="S3138">
        <v>12.770342651370299</v>
      </c>
      <c r="T3138">
        <v>19.8031792111348</v>
      </c>
      <c r="U3138">
        <v>32.573589674616301</v>
      </c>
      <c r="V3138">
        <v>90807.062944000703</v>
      </c>
      <c r="W3138">
        <v>7652.1245045059704</v>
      </c>
      <c r="X3138">
        <v>1200.1749486389599</v>
      </c>
      <c r="Y3138">
        <v>31.194362705011599</v>
      </c>
      <c r="Z3138">
        <v>0.28894707281965099</v>
      </c>
      <c r="AA3138">
        <v>4656.1974594640596</v>
      </c>
      <c r="AB3138">
        <v>114.085466648348</v>
      </c>
      <c r="AC3138">
        <v>47.384281601831901</v>
      </c>
      <c r="AD3138">
        <v>116.008262163607</v>
      </c>
      <c r="AE3138">
        <v>1728.09812267197</v>
      </c>
      <c r="AF3138">
        <v>44974.098900463003</v>
      </c>
    </row>
    <row r="3139" spans="1:32" x14ac:dyDescent="0.25">
      <c r="A3139" t="s">
        <v>32</v>
      </c>
      <c r="B3139">
        <v>1</v>
      </c>
      <c r="C3139" t="s">
        <v>117</v>
      </c>
      <c r="D3139">
        <v>19</v>
      </c>
      <c r="E3139" t="s">
        <v>34</v>
      </c>
      <c r="F3139" t="s">
        <v>45</v>
      </c>
      <c r="G3139" t="s">
        <v>46</v>
      </c>
      <c r="H3139" t="s">
        <v>97</v>
      </c>
      <c r="I3139" t="s">
        <v>38</v>
      </c>
      <c r="J3139" t="s">
        <v>117</v>
      </c>
      <c r="K3139">
        <v>40543</v>
      </c>
      <c r="L3139">
        <v>2010</v>
      </c>
      <c r="M3139" t="s">
        <v>39</v>
      </c>
      <c r="N3139">
        <v>1</v>
      </c>
      <c r="O3139">
        <v>1.98480338420406</v>
      </c>
      <c r="P3139">
        <v>0.627484992953808</v>
      </c>
      <c r="Q3139">
        <v>43.892024647607499</v>
      </c>
      <c r="R3139">
        <v>3.0523848551544303E-5</v>
      </c>
      <c r="S3139">
        <v>12.9012312572345</v>
      </c>
      <c r="T3139">
        <v>16.959558279199701</v>
      </c>
      <c r="U3139">
        <v>29.860820060282698</v>
      </c>
      <c r="V3139">
        <v>90553.438409916998</v>
      </c>
      <c r="W3139">
        <v>7624.7020320662696</v>
      </c>
      <c r="X3139">
        <v>830.91779037181504</v>
      </c>
      <c r="Y3139">
        <v>21.467734439970702</v>
      </c>
      <c r="Z3139">
        <v>0.28057015344672498</v>
      </c>
      <c r="AA3139">
        <v>1365.03728639101</v>
      </c>
      <c r="AB3139">
        <v>30.9888499606386</v>
      </c>
      <c r="AC3139">
        <v>34.437629347667198</v>
      </c>
      <c r="AD3139">
        <v>43.386717592666102</v>
      </c>
      <c r="AE3139">
        <v>461.03432601179401</v>
      </c>
      <c r="AF3139">
        <v>44974.098912037</v>
      </c>
    </row>
    <row r="3140" spans="1:32" x14ac:dyDescent="0.25">
      <c r="A3140" t="s">
        <v>32</v>
      </c>
      <c r="B3140">
        <v>1</v>
      </c>
      <c r="C3140" t="s">
        <v>117</v>
      </c>
      <c r="D3140">
        <v>19</v>
      </c>
      <c r="E3140" t="s">
        <v>34</v>
      </c>
      <c r="F3140" t="s">
        <v>45</v>
      </c>
      <c r="G3140" t="s">
        <v>46</v>
      </c>
      <c r="H3140" t="s">
        <v>97</v>
      </c>
      <c r="I3140" t="s">
        <v>38</v>
      </c>
      <c r="J3140" t="s">
        <v>117</v>
      </c>
      <c r="K3140">
        <v>40908</v>
      </c>
      <c r="L3140">
        <v>2011</v>
      </c>
      <c r="M3140" t="s">
        <v>39</v>
      </c>
      <c r="N3140">
        <v>1</v>
      </c>
      <c r="O3140">
        <v>0.46299543986929897</v>
      </c>
      <c r="P3140">
        <v>0.32761555012509103</v>
      </c>
      <c r="Q3140">
        <v>4.3524940881316097</v>
      </c>
      <c r="R3140">
        <v>4.1566680181159301E-4</v>
      </c>
      <c r="S3140">
        <v>5.2692293599912796</v>
      </c>
      <c r="T3140">
        <v>12.850807234946799</v>
      </c>
      <c r="U3140">
        <v>18.120452261739899</v>
      </c>
      <c r="V3140">
        <v>90458.059287089098</v>
      </c>
      <c r="W3140">
        <v>7606.3377192872003</v>
      </c>
      <c r="X3140">
        <v>1171.84867726521</v>
      </c>
      <c r="Y3140">
        <v>29.527808482989599</v>
      </c>
      <c r="Z3140">
        <v>0.29294781231300199</v>
      </c>
      <c r="AA3140">
        <v>3861.6139103595901</v>
      </c>
      <c r="AB3140">
        <v>91.983471353038098</v>
      </c>
      <c r="AC3140">
        <v>57.890723563452298</v>
      </c>
      <c r="AD3140">
        <v>126.099484227313</v>
      </c>
      <c r="AE3140">
        <v>1421.2567275361801</v>
      </c>
      <c r="AF3140">
        <v>44974.098923611098</v>
      </c>
    </row>
    <row r="3141" spans="1:32" x14ac:dyDescent="0.25">
      <c r="A3141" t="s">
        <v>32</v>
      </c>
      <c r="B3141">
        <v>1</v>
      </c>
      <c r="C3141" t="s">
        <v>117</v>
      </c>
      <c r="D3141">
        <v>19</v>
      </c>
      <c r="E3141" t="s">
        <v>34</v>
      </c>
      <c r="F3141" t="s">
        <v>45</v>
      </c>
      <c r="G3141" t="s">
        <v>46</v>
      </c>
      <c r="H3141" t="s">
        <v>97</v>
      </c>
      <c r="I3141" t="s">
        <v>38</v>
      </c>
      <c r="J3141" t="s">
        <v>117</v>
      </c>
      <c r="K3141">
        <v>41274</v>
      </c>
      <c r="L3141">
        <v>2012</v>
      </c>
      <c r="M3141" t="s">
        <v>39</v>
      </c>
      <c r="N3141">
        <v>1</v>
      </c>
      <c r="O3141">
        <v>0.53393362482141704</v>
      </c>
      <c r="P3141">
        <v>0.39447306379311697</v>
      </c>
      <c r="Q3141">
        <v>9.9358199841775594</v>
      </c>
      <c r="R3141">
        <v>1.5145294333999599E-4</v>
      </c>
      <c r="S3141">
        <v>11.795614809067599</v>
      </c>
      <c r="T3141">
        <v>19.72417491497</v>
      </c>
      <c r="U3141">
        <v>31.519941176981</v>
      </c>
      <c r="V3141">
        <v>90390.438208243402</v>
      </c>
      <c r="W3141">
        <v>7616.2935707579099</v>
      </c>
      <c r="X3141">
        <v>1151.06642631519</v>
      </c>
      <c r="Y3141">
        <v>31.520408826180901</v>
      </c>
      <c r="Z3141">
        <v>0.33129219263446502</v>
      </c>
      <c r="AA3141">
        <v>5046.2356584031304</v>
      </c>
      <c r="AB3141">
        <v>127.410177901102</v>
      </c>
      <c r="AC3141">
        <v>50.956112098462803</v>
      </c>
      <c r="AD3141">
        <v>125.29180858821201</v>
      </c>
      <c r="AE3141">
        <v>1936.30758694779</v>
      </c>
      <c r="AF3141">
        <v>44974.098923611098</v>
      </c>
    </row>
    <row r="3142" spans="1:32" x14ac:dyDescent="0.25">
      <c r="A3142" t="s">
        <v>32</v>
      </c>
      <c r="B3142">
        <v>1</v>
      </c>
      <c r="C3142" t="s">
        <v>117</v>
      </c>
      <c r="D3142">
        <v>19</v>
      </c>
      <c r="E3142" t="s">
        <v>34</v>
      </c>
      <c r="F3142" t="s">
        <v>45</v>
      </c>
      <c r="G3142" t="s">
        <v>46</v>
      </c>
      <c r="H3142" t="s">
        <v>97</v>
      </c>
      <c r="I3142" t="s">
        <v>38</v>
      </c>
      <c r="J3142" t="s">
        <v>117</v>
      </c>
      <c r="K3142">
        <v>41639</v>
      </c>
      <c r="L3142">
        <v>2013</v>
      </c>
      <c r="M3142" t="s">
        <v>39</v>
      </c>
      <c r="N3142">
        <v>1</v>
      </c>
      <c r="O3142">
        <v>1.1388592908382</v>
      </c>
      <c r="P3142">
        <v>0.51596596096154002</v>
      </c>
      <c r="Q3142">
        <v>18.876459947395301</v>
      </c>
      <c r="R3142">
        <v>2.50084917962067E-5</v>
      </c>
      <c r="S3142">
        <v>10.155106283172801</v>
      </c>
      <c r="T3142">
        <v>25.584188220825801</v>
      </c>
      <c r="U3142">
        <v>35.739319512490397</v>
      </c>
      <c r="V3142">
        <v>90225.571765602901</v>
      </c>
      <c r="W3142">
        <v>7606.1053783718298</v>
      </c>
      <c r="X3142">
        <v>1093.2478917389601</v>
      </c>
      <c r="Y3142">
        <v>28.5049648917363</v>
      </c>
      <c r="Z3142">
        <v>0.27615533479359899</v>
      </c>
      <c r="AA3142">
        <v>3693.1563706177299</v>
      </c>
      <c r="AB3142">
        <v>90.801344439308906</v>
      </c>
      <c r="AC3142">
        <v>32.722344318074697</v>
      </c>
      <c r="AD3142">
        <v>106.684914436683</v>
      </c>
      <c r="AE3142">
        <v>1378.1803230345699</v>
      </c>
      <c r="AF3142">
        <v>44974.098935185197</v>
      </c>
    </row>
    <row r="3143" spans="1:32" x14ac:dyDescent="0.25">
      <c r="A3143" t="s">
        <v>32</v>
      </c>
      <c r="B3143">
        <v>1</v>
      </c>
      <c r="C3143" t="s">
        <v>117</v>
      </c>
      <c r="D3143">
        <v>19</v>
      </c>
      <c r="E3143" t="s">
        <v>34</v>
      </c>
      <c r="F3143" t="s">
        <v>45</v>
      </c>
      <c r="G3143" t="s">
        <v>46</v>
      </c>
      <c r="H3143" t="s">
        <v>97</v>
      </c>
      <c r="I3143" t="s">
        <v>38</v>
      </c>
      <c r="J3143" t="s">
        <v>117</v>
      </c>
      <c r="K3143">
        <v>42004</v>
      </c>
      <c r="L3143">
        <v>2014</v>
      </c>
      <c r="M3143" t="s">
        <v>39</v>
      </c>
      <c r="N3143">
        <v>1</v>
      </c>
      <c r="O3143">
        <v>1.09155988946116</v>
      </c>
      <c r="P3143">
        <v>0.44304058373198701</v>
      </c>
      <c r="Q3143">
        <v>15.8823570783352</v>
      </c>
      <c r="R3143">
        <v>9.0491768179283694E-9</v>
      </c>
      <c r="S3143">
        <v>12.990627986554699</v>
      </c>
      <c r="T3143">
        <v>19.123493407391301</v>
      </c>
      <c r="U3143">
        <v>32.114121402995202</v>
      </c>
      <c r="V3143">
        <v>90104.568226224495</v>
      </c>
      <c r="W3143">
        <v>7592.8684036171699</v>
      </c>
      <c r="X3143">
        <v>1165.1518610651799</v>
      </c>
      <c r="Y3143">
        <v>28.5892861809781</v>
      </c>
      <c r="Z3143">
        <v>0.27844411268081498</v>
      </c>
      <c r="AA3143">
        <v>3700.8626726699899</v>
      </c>
      <c r="AB3143">
        <v>89.761004033272698</v>
      </c>
      <c r="AC3143">
        <v>35.000378294552903</v>
      </c>
      <c r="AD3143">
        <v>109.647289756823</v>
      </c>
      <c r="AE3143">
        <v>1352.0283761148301</v>
      </c>
      <c r="AF3143">
        <v>44974.098946759303</v>
      </c>
    </row>
    <row r="3144" spans="1:32" x14ac:dyDescent="0.25">
      <c r="A3144" t="s">
        <v>32</v>
      </c>
      <c r="B3144">
        <v>1</v>
      </c>
      <c r="C3144" t="s">
        <v>117</v>
      </c>
      <c r="D3144">
        <v>19</v>
      </c>
      <c r="E3144" t="s">
        <v>34</v>
      </c>
      <c r="F3144" t="s">
        <v>45</v>
      </c>
      <c r="G3144" t="s">
        <v>46</v>
      </c>
      <c r="H3144" t="s">
        <v>97</v>
      </c>
      <c r="I3144" t="s">
        <v>38</v>
      </c>
      <c r="J3144" t="s">
        <v>117</v>
      </c>
      <c r="K3144">
        <v>42369</v>
      </c>
      <c r="L3144">
        <v>2015</v>
      </c>
      <c r="M3144" t="s">
        <v>39</v>
      </c>
      <c r="N3144">
        <v>1</v>
      </c>
      <c r="O3144">
        <v>0.70053057594261503</v>
      </c>
      <c r="P3144">
        <v>0.38082660853199801</v>
      </c>
      <c r="Q3144">
        <v>4.7214818847098696</v>
      </c>
      <c r="R3144">
        <v>1.9062204682138999E-6</v>
      </c>
      <c r="S3144">
        <v>8.4903688412337495</v>
      </c>
      <c r="T3144">
        <v>26.8328208210702</v>
      </c>
      <c r="U3144">
        <v>35.3231915685244</v>
      </c>
      <c r="V3144">
        <v>89828.179120864195</v>
      </c>
      <c r="W3144">
        <v>7568.4475723161204</v>
      </c>
      <c r="X3144">
        <v>1051.62559629622</v>
      </c>
      <c r="Y3144">
        <v>27.030364872859899</v>
      </c>
      <c r="Z3144">
        <v>0.184252371624332</v>
      </c>
      <c r="AA3144">
        <v>2920.144264301</v>
      </c>
      <c r="AB3144">
        <v>74.448373618824107</v>
      </c>
      <c r="AC3144">
        <v>14.56450156102</v>
      </c>
      <c r="AD3144">
        <v>106.056707848326</v>
      </c>
      <c r="AE3144">
        <v>1134.5584260404601</v>
      </c>
      <c r="AF3144">
        <v>44974.098958333299</v>
      </c>
    </row>
    <row r="3145" spans="1:32" x14ac:dyDescent="0.25">
      <c r="A3145" t="s">
        <v>32</v>
      </c>
      <c r="B3145">
        <v>1</v>
      </c>
      <c r="C3145" t="s">
        <v>117</v>
      </c>
      <c r="D3145">
        <v>19</v>
      </c>
      <c r="E3145" t="s">
        <v>34</v>
      </c>
      <c r="F3145" t="s">
        <v>45</v>
      </c>
      <c r="G3145" t="s">
        <v>46</v>
      </c>
      <c r="H3145" t="s">
        <v>97</v>
      </c>
      <c r="I3145" t="s">
        <v>38</v>
      </c>
      <c r="J3145" t="s">
        <v>117</v>
      </c>
      <c r="K3145">
        <v>42735</v>
      </c>
      <c r="L3145">
        <v>2016</v>
      </c>
      <c r="M3145" t="s">
        <v>39</v>
      </c>
      <c r="N3145">
        <v>1</v>
      </c>
      <c r="O3145">
        <v>0.68149992804229198</v>
      </c>
      <c r="P3145">
        <v>0.42282744262199501</v>
      </c>
      <c r="Q3145">
        <v>7.50403713467158</v>
      </c>
      <c r="R3145">
        <v>1.0786503015084901E-4</v>
      </c>
      <c r="S3145">
        <v>9.7114515026348798</v>
      </c>
      <c r="T3145">
        <v>23.073095009794301</v>
      </c>
      <c r="U3145">
        <v>32.784654377459297</v>
      </c>
      <c r="V3145">
        <v>89739.584972355398</v>
      </c>
      <c r="W3145">
        <v>7560.0440980360299</v>
      </c>
      <c r="X3145">
        <v>1134.2423387296201</v>
      </c>
      <c r="Y3145">
        <v>30.893344899025301</v>
      </c>
      <c r="Z3145">
        <v>0.29467454598333498</v>
      </c>
      <c r="AA3145">
        <v>3998.9377215459399</v>
      </c>
      <c r="AB3145">
        <v>96.031859768316394</v>
      </c>
      <c r="AC3145">
        <v>53.201070103372103</v>
      </c>
      <c r="AD3145">
        <v>123.061631004277</v>
      </c>
      <c r="AE3145">
        <v>1455.7662931207101</v>
      </c>
      <c r="AF3145">
        <v>44974.098969907398</v>
      </c>
    </row>
    <row r="3146" spans="1:32" x14ac:dyDescent="0.25">
      <c r="A3146" t="s">
        <v>32</v>
      </c>
      <c r="B3146">
        <v>1</v>
      </c>
      <c r="C3146" t="s">
        <v>117</v>
      </c>
      <c r="D3146">
        <v>19</v>
      </c>
      <c r="E3146" t="s">
        <v>34</v>
      </c>
      <c r="F3146" t="s">
        <v>45</v>
      </c>
      <c r="G3146" t="s">
        <v>46</v>
      </c>
      <c r="H3146" t="s">
        <v>97</v>
      </c>
      <c r="I3146" t="s">
        <v>38</v>
      </c>
      <c r="J3146" t="s">
        <v>117</v>
      </c>
      <c r="K3146">
        <v>43100</v>
      </c>
      <c r="L3146">
        <v>2017</v>
      </c>
      <c r="M3146" t="s">
        <v>39</v>
      </c>
      <c r="N3146">
        <v>1</v>
      </c>
      <c r="O3146">
        <v>0.80477093410128397</v>
      </c>
      <c r="P3146">
        <v>0.38565788813521801</v>
      </c>
      <c r="Q3146">
        <v>18.139817292891198</v>
      </c>
      <c r="R3146">
        <v>5.45737392292467E-6</v>
      </c>
      <c r="S3146">
        <v>20.2882220093956</v>
      </c>
      <c r="T3146">
        <v>18.1570390715519</v>
      </c>
      <c r="U3146">
        <v>38.445266538321299</v>
      </c>
      <c r="V3146">
        <v>89576.844835451906</v>
      </c>
      <c r="W3146">
        <v>7551.59506892023</v>
      </c>
      <c r="X3146">
        <v>1150.94435795397</v>
      </c>
      <c r="Y3146">
        <v>28.505147453944101</v>
      </c>
      <c r="Z3146">
        <v>0.26265611645866799</v>
      </c>
      <c r="AA3146">
        <v>4244.0128762443001</v>
      </c>
      <c r="AB3146">
        <v>100.089514999464</v>
      </c>
      <c r="AC3146">
        <v>33.482212680586699</v>
      </c>
      <c r="AD3146">
        <v>105.067872790908</v>
      </c>
      <c r="AE3146">
        <v>1523.15145484453</v>
      </c>
      <c r="AF3146">
        <v>44974.098981481497</v>
      </c>
    </row>
    <row r="3147" spans="1:32" x14ac:dyDescent="0.25">
      <c r="A3147" t="s">
        <v>32</v>
      </c>
      <c r="B3147">
        <v>1</v>
      </c>
      <c r="C3147" t="s">
        <v>117</v>
      </c>
      <c r="D3147">
        <v>19</v>
      </c>
      <c r="E3147" t="s">
        <v>34</v>
      </c>
      <c r="F3147" t="s">
        <v>45</v>
      </c>
      <c r="G3147" t="s">
        <v>46</v>
      </c>
      <c r="H3147" t="s">
        <v>97</v>
      </c>
      <c r="I3147" t="s">
        <v>38</v>
      </c>
      <c r="J3147" t="s">
        <v>117</v>
      </c>
      <c r="K3147">
        <v>43465</v>
      </c>
      <c r="L3147">
        <v>2018</v>
      </c>
      <c r="M3147" t="s">
        <v>39</v>
      </c>
      <c r="N3147">
        <v>1</v>
      </c>
      <c r="O3147">
        <v>1.18753673687119</v>
      </c>
      <c r="P3147">
        <v>0.603486423866888</v>
      </c>
      <c r="Q3147">
        <v>7.6320282164883402</v>
      </c>
      <c r="R3147">
        <v>6.8591427635600799E-4</v>
      </c>
      <c r="S3147">
        <v>5.1614204947814004</v>
      </c>
      <c r="T3147">
        <v>18.242251718848401</v>
      </c>
      <c r="U3147">
        <v>23.4043581279062</v>
      </c>
      <c r="V3147">
        <v>89527.119741064103</v>
      </c>
      <c r="W3147">
        <v>7535.8964483528498</v>
      </c>
      <c r="X3147">
        <v>1359.6297739520501</v>
      </c>
      <c r="Y3147">
        <v>35.3610470796878</v>
      </c>
      <c r="Z3147">
        <v>0.29840315210421597</v>
      </c>
      <c r="AA3147">
        <v>7883.07639844199</v>
      </c>
      <c r="AB3147">
        <v>197.242584141484</v>
      </c>
      <c r="AC3147">
        <v>90.202828639229693</v>
      </c>
      <c r="AD3147">
        <v>207.75297467869399</v>
      </c>
      <c r="AE3147">
        <v>3005.1353111110502</v>
      </c>
      <c r="AF3147">
        <v>44974.098993055602</v>
      </c>
    </row>
    <row r="3148" spans="1:32" x14ac:dyDescent="0.25">
      <c r="A3148" t="s">
        <v>32</v>
      </c>
      <c r="B3148">
        <v>1</v>
      </c>
      <c r="C3148" t="s">
        <v>117</v>
      </c>
      <c r="D3148">
        <v>19</v>
      </c>
      <c r="E3148" t="s">
        <v>34</v>
      </c>
      <c r="F3148" t="s">
        <v>45</v>
      </c>
      <c r="G3148" t="s">
        <v>46</v>
      </c>
      <c r="H3148" t="s">
        <v>97</v>
      </c>
      <c r="I3148" t="s">
        <v>38</v>
      </c>
      <c r="J3148" t="s">
        <v>117</v>
      </c>
      <c r="K3148">
        <v>43830</v>
      </c>
      <c r="L3148">
        <v>2019</v>
      </c>
      <c r="M3148" t="s">
        <v>39</v>
      </c>
      <c r="N3148">
        <v>1</v>
      </c>
      <c r="O3148">
        <v>0.74962357175645999</v>
      </c>
      <c r="P3148">
        <v>0.51084974797307703</v>
      </c>
      <c r="Q3148">
        <v>7.25365341793764</v>
      </c>
      <c r="R3148">
        <v>1.1108717120017899E-4</v>
      </c>
      <c r="S3148">
        <v>10.2689809519373</v>
      </c>
      <c r="T3148">
        <v>20.366580775089499</v>
      </c>
      <c r="U3148">
        <v>30.635672814197999</v>
      </c>
      <c r="V3148">
        <v>89429.600614242096</v>
      </c>
      <c r="W3148">
        <v>7536.57593246551</v>
      </c>
      <c r="X3148">
        <v>1313.49426673115</v>
      </c>
      <c r="Y3148">
        <v>35.176559027342201</v>
      </c>
      <c r="Z3148">
        <v>0.27515379124148898</v>
      </c>
      <c r="AA3148">
        <v>7749.4984265352696</v>
      </c>
      <c r="AB3148">
        <v>197.151217451337</v>
      </c>
      <c r="AC3148">
        <v>47.7069896207502</v>
      </c>
      <c r="AD3148">
        <v>193.00407147892699</v>
      </c>
      <c r="AE3148">
        <v>2991.8094759189198</v>
      </c>
      <c r="AF3148">
        <v>44974.098993055602</v>
      </c>
    </row>
    <row r="3149" spans="1:32" x14ac:dyDescent="0.25">
      <c r="A3149" t="s">
        <v>32</v>
      </c>
      <c r="B3149">
        <v>1</v>
      </c>
      <c r="C3149" t="s">
        <v>117</v>
      </c>
      <c r="D3149">
        <v>19</v>
      </c>
      <c r="E3149" t="s">
        <v>34</v>
      </c>
      <c r="F3149" t="s">
        <v>45</v>
      </c>
      <c r="G3149" t="s">
        <v>46</v>
      </c>
      <c r="H3149" t="s">
        <v>97</v>
      </c>
      <c r="I3149" t="s">
        <v>38</v>
      </c>
      <c r="J3149" t="s">
        <v>117</v>
      </c>
      <c r="K3149">
        <v>44196</v>
      </c>
      <c r="L3149">
        <v>2020</v>
      </c>
      <c r="M3149" t="s">
        <v>39</v>
      </c>
      <c r="N3149">
        <v>1</v>
      </c>
      <c r="O3149">
        <v>0.371677327256759</v>
      </c>
      <c r="P3149">
        <v>0.321616260259663</v>
      </c>
      <c r="Q3149">
        <v>8.2605150774684901</v>
      </c>
      <c r="R3149">
        <v>1.6693089484658399E-4</v>
      </c>
      <c r="S3149">
        <v>7.1476894782479796</v>
      </c>
      <c r="T3149">
        <v>18.4223675861214</v>
      </c>
      <c r="U3149">
        <v>25.5702239952642</v>
      </c>
      <c r="V3149">
        <v>89258.172092344597</v>
      </c>
      <c r="W3149">
        <v>7514.8578529034203</v>
      </c>
      <c r="X3149">
        <v>1075.5039794545401</v>
      </c>
      <c r="Y3149">
        <v>30.183649471814199</v>
      </c>
      <c r="Z3149">
        <v>0.243108170873468</v>
      </c>
      <c r="AA3149">
        <v>3206.7238685474399</v>
      </c>
      <c r="AB3149">
        <v>83.992817518304804</v>
      </c>
      <c r="AC3149">
        <v>28.544894661032199</v>
      </c>
      <c r="AD3149">
        <v>119.804487909695</v>
      </c>
      <c r="AE3149">
        <v>1294.8642281500699</v>
      </c>
      <c r="AF3149">
        <v>44974.099004629599</v>
      </c>
    </row>
    <row r="3150" spans="1:32" x14ac:dyDescent="0.25">
      <c r="A3150" t="s">
        <v>32</v>
      </c>
      <c r="B3150">
        <v>1</v>
      </c>
      <c r="C3150" t="s">
        <v>117</v>
      </c>
      <c r="D3150">
        <v>19</v>
      </c>
      <c r="E3150" t="s">
        <v>34</v>
      </c>
      <c r="F3150" t="s">
        <v>45</v>
      </c>
      <c r="G3150" t="s">
        <v>46</v>
      </c>
      <c r="H3150" t="s">
        <v>97</v>
      </c>
      <c r="I3150" t="s">
        <v>38</v>
      </c>
      <c r="J3150" t="s">
        <v>117</v>
      </c>
      <c r="K3150">
        <v>44561</v>
      </c>
      <c r="L3150">
        <v>2021</v>
      </c>
      <c r="M3150" t="s">
        <v>39</v>
      </c>
      <c r="N3150">
        <v>1</v>
      </c>
      <c r="O3150">
        <v>1.91989032584913</v>
      </c>
      <c r="P3150">
        <v>0.60361523596691602</v>
      </c>
      <c r="Q3150">
        <v>30.095571782374101</v>
      </c>
      <c r="R3150">
        <v>1.5964269051016E-4</v>
      </c>
      <c r="S3150">
        <v>1.42482024699941</v>
      </c>
      <c r="T3150">
        <v>11.3399805155374</v>
      </c>
      <c r="U3150">
        <v>12.764960405227299</v>
      </c>
      <c r="V3150">
        <v>89096.460984319696</v>
      </c>
      <c r="W3150">
        <v>7487.2171594928004</v>
      </c>
      <c r="X3150">
        <v>1019.55181613055</v>
      </c>
      <c r="Y3150">
        <v>26.533159890849699</v>
      </c>
      <c r="Z3150">
        <v>0.23951403461436099</v>
      </c>
      <c r="AA3150">
        <v>2584.1689746910502</v>
      </c>
      <c r="AB3150">
        <v>58.016313453760098</v>
      </c>
      <c r="AC3150">
        <v>43.595572724907001</v>
      </c>
      <c r="AD3150">
        <v>83.243257322599902</v>
      </c>
      <c r="AE3150">
        <v>885.42629998121902</v>
      </c>
      <c r="AF3150">
        <v>44974.099016203698</v>
      </c>
    </row>
    <row r="3151" spans="1:32" x14ac:dyDescent="0.25">
      <c r="A3151" t="s">
        <v>32</v>
      </c>
      <c r="B3151">
        <v>1</v>
      </c>
      <c r="C3151" t="s">
        <v>118</v>
      </c>
      <c r="D3151">
        <v>20</v>
      </c>
      <c r="E3151" t="s">
        <v>34</v>
      </c>
      <c r="F3151" t="s">
        <v>45</v>
      </c>
      <c r="G3151" t="s">
        <v>46</v>
      </c>
      <c r="H3151" t="s">
        <v>100</v>
      </c>
      <c r="I3151" t="s">
        <v>38</v>
      </c>
      <c r="J3151" t="s">
        <v>118</v>
      </c>
      <c r="K3151">
        <v>27759</v>
      </c>
      <c r="L3151">
        <v>1975</v>
      </c>
      <c r="M3151" t="s">
        <v>39</v>
      </c>
      <c r="N3151">
        <v>5</v>
      </c>
      <c r="O3151">
        <v>4.0268449313717296</v>
      </c>
      <c r="P3151">
        <v>2.1182501309811599</v>
      </c>
      <c r="Q3151">
        <v>79.952565634831899</v>
      </c>
      <c r="R3151">
        <v>1.5384092401847399E-4</v>
      </c>
      <c r="S3151">
        <v>15.2608213924068</v>
      </c>
      <c r="T3151">
        <v>19.532073974196098</v>
      </c>
      <c r="U3151">
        <v>34.793049207526899</v>
      </c>
      <c r="V3151">
        <v>97264.880682331597</v>
      </c>
      <c r="W3151">
        <v>8193.0120527930103</v>
      </c>
      <c r="X3151">
        <v>1206.8384965939299</v>
      </c>
      <c r="Y3151">
        <v>32.798085883690597</v>
      </c>
      <c r="Z3151">
        <v>0.24122842387322599</v>
      </c>
      <c r="AA3151">
        <v>21461.646714535</v>
      </c>
      <c r="AB3151">
        <v>540.73414820852395</v>
      </c>
      <c r="AC3151">
        <v>155.53395267236601</v>
      </c>
      <c r="AD3151">
        <v>576.26138454006298</v>
      </c>
      <c r="AE3151">
        <v>8213.4787455595397</v>
      </c>
      <c r="AF3151">
        <v>44974.098587963003</v>
      </c>
    </row>
    <row r="3152" spans="1:32" x14ac:dyDescent="0.25">
      <c r="A3152" t="s">
        <v>32</v>
      </c>
      <c r="B3152">
        <v>1</v>
      </c>
      <c r="C3152" t="s">
        <v>118</v>
      </c>
      <c r="D3152">
        <v>20</v>
      </c>
      <c r="E3152" t="s">
        <v>34</v>
      </c>
      <c r="F3152" t="s">
        <v>45</v>
      </c>
      <c r="G3152" t="s">
        <v>46</v>
      </c>
      <c r="H3152" t="s">
        <v>100</v>
      </c>
      <c r="I3152" t="s">
        <v>38</v>
      </c>
      <c r="J3152" t="s">
        <v>118</v>
      </c>
      <c r="K3152">
        <v>28125</v>
      </c>
      <c r="L3152">
        <v>1976</v>
      </c>
      <c r="M3152" t="s">
        <v>39</v>
      </c>
      <c r="N3152">
        <v>5</v>
      </c>
      <c r="O3152">
        <v>0.56183055537205995</v>
      </c>
      <c r="P3152">
        <v>0.41803104744338598</v>
      </c>
      <c r="Q3152">
        <v>13.256790818922701</v>
      </c>
      <c r="R3152">
        <v>3.21213361378528E-4</v>
      </c>
      <c r="S3152">
        <v>2.4613819678260001</v>
      </c>
      <c r="T3152">
        <v>11.3884351273463</v>
      </c>
      <c r="U3152">
        <v>13.850138308533699</v>
      </c>
      <c r="V3152">
        <v>97137.871112906898</v>
      </c>
      <c r="W3152">
        <v>8163.0935576026304</v>
      </c>
      <c r="X3152">
        <v>1227.27465714863</v>
      </c>
      <c r="Y3152">
        <v>34.3774101301237</v>
      </c>
      <c r="Z3152">
        <v>0.25997615318106598</v>
      </c>
      <c r="AA3152">
        <v>4551.2833752195502</v>
      </c>
      <c r="AB3152">
        <v>116.09332740329999</v>
      </c>
      <c r="AC3152">
        <v>54.668627837285598</v>
      </c>
      <c r="AD3152">
        <v>151.808367491458</v>
      </c>
      <c r="AE3152">
        <v>1780.5166599732199</v>
      </c>
      <c r="AF3152">
        <v>44974.098599536999</v>
      </c>
    </row>
    <row r="3153" spans="1:32" x14ac:dyDescent="0.25">
      <c r="A3153" t="s">
        <v>32</v>
      </c>
      <c r="B3153">
        <v>1</v>
      </c>
      <c r="C3153" t="s">
        <v>118</v>
      </c>
      <c r="D3153">
        <v>20</v>
      </c>
      <c r="E3153" t="s">
        <v>34</v>
      </c>
      <c r="F3153" t="s">
        <v>45</v>
      </c>
      <c r="G3153" t="s">
        <v>46</v>
      </c>
      <c r="H3153" t="s">
        <v>100</v>
      </c>
      <c r="I3153" t="s">
        <v>38</v>
      </c>
      <c r="J3153" t="s">
        <v>118</v>
      </c>
      <c r="K3153">
        <v>28490</v>
      </c>
      <c r="L3153">
        <v>1977</v>
      </c>
      <c r="M3153" t="s">
        <v>39</v>
      </c>
      <c r="N3153">
        <v>5</v>
      </c>
      <c r="O3153">
        <v>1.0035778099000301</v>
      </c>
      <c r="P3153">
        <v>0.54140101012993702</v>
      </c>
      <c r="Q3153">
        <v>21.448480430997201</v>
      </c>
      <c r="R3153">
        <v>2.1147116741752901E-5</v>
      </c>
      <c r="S3153">
        <v>14.2231062163417</v>
      </c>
      <c r="T3153">
        <v>22.663547827002901</v>
      </c>
      <c r="U3153">
        <v>36.886675190461297</v>
      </c>
      <c r="V3153">
        <v>96926.965857257994</v>
      </c>
      <c r="W3153">
        <v>8168.9251788301099</v>
      </c>
      <c r="X3153">
        <v>1197.6338056771899</v>
      </c>
      <c r="Y3153">
        <v>34.679603499952997</v>
      </c>
      <c r="Z3153">
        <v>0.26338368301910497</v>
      </c>
      <c r="AA3153">
        <v>5757.1054977838203</v>
      </c>
      <c r="AB3153">
        <v>149.80567899150799</v>
      </c>
      <c r="AC3153">
        <v>46.911619609938299</v>
      </c>
      <c r="AD3153">
        <v>133.39704837752501</v>
      </c>
      <c r="AE3153">
        <v>2231.2450299618899</v>
      </c>
      <c r="AF3153">
        <v>44974.098611111098</v>
      </c>
    </row>
    <row r="3154" spans="1:32" x14ac:dyDescent="0.25">
      <c r="A3154" t="s">
        <v>32</v>
      </c>
      <c r="B3154">
        <v>1</v>
      </c>
      <c r="C3154" t="s">
        <v>118</v>
      </c>
      <c r="D3154">
        <v>20</v>
      </c>
      <c r="E3154" t="s">
        <v>34</v>
      </c>
      <c r="F3154" t="s">
        <v>45</v>
      </c>
      <c r="G3154" t="s">
        <v>46</v>
      </c>
      <c r="H3154" t="s">
        <v>100</v>
      </c>
      <c r="I3154" t="s">
        <v>38</v>
      </c>
      <c r="J3154" t="s">
        <v>118</v>
      </c>
      <c r="K3154">
        <v>28855</v>
      </c>
      <c r="L3154">
        <v>1978</v>
      </c>
      <c r="M3154" t="s">
        <v>39</v>
      </c>
      <c r="N3154">
        <v>5</v>
      </c>
      <c r="O3154">
        <v>2.5487862067075802</v>
      </c>
      <c r="P3154">
        <v>0.76977855310130205</v>
      </c>
      <c r="Q3154">
        <v>36.432400344324897</v>
      </c>
      <c r="R3154">
        <v>1.4829146243634001E-3</v>
      </c>
      <c r="S3154">
        <v>2.6206119346263801</v>
      </c>
      <c r="T3154">
        <v>12.0981221720613</v>
      </c>
      <c r="U3154">
        <v>14.720217021311999</v>
      </c>
      <c r="V3154">
        <v>96628.440046207601</v>
      </c>
      <c r="W3154">
        <v>8119.1394128089996</v>
      </c>
      <c r="X3154">
        <v>1108.3450117144901</v>
      </c>
      <c r="Y3154">
        <v>29.920215646577098</v>
      </c>
      <c r="Z3154">
        <v>0.26600644810545998</v>
      </c>
      <c r="AA3154">
        <v>2962.61249183583</v>
      </c>
      <c r="AB3154">
        <v>69.410953314009902</v>
      </c>
      <c r="AC3154">
        <v>57.126012772656303</v>
      </c>
      <c r="AD3154">
        <v>105.66125011270501</v>
      </c>
      <c r="AE3154">
        <v>1067.32407116065</v>
      </c>
      <c r="AF3154">
        <v>44974.098622685196</v>
      </c>
    </row>
    <row r="3155" spans="1:32" x14ac:dyDescent="0.25">
      <c r="A3155" t="s">
        <v>32</v>
      </c>
      <c r="B3155">
        <v>1</v>
      </c>
      <c r="C3155" t="s">
        <v>118</v>
      </c>
      <c r="D3155">
        <v>20</v>
      </c>
      <c r="E3155" t="s">
        <v>34</v>
      </c>
      <c r="F3155" t="s">
        <v>45</v>
      </c>
      <c r="G3155" t="s">
        <v>46</v>
      </c>
      <c r="H3155" t="s">
        <v>100</v>
      </c>
      <c r="I3155" t="s">
        <v>38</v>
      </c>
      <c r="J3155" t="s">
        <v>118</v>
      </c>
      <c r="K3155">
        <v>29220</v>
      </c>
      <c r="L3155">
        <v>1979</v>
      </c>
      <c r="M3155" t="s">
        <v>39</v>
      </c>
      <c r="N3155">
        <v>5</v>
      </c>
      <c r="O3155">
        <v>1.1498741654554301</v>
      </c>
      <c r="P3155">
        <v>0.56276220438653701</v>
      </c>
      <c r="Q3155">
        <v>20.0379183493875</v>
      </c>
      <c r="R3155">
        <v>3.2909749402029801E-4</v>
      </c>
      <c r="S3155">
        <v>21.310158602466402</v>
      </c>
      <c r="T3155">
        <v>19.096490849146399</v>
      </c>
      <c r="U3155">
        <v>40.406978549106803</v>
      </c>
      <c r="V3155">
        <v>96428.746854263998</v>
      </c>
      <c r="W3155">
        <v>8129.5588833872498</v>
      </c>
      <c r="X3155">
        <v>1280.08198905672</v>
      </c>
      <c r="Y3155">
        <v>34.354511106951101</v>
      </c>
      <c r="Z3155">
        <v>0.30255002971866701</v>
      </c>
      <c r="AA3155">
        <v>6841.5836448237196</v>
      </c>
      <c r="AB3155">
        <v>174.17363891020801</v>
      </c>
      <c r="AC3155">
        <v>59.117730520868101</v>
      </c>
      <c r="AD3155">
        <v>151.29749110322399</v>
      </c>
      <c r="AE3155">
        <v>2645.2259708974202</v>
      </c>
      <c r="AF3155">
        <v>44974.098634259302</v>
      </c>
    </row>
    <row r="3156" spans="1:32" x14ac:dyDescent="0.25">
      <c r="A3156" t="s">
        <v>32</v>
      </c>
      <c r="B3156">
        <v>1</v>
      </c>
      <c r="C3156" t="s">
        <v>118</v>
      </c>
      <c r="D3156">
        <v>20</v>
      </c>
      <c r="E3156" t="s">
        <v>34</v>
      </c>
      <c r="F3156" t="s">
        <v>45</v>
      </c>
      <c r="G3156" t="s">
        <v>46</v>
      </c>
      <c r="H3156" t="s">
        <v>100</v>
      </c>
      <c r="I3156" t="s">
        <v>38</v>
      </c>
      <c r="J3156" t="s">
        <v>118</v>
      </c>
      <c r="K3156">
        <v>29586</v>
      </c>
      <c r="L3156">
        <v>1980</v>
      </c>
      <c r="M3156" t="s">
        <v>39</v>
      </c>
      <c r="N3156">
        <v>5</v>
      </c>
      <c r="O3156">
        <v>1.0145666687468899</v>
      </c>
      <c r="P3156">
        <v>0.56180498979472904</v>
      </c>
      <c r="Q3156">
        <v>12.844458388360501</v>
      </c>
      <c r="R3156">
        <v>3.4909798956425599E-4</v>
      </c>
      <c r="S3156">
        <v>14.1768534976311</v>
      </c>
      <c r="T3156">
        <v>19.137948926678501</v>
      </c>
      <c r="U3156">
        <v>33.315151522299203</v>
      </c>
      <c r="V3156">
        <v>96250.796919916203</v>
      </c>
      <c r="W3156">
        <v>8109.0254402869796</v>
      </c>
      <c r="X3156">
        <v>1350.6653954378501</v>
      </c>
      <c r="Y3156">
        <v>36.210271035958598</v>
      </c>
      <c r="Z3156">
        <v>0.26057014191915201</v>
      </c>
      <c r="AA3156">
        <v>7372.8445164204604</v>
      </c>
      <c r="AB3156">
        <v>189.72171154956499</v>
      </c>
      <c r="AC3156">
        <v>58.079650843291802</v>
      </c>
      <c r="AD3156">
        <v>201.43643617653299</v>
      </c>
      <c r="AE3156">
        <v>2877.7978966005398</v>
      </c>
      <c r="AF3156">
        <v>44974.098645833299</v>
      </c>
    </row>
    <row r="3157" spans="1:32" x14ac:dyDescent="0.25">
      <c r="A3157" t="s">
        <v>32</v>
      </c>
      <c r="B3157">
        <v>1</v>
      </c>
      <c r="C3157" t="s">
        <v>118</v>
      </c>
      <c r="D3157">
        <v>20</v>
      </c>
      <c r="E3157" t="s">
        <v>34</v>
      </c>
      <c r="F3157" t="s">
        <v>45</v>
      </c>
      <c r="G3157" t="s">
        <v>46</v>
      </c>
      <c r="H3157" t="s">
        <v>100</v>
      </c>
      <c r="I3157" t="s">
        <v>38</v>
      </c>
      <c r="J3157" t="s">
        <v>118</v>
      </c>
      <c r="K3157">
        <v>29951</v>
      </c>
      <c r="L3157">
        <v>1981</v>
      </c>
      <c r="M3157" t="s">
        <v>39</v>
      </c>
      <c r="N3157">
        <v>5</v>
      </c>
      <c r="O3157">
        <v>0.77914681771240402</v>
      </c>
      <c r="P3157">
        <v>0.47897910521262999</v>
      </c>
      <c r="Q3157">
        <v>17.1221841727289</v>
      </c>
      <c r="R3157">
        <v>8.5073380320259298E-5</v>
      </c>
      <c r="S3157">
        <v>29.659341515393098</v>
      </c>
      <c r="T3157">
        <v>15.3059099836846</v>
      </c>
      <c r="U3157">
        <v>44.965336572458</v>
      </c>
      <c r="V3157">
        <v>95921.786296525504</v>
      </c>
      <c r="W3157">
        <v>8089.6042996296501</v>
      </c>
      <c r="X3157">
        <v>1116.6311061981901</v>
      </c>
      <c r="Y3157">
        <v>31.498995470832401</v>
      </c>
      <c r="Z3157">
        <v>0.20744222837370899</v>
      </c>
      <c r="AA3157">
        <v>4753.5743760508303</v>
      </c>
      <c r="AB3157">
        <v>125.948563606825</v>
      </c>
      <c r="AC3157">
        <v>21.491621381775602</v>
      </c>
      <c r="AD3157">
        <v>139.14852574654299</v>
      </c>
      <c r="AE3157">
        <v>1918.58740425275</v>
      </c>
      <c r="AF3157">
        <v>44974.098657407398</v>
      </c>
    </row>
    <row r="3158" spans="1:32" x14ac:dyDescent="0.25">
      <c r="A3158" t="s">
        <v>32</v>
      </c>
      <c r="B3158">
        <v>1</v>
      </c>
      <c r="C3158" t="s">
        <v>118</v>
      </c>
      <c r="D3158">
        <v>20</v>
      </c>
      <c r="E3158" t="s">
        <v>34</v>
      </c>
      <c r="F3158" t="s">
        <v>45</v>
      </c>
      <c r="G3158" t="s">
        <v>46</v>
      </c>
      <c r="H3158" t="s">
        <v>100</v>
      </c>
      <c r="I3158" t="s">
        <v>38</v>
      </c>
      <c r="J3158" t="s">
        <v>118</v>
      </c>
      <c r="K3158">
        <v>30316</v>
      </c>
      <c r="L3158">
        <v>1982</v>
      </c>
      <c r="M3158" t="s">
        <v>39</v>
      </c>
      <c r="N3158">
        <v>5</v>
      </c>
      <c r="O3158">
        <v>0.20163033321749199</v>
      </c>
      <c r="P3158">
        <v>0.37003972525654399</v>
      </c>
      <c r="Q3158">
        <v>0</v>
      </c>
      <c r="R3158">
        <v>5.9615126232913699E-4</v>
      </c>
      <c r="S3158">
        <v>2.49742789197406</v>
      </c>
      <c r="T3158">
        <v>15.2154613931021</v>
      </c>
      <c r="U3158">
        <v>17.713485436338502</v>
      </c>
      <c r="V3158">
        <v>95600.171266441495</v>
      </c>
      <c r="W3158">
        <v>8032.3639660172803</v>
      </c>
      <c r="X3158">
        <v>1224.64408831229</v>
      </c>
      <c r="Y3158">
        <v>33.624738304676399</v>
      </c>
      <c r="Z3158">
        <v>0.175782988094004</v>
      </c>
      <c r="AA3158">
        <v>4801.0491301079601</v>
      </c>
      <c r="AB3158">
        <v>124.91208922262101</v>
      </c>
      <c r="AC3158">
        <v>30.6556827271685</v>
      </c>
      <c r="AD3158">
        <v>186.251019187369</v>
      </c>
      <c r="AE3158">
        <v>1920.24588329634</v>
      </c>
      <c r="AF3158">
        <v>44974.098668981504</v>
      </c>
    </row>
    <row r="3159" spans="1:32" x14ac:dyDescent="0.25">
      <c r="A3159" t="s">
        <v>32</v>
      </c>
      <c r="B3159">
        <v>1</v>
      </c>
      <c r="C3159" t="s">
        <v>118</v>
      </c>
      <c r="D3159">
        <v>20</v>
      </c>
      <c r="E3159" t="s">
        <v>34</v>
      </c>
      <c r="F3159" t="s">
        <v>45</v>
      </c>
      <c r="G3159" t="s">
        <v>46</v>
      </c>
      <c r="H3159" t="s">
        <v>100</v>
      </c>
      <c r="I3159" t="s">
        <v>38</v>
      </c>
      <c r="J3159" t="s">
        <v>118</v>
      </c>
      <c r="K3159">
        <v>30681</v>
      </c>
      <c r="L3159">
        <v>1983</v>
      </c>
      <c r="M3159" t="s">
        <v>39</v>
      </c>
      <c r="N3159">
        <v>5</v>
      </c>
      <c r="O3159">
        <v>1.45237577546879</v>
      </c>
      <c r="P3159">
        <v>0.65941177132047601</v>
      </c>
      <c r="Q3159">
        <v>28.8523182384601</v>
      </c>
      <c r="R3159">
        <v>2.8195067561245102E-4</v>
      </c>
      <c r="S3159">
        <v>3.2720932299572301</v>
      </c>
      <c r="T3159">
        <v>14.061706876135901</v>
      </c>
      <c r="U3159">
        <v>17.3340820567687</v>
      </c>
      <c r="V3159">
        <v>95389.454642313402</v>
      </c>
      <c r="W3159">
        <v>8014.1224572663396</v>
      </c>
      <c r="X3159">
        <v>1124.04584822782</v>
      </c>
      <c r="Y3159">
        <v>30.2448780889269</v>
      </c>
      <c r="Z3159">
        <v>0.235146894160253</v>
      </c>
      <c r="AA3159">
        <v>4675.1229220387904</v>
      </c>
      <c r="AB3159">
        <v>113.430100356401</v>
      </c>
      <c r="AC3159">
        <v>35.652326324131998</v>
      </c>
      <c r="AD3159">
        <v>114.760231387202</v>
      </c>
      <c r="AE3159">
        <v>1724.8197553913301</v>
      </c>
      <c r="AF3159">
        <v>44974.098680555602</v>
      </c>
    </row>
    <row r="3160" spans="1:32" x14ac:dyDescent="0.25">
      <c r="A3160" t="s">
        <v>32</v>
      </c>
      <c r="B3160">
        <v>1</v>
      </c>
      <c r="C3160" t="s">
        <v>118</v>
      </c>
      <c r="D3160">
        <v>20</v>
      </c>
      <c r="E3160" t="s">
        <v>34</v>
      </c>
      <c r="F3160" t="s">
        <v>45</v>
      </c>
      <c r="G3160" t="s">
        <v>46</v>
      </c>
      <c r="H3160" t="s">
        <v>100</v>
      </c>
      <c r="I3160" t="s">
        <v>38</v>
      </c>
      <c r="J3160" t="s">
        <v>118</v>
      </c>
      <c r="K3160">
        <v>31047</v>
      </c>
      <c r="L3160">
        <v>1984</v>
      </c>
      <c r="M3160" t="s">
        <v>39</v>
      </c>
      <c r="N3160">
        <v>5</v>
      </c>
      <c r="O3160">
        <v>0.73727331658980999</v>
      </c>
      <c r="P3160">
        <v>0.56054523087167496</v>
      </c>
      <c r="Q3160">
        <v>4.3292873168009702</v>
      </c>
      <c r="R3160">
        <v>4.1984110423568303E-4</v>
      </c>
      <c r="S3160">
        <v>7.3861852449526202</v>
      </c>
      <c r="T3160">
        <v>18.865905234069601</v>
      </c>
      <c r="U3160">
        <v>26.2525103201265</v>
      </c>
      <c r="V3160">
        <v>95267.383635617094</v>
      </c>
      <c r="W3160">
        <v>8016.6734665390404</v>
      </c>
      <c r="X3160">
        <v>1430.50519309114</v>
      </c>
      <c r="Y3160">
        <v>39.388867595850797</v>
      </c>
      <c r="Z3160">
        <v>0.28357368160758101</v>
      </c>
      <c r="AA3160">
        <v>9293.6444243441001</v>
      </c>
      <c r="AB3160">
        <v>242.42081292033899</v>
      </c>
      <c r="AC3160">
        <v>82.796919806445104</v>
      </c>
      <c r="AD3160">
        <v>226.79564684140399</v>
      </c>
      <c r="AE3160">
        <v>3690.1580641014798</v>
      </c>
      <c r="AF3160">
        <v>44974.098692129599</v>
      </c>
    </row>
    <row r="3161" spans="1:32" x14ac:dyDescent="0.25">
      <c r="A3161" t="s">
        <v>32</v>
      </c>
      <c r="B3161">
        <v>1</v>
      </c>
      <c r="C3161" t="s">
        <v>118</v>
      </c>
      <c r="D3161">
        <v>20</v>
      </c>
      <c r="E3161" t="s">
        <v>34</v>
      </c>
      <c r="F3161" t="s">
        <v>45</v>
      </c>
      <c r="G3161" t="s">
        <v>46</v>
      </c>
      <c r="H3161" t="s">
        <v>100</v>
      </c>
      <c r="I3161" t="s">
        <v>38</v>
      </c>
      <c r="J3161" t="s">
        <v>118</v>
      </c>
      <c r="K3161">
        <v>31412</v>
      </c>
      <c r="L3161">
        <v>1985</v>
      </c>
      <c r="M3161" t="s">
        <v>39</v>
      </c>
      <c r="N3161">
        <v>5</v>
      </c>
      <c r="O3161">
        <v>0.26599420116789702</v>
      </c>
      <c r="P3161">
        <v>0.38450956490191202</v>
      </c>
      <c r="Q3161">
        <v>1.16632597949899</v>
      </c>
      <c r="R3161">
        <v>3.0333465816508999E-3</v>
      </c>
      <c r="S3161">
        <v>2.64517623714976</v>
      </c>
      <c r="T3161">
        <v>13.8335932222589</v>
      </c>
      <c r="U3161">
        <v>16.481802805990299</v>
      </c>
      <c r="V3161">
        <v>95058.012771580004</v>
      </c>
      <c r="W3161">
        <v>7989.5360966066601</v>
      </c>
      <c r="X3161">
        <v>1190.4640745546001</v>
      </c>
      <c r="Y3161">
        <v>34.303422680016297</v>
      </c>
      <c r="Z3161">
        <v>0.21758711993648699</v>
      </c>
      <c r="AA3161">
        <v>5408.9386903559898</v>
      </c>
      <c r="AB3161">
        <v>140.18034220830501</v>
      </c>
      <c r="AC3161">
        <v>36.682038952226897</v>
      </c>
      <c r="AD3161">
        <v>187.205018855307</v>
      </c>
      <c r="AE3161">
        <v>2153.9167164894998</v>
      </c>
      <c r="AF3161">
        <v>44974.098703703698</v>
      </c>
    </row>
    <row r="3162" spans="1:32" x14ac:dyDescent="0.25">
      <c r="A3162" t="s">
        <v>32</v>
      </c>
      <c r="B3162">
        <v>1</v>
      </c>
      <c r="C3162" t="s">
        <v>118</v>
      </c>
      <c r="D3162">
        <v>20</v>
      </c>
      <c r="E3162" t="s">
        <v>34</v>
      </c>
      <c r="F3162" t="s">
        <v>45</v>
      </c>
      <c r="G3162" t="s">
        <v>46</v>
      </c>
      <c r="H3162" t="s">
        <v>100</v>
      </c>
      <c r="I3162" t="s">
        <v>38</v>
      </c>
      <c r="J3162" t="s">
        <v>118</v>
      </c>
      <c r="K3162">
        <v>31777</v>
      </c>
      <c r="L3162">
        <v>1986</v>
      </c>
      <c r="M3162" t="s">
        <v>39</v>
      </c>
      <c r="N3162">
        <v>5</v>
      </c>
      <c r="O3162">
        <v>1.5996017250357299</v>
      </c>
      <c r="P3162">
        <v>0.71555017896579198</v>
      </c>
      <c r="Q3162">
        <v>26.198755770057002</v>
      </c>
      <c r="R3162">
        <v>1.0674391949412299E-3</v>
      </c>
      <c r="S3162">
        <v>12.8780947219672</v>
      </c>
      <c r="T3162">
        <v>15.7972245748121</v>
      </c>
      <c r="U3162">
        <v>28.676386735974202</v>
      </c>
      <c r="V3162">
        <v>94890.214174008303</v>
      </c>
      <c r="W3162">
        <v>7989.12580506208</v>
      </c>
      <c r="X3162">
        <v>1356.0130433271399</v>
      </c>
      <c r="Y3162">
        <v>36.9214585129562</v>
      </c>
      <c r="Z3162">
        <v>0.31206644003877698</v>
      </c>
      <c r="AA3162">
        <v>8620.9690269619005</v>
      </c>
      <c r="AB3162">
        <v>215.88532578206201</v>
      </c>
      <c r="AC3162">
        <v>74.945975630531706</v>
      </c>
      <c r="AD3162">
        <v>185.01239648283999</v>
      </c>
      <c r="AE3162">
        <v>3285.1455229646799</v>
      </c>
      <c r="AF3162">
        <v>44974.098703703698</v>
      </c>
    </row>
    <row r="3163" spans="1:32" x14ac:dyDescent="0.25">
      <c r="A3163" t="s">
        <v>32</v>
      </c>
      <c r="B3163">
        <v>1</v>
      </c>
      <c r="C3163" t="s">
        <v>118</v>
      </c>
      <c r="D3163">
        <v>20</v>
      </c>
      <c r="E3163" t="s">
        <v>34</v>
      </c>
      <c r="F3163" t="s">
        <v>45</v>
      </c>
      <c r="G3163" t="s">
        <v>46</v>
      </c>
      <c r="H3163" t="s">
        <v>100</v>
      </c>
      <c r="I3163" t="s">
        <v>38</v>
      </c>
      <c r="J3163" t="s">
        <v>118</v>
      </c>
      <c r="K3163">
        <v>32142</v>
      </c>
      <c r="L3163">
        <v>1987</v>
      </c>
      <c r="M3163" t="s">
        <v>39</v>
      </c>
      <c r="N3163">
        <v>5</v>
      </c>
      <c r="O3163">
        <v>0.94443166865786499</v>
      </c>
      <c r="P3163">
        <v>0.56969103562882395</v>
      </c>
      <c r="Q3163">
        <v>9.8118371624986196</v>
      </c>
      <c r="R3163">
        <v>1.17194175150104E-4</v>
      </c>
      <c r="S3163">
        <v>10.5518168441616</v>
      </c>
      <c r="T3163">
        <v>20.326075299660001</v>
      </c>
      <c r="U3163">
        <v>30.878009337996801</v>
      </c>
      <c r="V3163">
        <v>94714.555108484798</v>
      </c>
      <c r="W3163">
        <v>7977.81708709545</v>
      </c>
      <c r="X3163">
        <v>1309.06134291278</v>
      </c>
      <c r="Y3163">
        <v>34.595758760161502</v>
      </c>
      <c r="Z3163">
        <v>0.25823978994586999</v>
      </c>
      <c r="AA3163">
        <v>7019.1588583205803</v>
      </c>
      <c r="AB3163">
        <v>174.29368253610099</v>
      </c>
      <c r="AC3163">
        <v>43.371255416927099</v>
      </c>
      <c r="AD3163">
        <v>185.66064308035499</v>
      </c>
      <c r="AE3163">
        <v>2657.9336524345099</v>
      </c>
      <c r="AF3163">
        <v>44974.098715277803</v>
      </c>
    </row>
    <row r="3164" spans="1:32" x14ac:dyDescent="0.25">
      <c r="A3164" t="s">
        <v>32</v>
      </c>
      <c r="B3164">
        <v>1</v>
      </c>
      <c r="C3164" t="s">
        <v>118</v>
      </c>
      <c r="D3164">
        <v>20</v>
      </c>
      <c r="E3164" t="s">
        <v>34</v>
      </c>
      <c r="F3164" t="s">
        <v>45</v>
      </c>
      <c r="G3164" t="s">
        <v>46</v>
      </c>
      <c r="H3164" t="s">
        <v>100</v>
      </c>
      <c r="I3164" t="s">
        <v>38</v>
      </c>
      <c r="J3164" t="s">
        <v>118</v>
      </c>
      <c r="K3164">
        <v>32508</v>
      </c>
      <c r="L3164">
        <v>1988</v>
      </c>
      <c r="M3164" t="s">
        <v>39</v>
      </c>
      <c r="N3164">
        <v>5</v>
      </c>
      <c r="O3164">
        <v>0.19869563597783399</v>
      </c>
      <c r="P3164">
        <v>0.23623145271846299</v>
      </c>
      <c r="Q3164">
        <v>0</v>
      </c>
      <c r="R3164">
        <v>5.9697304410276496E-9</v>
      </c>
      <c r="S3164">
        <v>44.2651976847459</v>
      </c>
      <c r="T3164">
        <v>29.955534903875002</v>
      </c>
      <c r="U3164">
        <v>74.220732594590601</v>
      </c>
      <c r="V3164">
        <v>94285.824209289305</v>
      </c>
      <c r="W3164">
        <v>7978.0672262137896</v>
      </c>
      <c r="X3164">
        <v>839.30261956041102</v>
      </c>
      <c r="Y3164">
        <v>24.288777342861302</v>
      </c>
      <c r="Z3164">
        <v>0.20485258781703899</v>
      </c>
      <c r="AA3164">
        <v>2146.80331887907</v>
      </c>
      <c r="AB3164">
        <v>62.979325757985102</v>
      </c>
      <c r="AC3164">
        <v>7.6911534904320504</v>
      </c>
      <c r="AD3164">
        <v>81.014978759092898</v>
      </c>
      <c r="AE3164">
        <v>954.62080740987403</v>
      </c>
      <c r="AF3164">
        <v>44974.098726851902</v>
      </c>
    </row>
    <row r="3165" spans="1:32" x14ac:dyDescent="0.25">
      <c r="A3165" t="s">
        <v>32</v>
      </c>
      <c r="B3165">
        <v>1</v>
      </c>
      <c r="C3165" t="s">
        <v>118</v>
      </c>
      <c r="D3165">
        <v>20</v>
      </c>
      <c r="E3165" t="s">
        <v>34</v>
      </c>
      <c r="F3165" t="s">
        <v>45</v>
      </c>
      <c r="G3165" t="s">
        <v>46</v>
      </c>
      <c r="H3165" t="s">
        <v>100</v>
      </c>
      <c r="I3165" t="s">
        <v>38</v>
      </c>
      <c r="J3165" t="s">
        <v>118</v>
      </c>
      <c r="K3165">
        <v>32873</v>
      </c>
      <c r="L3165">
        <v>1989</v>
      </c>
      <c r="M3165" t="s">
        <v>39</v>
      </c>
      <c r="N3165">
        <v>5</v>
      </c>
      <c r="O3165">
        <v>1.4935135462976701</v>
      </c>
      <c r="P3165">
        <v>0.75613787943789801</v>
      </c>
      <c r="Q3165">
        <v>37.591604816663803</v>
      </c>
      <c r="R3165">
        <v>2.5902487812491502E-4</v>
      </c>
      <c r="S3165">
        <v>3.57824826623072</v>
      </c>
      <c r="T3165">
        <v>15.9263615360051</v>
      </c>
      <c r="U3165">
        <v>19.504868827113899</v>
      </c>
      <c r="V3165">
        <v>94080.489124512605</v>
      </c>
      <c r="W3165">
        <v>7906.0323689136003</v>
      </c>
      <c r="X3165">
        <v>1128.4795964268301</v>
      </c>
      <c r="Y3165">
        <v>32.093116341608599</v>
      </c>
      <c r="Z3165">
        <v>0.212210429843706</v>
      </c>
      <c r="AA3165">
        <v>3914.36128595434</v>
      </c>
      <c r="AB3165">
        <v>99.106630541369697</v>
      </c>
      <c r="AC3165">
        <v>40.078797701717299</v>
      </c>
      <c r="AD3165">
        <v>152.17197795608001</v>
      </c>
      <c r="AE3165">
        <v>1529.6449629077099</v>
      </c>
      <c r="AF3165">
        <v>44974.098738425899</v>
      </c>
    </row>
    <row r="3166" spans="1:32" x14ac:dyDescent="0.25">
      <c r="A3166" t="s">
        <v>32</v>
      </c>
      <c r="B3166">
        <v>1</v>
      </c>
      <c r="C3166" t="s">
        <v>118</v>
      </c>
      <c r="D3166">
        <v>20</v>
      </c>
      <c r="E3166" t="s">
        <v>34</v>
      </c>
      <c r="F3166" t="s">
        <v>45</v>
      </c>
      <c r="G3166" t="s">
        <v>46</v>
      </c>
      <c r="H3166" t="s">
        <v>100</v>
      </c>
      <c r="I3166" t="s">
        <v>38</v>
      </c>
      <c r="J3166" t="s">
        <v>118</v>
      </c>
      <c r="K3166">
        <v>33238</v>
      </c>
      <c r="L3166">
        <v>1990</v>
      </c>
      <c r="M3166" t="s">
        <v>39</v>
      </c>
      <c r="N3166">
        <v>5</v>
      </c>
      <c r="O3166">
        <v>0.30970022827966398</v>
      </c>
      <c r="P3166">
        <v>0.373056775696613</v>
      </c>
      <c r="Q3166">
        <v>6.9565471732287296</v>
      </c>
      <c r="R3166">
        <v>1.21434519037402E-4</v>
      </c>
      <c r="S3166">
        <v>3.4315572258317002</v>
      </c>
      <c r="T3166">
        <v>17.8784292868054</v>
      </c>
      <c r="U3166">
        <v>21.310107947156201</v>
      </c>
      <c r="V3166">
        <v>93882.540868616998</v>
      </c>
      <c r="W3166">
        <v>7892.6305983161201</v>
      </c>
      <c r="X3166">
        <v>1183.25011890718</v>
      </c>
      <c r="Y3166">
        <v>32.956260886456697</v>
      </c>
      <c r="Z3166">
        <v>0.23581399756339499</v>
      </c>
      <c r="AA3166">
        <v>5161.5144150931001</v>
      </c>
      <c r="AB3166">
        <v>135.17360783478301</v>
      </c>
      <c r="AC3166">
        <v>32.546263105127501</v>
      </c>
      <c r="AD3166">
        <v>159.685671923212</v>
      </c>
      <c r="AE3166">
        <v>2064.3513111357802</v>
      </c>
      <c r="AF3166">
        <v>44974.098749999997</v>
      </c>
    </row>
    <row r="3167" spans="1:32" x14ac:dyDescent="0.25">
      <c r="A3167" t="s">
        <v>32</v>
      </c>
      <c r="B3167">
        <v>1</v>
      </c>
      <c r="C3167" t="s">
        <v>118</v>
      </c>
      <c r="D3167">
        <v>20</v>
      </c>
      <c r="E3167" t="s">
        <v>34</v>
      </c>
      <c r="F3167" t="s">
        <v>45</v>
      </c>
      <c r="G3167" t="s">
        <v>46</v>
      </c>
      <c r="H3167" t="s">
        <v>100</v>
      </c>
      <c r="I3167" t="s">
        <v>38</v>
      </c>
      <c r="J3167" t="s">
        <v>118</v>
      </c>
      <c r="K3167">
        <v>33603</v>
      </c>
      <c r="L3167">
        <v>1991</v>
      </c>
      <c r="M3167" t="s">
        <v>39</v>
      </c>
      <c r="N3167">
        <v>5</v>
      </c>
      <c r="O3167">
        <v>0.48112883490383601</v>
      </c>
      <c r="P3167">
        <v>0.39209076929748099</v>
      </c>
      <c r="Q3167">
        <v>7.4599907968119199</v>
      </c>
      <c r="R3167">
        <v>4.2638352126954501E-4</v>
      </c>
      <c r="S3167">
        <v>5.4568810413821502</v>
      </c>
      <c r="T3167">
        <v>16.218531126120499</v>
      </c>
      <c r="U3167">
        <v>21.675838551024</v>
      </c>
      <c r="V3167">
        <v>93766.132622578298</v>
      </c>
      <c r="W3167">
        <v>7885.4313762127204</v>
      </c>
      <c r="X3167">
        <v>1276.66105076654</v>
      </c>
      <c r="Y3167">
        <v>33.601911006035003</v>
      </c>
      <c r="Z3167">
        <v>0.28372584935393302</v>
      </c>
      <c r="AA3167">
        <v>5830.8420028086502</v>
      </c>
      <c r="AB3167">
        <v>147.44690101274799</v>
      </c>
      <c r="AC3167">
        <v>49.880299302359099</v>
      </c>
      <c r="AD3167">
        <v>155.5807651376</v>
      </c>
      <c r="AE3167">
        <v>2237.0964176694301</v>
      </c>
      <c r="AF3167">
        <v>44974.098761574103</v>
      </c>
    </row>
    <row r="3168" spans="1:32" x14ac:dyDescent="0.25">
      <c r="A3168" t="s">
        <v>32</v>
      </c>
      <c r="B3168">
        <v>1</v>
      </c>
      <c r="C3168" t="s">
        <v>118</v>
      </c>
      <c r="D3168">
        <v>20</v>
      </c>
      <c r="E3168" t="s">
        <v>34</v>
      </c>
      <c r="F3168" t="s">
        <v>45</v>
      </c>
      <c r="G3168" t="s">
        <v>46</v>
      </c>
      <c r="H3168" t="s">
        <v>100</v>
      </c>
      <c r="I3168" t="s">
        <v>38</v>
      </c>
      <c r="J3168" t="s">
        <v>118</v>
      </c>
      <c r="K3168">
        <v>33969</v>
      </c>
      <c r="L3168">
        <v>1992</v>
      </c>
      <c r="M3168" t="s">
        <v>39</v>
      </c>
      <c r="N3168">
        <v>5</v>
      </c>
      <c r="O3168">
        <v>0.76513369493800998</v>
      </c>
      <c r="P3168">
        <v>0.42205636152201997</v>
      </c>
      <c r="Q3168">
        <v>17.829172421005101</v>
      </c>
      <c r="R3168">
        <v>3.0851898995406298E-4</v>
      </c>
      <c r="S3168">
        <v>7.4153967080796201</v>
      </c>
      <c r="T3168">
        <v>15.4331494843854</v>
      </c>
      <c r="U3168">
        <v>22.848854711455001</v>
      </c>
      <c r="V3168">
        <v>93598.6494956557</v>
      </c>
      <c r="W3168">
        <v>7872.1631176935198</v>
      </c>
      <c r="X3168">
        <v>1143.0859490037999</v>
      </c>
      <c r="Y3168">
        <v>31.737182105633099</v>
      </c>
      <c r="Z3168">
        <v>0.22497887268408701</v>
      </c>
      <c r="AA3168">
        <v>3991.70507365511</v>
      </c>
      <c r="AB3168">
        <v>97.729181985277293</v>
      </c>
      <c r="AC3168">
        <v>40.099010581879497</v>
      </c>
      <c r="AD3168">
        <v>108.833319505714</v>
      </c>
      <c r="AE3168">
        <v>1486.9712082150299</v>
      </c>
      <c r="AF3168">
        <v>44974.098773148202</v>
      </c>
    </row>
    <row r="3169" spans="1:32" x14ac:dyDescent="0.25">
      <c r="A3169" t="s">
        <v>32</v>
      </c>
      <c r="B3169">
        <v>1</v>
      </c>
      <c r="C3169" t="s">
        <v>118</v>
      </c>
      <c r="D3169">
        <v>20</v>
      </c>
      <c r="E3169" t="s">
        <v>34</v>
      </c>
      <c r="F3169" t="s">
        <v>45</v>
      </c>
      <c r="G3169" t="s">
        <v>46</v>
      </c>
      <c r="H3169" t="s">
        <v>100</v>
      </c>
      <c r="I3169" t="s">
        <v>38</v>
      </c>
      <c r="J3169" t="s">
        <v>118</v>
      </c>
      <c r="K3169">
        <v>34334</v>
      </c>
      <c r="L3169">
        <v>1993</v>
      </c>
      <c r="M3169" t="s">
        <v>39</v>
      </c>
      <c r="N3169">
        <v>5</v>
      </c>
      <c r="O3169">
        <v>0.50151101545763699</v>
      </c>
      <c r="P3169">
        <v>0.35656269556327302</v>
      </c>
      <c r="Q3169">
        <v>4.9601681740392003</v>
      </c>
      <c r="R3169">
        <v>9.4957934546088503E-4</v>
      </c>
      <c r="S3169">
        <v>2.30565014679155</v>
      </c>
      <c r="T3169">
        <v>10.8555916216401</v>
      </c>
      <c r="U3169">
        <v>13.1621913477771</v>
      </c>
      <c r="V3169">
        <v>93467.674371352798</v>
      </c>
      <c r="W3169">
        <v>7853.2902054563001</v>
      </c>
      <c r="X3169">
        <v>1235.23065510282</v>
      </c>
      <c r="Y3169">
        <v>31.670966186365899</v>
      </c>
      <c r="Z3169">
        <v>0.25697027879810702</v>
      </c>
      <c r="AA3169">
        <v>4839.92525397997</v>
      </c>
      <c r="AB3169">
        <v>117.610830504085</v>
      </c>
      <c r="AC3169">
        <v>51.531715248490897</v>
      </c>
      <c r="AD3169">
        <v>147.127211955001</v>
      </c>
      <c r="AE3169">
        <v>1804.64267147492</v>
      </c>
      <c r="AF3169">
        <v>44974.098784722199</v>
      </c>
    </row>
    <row r="3170" spans="1:32" x14ac:dyDescent="0.25">
      <c r="A3170" t="s">
        <v>32</v>
      </c>
      <c r="B3170">
        <v>1</v>
      </c>
      <c r="C3170" t="s">
        <v>118</v>
      </c>
      <c r="D3170">
        <v>20</v>
      </c>
      <c r="E3170" t="s">
        <v>34</v>
      </c>
      <c r="F3170" t="s">
        <v>45</v>
      </c>
      <c r="G3170" t="s">
        <v>46</v>
      </c>
      <c r="H3170" t="s">
        <v>100</v>
      </c>
      <c r="I3170" t="s">
        <v>38</v>
      </c>
      <c r="J3170" t="s">
        <v>118</v>
      </c>
      <c r="K3170">
        <v>34699</v>
      </c>
      <c r="L3170">
        <v>1994</v>
      </c>
      <c r="M3170" t="s">
        <v>39</v>
      </c>
      <c r="N3170">
        <v>5</v>
      </c>
      <c r="O3170">
        <v>0.72819136110956995</v>
      </c>
      <c r="P3170">
        <v>0.46755752298933601</v>
      </c>
      <c r="Q3170">
        <v>8.2205281745323298</v>
      </c>
      <c r="R3170">
        <v>1.31851036665445E-5</v>
      </c>
      <c r="S3170">
        <v>32.763476242274301</v>
      </c>
      <c r="T3170">
        <v>14.368261105976</v>
      </c>
      <c r="U3170">
        <v>47.131750533353902</v>
      </c>
      <c r="V3170">
        <v>93265.434875401799</v>
      </c>
      <c r="W3170">
        <v>7870.3431008315501</v>
      </c>
      <c r="X3170">
        <v>1222.62752156339</v>
      </c>
      <c r="Y3170">
        <v>33.873535253503498</v>
      </c>
      <c r="Z3170">
        <v>0.254666099940347</v>
      </c>
      <c r="AA3170">
        <v>6468.1316543739003</v>
      </c>
      <c r="AB3170">
        <v>171.825111232381</v>
      </c>
      <c r="AC3170">
        <v>36.393985705079501</v>
      </c>
      <c r="AD3170">
        <v>148.42929748131601</v>
      </c>
      <c r="AE3170">
        <v>2579.5108769011899</v>
      </c>
      <c r="AF3170">
        <v>44974.098796296297</v>
      </c>
    </row>
    <row r="3171" spans="1:32" x14ac:dyDescent="0.25">
      <c r="A3171" t="s">
        <v>32</v>
      </c>
      <c r="B3171">
        <v>1</v>
      </c>
      <c r="C3171" t="s">
        <v>118</v>
      </c>
      <c r="D3171">
        <v>20</v>
      </c>
      <c r="E3171" t="s">
        <v>34</v>
      </c>
      <c r="F3171" t="s">
        <v>45</v>
      </c>
      <c r="G3171" t="s">
        <v>46</v>
      </c>
      <c r="H3171" t="s">
        <v>100</v>
      </c>
      <c r="I3171" t="s">
        <v>38</v>
      </c>
      <c r="J3171" t="s">
        <v>118</v>
      </c>
      <c r="K3171">
        <v>35064</v>
      </c>
      <c r="L3171">
        <v>1995</v>
      </c>
      <c r="M3171" t="s">
        <v>39</v>
      </c>
      <c r="N3171">
        <v>5</v>
      </c>
      <c r="O3171">
        <v>1.3449724711165501</v>
      </c>
      <c r="P3171">
        <v>0.56343854971762197</v>
      </c>
      <c r="Q3171">
        <v>37.088342408259301</v>
      </c>
      <c r="R3171">
        <v>9.0054654841825895E-5</v>
      </c>
      <c r="S3171">
        <v>26.067025429116502</v>
      </c>
      <c r="T3171">
        <v>11.3088139926012</v>
      </c>
      <c r="U3171">
        <v>37.375929476372498</v>
      </c>
      <c r="V3171">
        <v>92959.466154847396</v>
      </c>
      <c r="W3171">
        <v>7829.97703482821</v>
      </c>
      <c r="X3171">
        <v>935.55049502135</v>
      </c>
      <c r="Y3171">
        <v>25.0324127754111</v>
      </c>
      <c r="Z3171">
        <v>0.196193751382541</v>
      </c>
      <c r="AA3171">
        <v>1913.44999115922</v>
      </c>
      <c r="AB3171">
        <v>42.497730906014297</v>
      </c>
      <c r="AC3171">
        <v>19.826298099975698</v>
      </c>
      <c r="AD3171">
        <v>62.520432507195302</v>
      </c>
      <c r="AE3171">
        <v>646.57292179737703</v>
      </c>
      <c r="AF3171">
        <v>44974.098807870403</v>
      </c>
    </row>
    <row r="3172" spans="1:32" x14ac:dyDescent="0.25">
      <c r="A3172" t="s">
        <v>32</v>
      </c>
      <c r="B3172">
        <v>1</v>
      </c>
      <c r="C3172" t="s">
        <v>118</v>
      </c>
      <c r="D3172">
        <v>20</v>
      </c>
      <c r="E3172" t="s">
        <v>34</v>
      </c>
      <c r="F3172" t="s">
        <v>45</v>
      </c>
      <c r="G3172" t="s">
        <v>46</v>
      </c>
      <c r="H3172" t="s">
        <v>100</v>
      </c>
      <c r="I3172" t="s">
        <v>38</v>
      </c>
      <c r="J3172" t="s">
        <v>118</v>
      </c>
      <c r="K3172">
        <v>35430</v>
      </c>
      <c r="L3172">
        <v>1996</v>
      </c>
      <c r="M3172" t="s">
        <v>39</v>
      </c>
      <c r="N3172">
        <v>5</v>
      </c>
      <c r="O3172">
        <v>0.53432648000073801</v>
      </c>
      <c r="P3172">
        <v>0.37093258928029998</v>
      </c>
      <c r="Q3172">
        <v>9.2085855074652301</v>
      </c>
      <c r="R3172">
        <v>3.5894002652150498E-5</v>
      </c>
      <c r="S3172">
        <v>17.110404625845799</v>
      </c>
      <c r="T3172">
        <v>20.356013457185401</v>
      </c>
      <c r="U3172">
        <v>37.466453977033801</v>
      </c>
      <c r="V3172">
        <v>92758.753604333499</v>
      </c>
      <c r="W3172">
        <v>7813.3215015405603</v>
      </c>
      <c r="X3172">
        <v>1116.5290623647199</v>
      </c>
      <c r="Y3172">
        <v>28.0140020473827</v>
      </c>
      <c r="Z3172">
        <v>0.23730087761072899</v>
      </c>
      <c r="AA3172">
        <v>3718.5669989200401</v>
      </c>
      <c r="AB3172">
        <v>91.784420935262105</v>
      </c>
      <c r="AC3172">
        <v>27.742295539478398</v>
      </c>
      <c r="AD3172">
        <v>113.879221110695</v>
      </c>
      <c r="AE3172">
        <v>1396.6114657821199</v>
      </c>
      <c r="AF3172">
        <v>44974.0988194444</v>
      </c>
    </row>
    <row r="3173" spans="1:32" x14ac:dyDescent="0.25">
      <c r="A3173" t="s">
        <v>32</v>
      </c>
      <c r="B3173">
        <v>1</v>
      </c>
      <c r="C3173" t="s">
        <v>118</v>
      </c>
      <c r="D3173">
        <v>20</v>
      </c>
      <c r="E3173" t="s">
        <v>34</v>
      </c>
      <c r="F3173" t="s">
        <v>45</v>
      </c>
      <c r="G3173" t="s">
        <v>46</v>
      </c>
      <c r="H3173" t="s">
        <v>100</v>
      </c>
      <c r="I3173" t="s">
        <v>38</v>
      </c>
      <c r="J3173" t="s">
        <v>118</v>
      </c>
      <c r="K3173">
        <v>35795</v>
      </c>
      <c r="L3173">
        <v>1997</v>
      </c>
      <c r="M3173" t="s">
        <v>39</v>
      </c>
      <c r="N3173">
        <v>5</v>
      </c>
      <c r="O3173">
        <v>0.52776890286329703</v>
      </c>
      <c r="P3173">
        <v>0.37588323522287498</v>
      </c>
      <c r="Q3173">
        <v>7.8129287871463404</v>
      </c>
      <c r="R3173">
        <v>1.7066273029722399E-7</v>
      </c>
      <c r="S3173">
        <v>20.493835470436899</v>
      </c>
      <c r="T3173">
        <v>23.347245146940001</v>
      </c>
      <c r="U3173">
        <v>43.841080788039697</v>
      </c>
      <c r="V3173">
        <v>92642.120373907906</v>
      </c>
      <c r="W3173">
        <v>7812.2834056129304</v>
      </c>
      <c r="X3173">
        <v>1191.8256885881999</v>
      </c>
      <c r="Y3173">
        <v>31.4750260828257</v>
      </c>
      <c r="Z3173">
        <v>0.277665007349232</v>
      </c>
      <c r="AA3173">
        <v>4621.9885613769802</v>
      </c>
      <c r="AB3173">
        <v>119.059373203397</v>
      </c>
      <c r="AC3173">
        <v>47.6225061714226</v>
      </c>
      <c r="AD3173">
        <v>128.79968767854299</v>
      </c>
      <c r="AE3173">
        <v>1783.8824676229599</v>
      </c>
      <c r="AF3173">
        <v>44974.098831018498</v>
      </c>
    </row>
    <row r="3174" spans="1:32" x14ac:dyDescent="0.25">
      <c r="A3174" t="s">
        <v>32</v>
      </c>
      <c r="B3174">
        <v>1</v>
      </c>
      <c r="C3174" t="s">
        <v>118</v>
      </c>
      <c r="D3174">
        <v>20</v>
      </c>
      <c r="E3174" t="s">
        <v>34</v>
      </c>
      <c r="F3174" t="s">
        <v>45</v>
      </c>
      <c r="G3174" t="s">
        <v>46</v>
      </c>
      <c r="H3174" t="s">
        <v>100</v>
      </c>
      <c r="I3174" t="s">
        <v>38</v>
      </c>
      <c r="J3174" t="s">
        <v>118</v>
      </c>
      <c r="K3174">
        <v>36160</v>
      </c>
      <c r="L3174">
        <v>1998</v>
      </c>
      <c r="M3174" t="s">
        <v>39</v>
      </c>
      <c r="N3174">
        <v>5</v>
      </c>
      <c r="O3174">
        <v>1.0091340847441801</v>
      </c>
      <c r="P3174">
        <v>0.48384441327474798</v>
      </c>
      <c r="Q3174">
        <v>15.4612380177881</v>
      </c>
      <c r="R3174">
        <v>1.5598933705690902E-5</v>
      </c>
      <c r="S3174">
        <v>29.144405439382702</v>
      </c>
      <c r="T3174">
        <v>20.178515154559602</v>
      </c>
      <c r="U3174">
        <v>49.322936192876</v>
      </c>
      <c r="V3174">
        <v>92280.470170462198</v>
      </c>
      <c r="W3174">
        <v>7781.9494660357004</v>
      </c>
      <c r="X3174">
        <v>905.26741840572595</v>
      </c>
      <c r="Y3174">
        <v>23.625560358643199</v>
      </c>
      <c r="Z3174">
        <v>0.187529672409808</v>
      </c>
      <c r="AA3174">
        <v>2523.6090236456398</v>
      </c>
      <c r="AB3174">
        <v>61.339734397931799</v>
      </c>
      <c r="AC3174">
        <v>12.3115798140373</v>
      </c>
      <c r="AD3174">
        <v>86.795995580164103</v>
      </c>
      <c r="AE3174">
        <v>932.78680246086401</v>
      </c>
      <c r="AF3174">
        <v>44974.098842592597</v>
      </c>
    </row>
    <row r="3175" spans="1:32" x14ac:dyDescent="0.25">
      <c r="A3175" t="s">
        <v>32</v>
      </c>
      <c r="B3175">
        <v>1</v>
      </c>
      <c r="C3175" t="s">
        <v>118</v>
      </c>
      <c r="D3175">
        <v>20</v>
      </c>
      <c r="E3175" t="s">
        <v>34</v>
      </c>
      <c r="F3175" t="s">
        <v>45</v>
      </c>
      <c r="G3175" t="s">
        <v>46</v>
      </c>
      <c r="H3175" t="s">
        <v>100</v>
      </c>
      <c r="I3175" t="s">
        <v>38</v>
      </c>
      <c r="J3175" t="s">
        <v>118</v>
      </c>
      <c r="K3175">
        <v>36525</v>
      </c>
      <c r="L3175">
        <v>1999</v>
      </c>
      <c r="M3175" t="s">
        <v>39</v>
      </c>
      <c r="N3175">
        <v>5</v>
      </c>
      <c r="O3175">
        <v>0.555004594781079</v>
      </c>
      <c r="P3175">
        <v>0.45007603400479301</v>
      </c>
      <c r="Q3175">
        <v>16.635789233866301</v>
      </c>
      <c r="R3175">
        <v>3.0800362381908103E-4</v>
      </c>
      <c r="S3175">
        <v>7.9819102866340703</v>
      </c>
      <c r="T3175">
        <v>20.506882905530102</v>
      </c>
      <c r="U3175">
        <v>28.489101195787999</v>
      </c>
      <c r="V3175">
        <v>92122.980703810899</v>
      </c>
      <c r="W3175">
        <v>7749.5344787187996</v>
      </c>
      <c r="X3175">
        <v>1198.6360791567599</v>
      </c>
      <c r="Y3175">
        <v>31.468860854847801</v>
      </c>
      <c r="Z3175">
        <v>0.248148586855437</v>
      </c>
      <c r="AA3175">
        <v>5201.1070815626699</v>
      </c>
      <c r="AB3175">
        <v>131.561347477694</v>
      </c>
      <c r="AC3175">
        <v>49.016561008452598</v>
      </c>
      <c r="AD3175">
        <v>151.640631243592</v>
      </c>
      <c r="AE3175">
        <v>2011.9136961622901</v>
      </c>
      <c r="AF3175">
        <v>44974.098854166703</v>
      </c>
    </row>
    <row r="3176" spans="1:32" x14ac:dyDescent="0.25">
      <c r="A3176" t="s">
        <v>32</v>
      </c>
      <c r="B3176">
        <v>1</v>
      </c>
      <c r="C3176" t="s">
        <v>118</v>
      </c>
      <c r="D3176">
        <v>20</v>
      </c>
      <c r="E3176" t="s">
        <v>34</v>
      </c>
      <c r="F3176" t="s">
        <v>45</v>
      </c>
      <c r="G3176" t="s">
        <v>46</v>
      </c>
      <c r="H3176" t="s">
        <v>100</v>
      </c>
      <c r="I3176" t="s">
        <v>38</v>
      </c>
      <c r="J3176" t="s">
        <v>118</v>
      </c>
      <c r="K3176">
        <v>36891</v>
      </c>
      <c r="L3176">
        <v>2000</v>
      </c>
      <c r="M3176" t="s">
        <v>39</v>
      </c>
      <c r="N3176">
        <v>5</v>
      </c>
      <c r="O3176">
        <v>0.70996845542560005</v>
      </c>
      <c r="P3176">
        <v>0.44438044056154502</v>
      </c>
      <c r="Q3176">
        <v>9.2601869851408303</v>
      </c>
      <c r="R3176">
        <v>2.19861983095457E-4</v>
      </c>
      <c r="S3176">
        <v>15.3652849826242</v>
      </c>
      <c r="T3176">
        <v>15.22955131394</v>
      </c>
      <c r="U3176">
        <v>30.595056158547401</v>
      </c>
      <c r="V3176">
        <v>92059.507442301197</v>
      </c>
      <c r="W3176">
        <v>7750.5969850902602</v>
      </c>
      <c r="X3176">
        <v>1282.28884495289</v>
      </c>
      <c r="Y3176">
        <v>33.383454287534498</v>
      </c>
      <c r="Z3176">
        <v>0.28384234073800901</v>
      </c>
      <c r="AA3176">
        <v>6274.2560321230503</v>
      </c>
      <c r="AB3176">
        <v>156.36062430338299</v>
      </c>
      <c r="AC3176">
        <v>57.735729144682601</v>
      </c>
      <c r="AD3176">
        <v>158.2334311685</v>
      </c>
      <c r="AE3176">
        <v>2367.8700618442599</v>
      </c>
      <c r="AF3176">
        <v>44974.0988657407</v>
      </c>
    </row>
    <row r="3177" spans="1:32" x14ac:dyDescent="0.25">
      <c r="A3177" t="s">
        <v>32</v>
      </c>
      <c r="B3177">
        <v>1</v>
      </c>
      <c r="C3177" t="s">
        <v>118</v>
      </c>
      <c r="D3177">
        <v>20</v>
      </c>
      <c r="E3177" t="s">
        <v>34</v>
      </c>
      <c r="F3177" t="s">
        <v>45</v>
      </c>
      <c r="G3177" t="s">
        <v>46</v>
      </c>
      <c r="H3177" t="s">
        <v>100</v>
      </c>
      <c r="I3177" t="s">
        <v>38</v>
      </c>
      <c r="J3177" t="s">
        <v>118</v>
      </c>
      <c r="K3177">
        <v>37256</v>
      </c>
      <c r="L3177">
        <v>2001</v>
      </c>
      <c r="M3177" t="s">
        <v>39</v>
      </c>
      <c r="N3177">
        <v>5</v>
      </c>
      <c r="O3177">
        <v>0.79413674435350301</v>
      </c>
      <c r="P3177">
        <v>0.455496722362358</v>
      </c>
      <c r="Q3177">
        <v>10.349585849467401</v>
      </c>
      <c r="R3177">
        <v>3.08601482914056E-4</v>
      </c>
      <c r="S3177">
        <v>10.0862607586464</v>
      </c>
      <c r="T3177">
        <v>27.222539263646901</v>
      </c>
      <c r="U3177">
        <v>37.309108623776297</v>
      </c>
      <c r="V3177">
        <v>91825.932967438799</v>
      </c>
      <c r="W3177">
        <v>7735.2835823761498</v>
      </c>
      <c r="X3177">
        <v>927.03150520004294</v>
      </c>
      <c r="Y3177">
        <v>24.4261717502342</v>
      </c>
      <c r="Z3177">
        <v>0.26298362499860201</v>
      </c>
      <c r="AA3177">
        <v>3419.16956473656</v>
      </c>
      <c r="AB3177">
        <v>78.695849297449698</v>
      </c>
      <c r="AC3177">
        <v>34.4216510270277</v>
      </c>
      <c r="AD3177">
        <v>101.32259530656</v>
      </c>
      <c r="AE3177">
        <v>1204.6906037374999</v>
      </c>
      <c r="AF3177">
        <v>44974.098877314798</v>
      </c>
    </row>
    <row r="3178" spans="1:32" x14ac:dyDescent="0.25">
      <c r="A3178" t="s">
        <v>32</v>
      </c>
      <c r="B3178">
        <v>1</v>
      </c>
      <c r="C3178" t="s">
        <v>118</v>
      </c>
      <c r="D3178">
        <v>20</v>
      </c>
      <c r="E3178" t="s">
        <v>34</v>
      </c>
      <c r="F3178" t="s">
        <v>45</v>
      </c>
      <c r="G3178" t="s">
        <v>46</v>
      </c>
      <c r="H3178" t="s">
        <v>100</v>
      </c>
      <c r="I3178" t="s">
        <v>38</v>
      </c>
      <c r="J3178" t="s">
        <v>118</v>
      </c>
      <c r="K3178">
        <v>37621</v>
      </c>
      <c r="L3178">
        <v>2002</v>
      </c>
      <c r="M3178" t="s">
        <v>39</v>
      </c>
      <c r="N3178">
        <v>5</v>
      </c>
      <c r="O3178">
        <v>1.0235873499813699</v>
      </c>
      <c r="P3178">
        <v>0.57205849408514897</v>
      </c>
      <c r="Q3178">
        <v>16.357307570907999</v>
      </c>
      <c r="R3178">
        <v>3.3602628128960702E-4</v>
      </c>
      <c r="S3178">
        <v>9.2170986158910395</v>
      </c>
      <c r="T3178">
        <v>16.719048357817599</v>
      </c>
      <c r="U3178">
        <v>25.936482999990002</v>
      </c>
      <c r="V3178">
        <v>91770.084533142901</v>
      </c>
      <c r="W3178">
        <v>7723.5482990804803</v>
      </c>
      <c r="X3178">
        <v>1324.26170455018</v>
      </c>
      <c r="Y3178">
        <v>35.692695563536397</v>
      </c>
      <c r="Z3178">
        <v>0.28914239301817002</v>
      </c>
      <c r="AA3178">
        <v>7236.1600548142196</v>
      </c>
      <c r="AB3178">
        <v>185.42497196374401</v>
      </c>
      <c r="AC3178">
        <v>72.721072341961204</v>
      </c>
      <c r="AD3178">
        <v>184.59225677443999</v>
      </c>
      <c r="AE3178">
        <v>2810.0433623460899</v>
      </c>
      <c r="AF3178">
        <v>44974.098888888897</v>
      </c>
    </row>
    <row r="3179" spans="1:32" x14ac:dyDescent="0.25">
      <c r="A3179" t="s">
        <v>32</v>
      </c>
      <c r="B3179">
        <v>1</v>
      </c>
      <c r="C3179" t="s">
        <v>118</v>
      </c>
      <c r="D3179">
        <v>20</v>
      </c>
      <c r="E3179" t="s">
        <v>34</v>
      </c>
      <c r="F3179" t="s">
        <v>45</v>
      </c>
      <c r="G3179" t="s">
        <v>46</v>
      </c>
      <c r="H3179" t="s">
        <v>100</v>
      </c>
      <c r="I3179" t="s">
        <v>38</v>
      </c>
      <c r="J3179" t="s">
        <v>118</v>
      </c>
      <c r="K3179">
        <v>37986</v>
      </c>
      <c r="L3179">
        <v>2003</v>
      </c>
      <c r="M3179" t="s">
        <v>39</v>
      </c>
      <c r="N3179">
        <v>5</v>
      </c>
      <c r="O3179">
        <v>0.82418051371743595</v>
      </c>
      <c r="P3179">
        <v>0.446850676840508</v>
      </c>
      <c r="Q3179">
        <v>9.1338852308345793</v>
      </c>
      <c r="R3179">
        <v>7.4526079820297301E-5</v>
      </c>
      <c r="S3179">
        <v>23.0804118094314</v>
      </c>
      <c r="T3179">
        <v>15.6613557074536</v>
      </c>
      <c r="U3179">
        <v>38.741842042964798</v>
      </c>
      <c r="V3179">
        <v>91562.250764456199</v>
      </c>
      <c r="W3179">
        <v>7717.3984794914004</v>
      </c>
      <c r="X3179">
        <v>1122.85502998528</v>
      </c>
      <c r="Y3179">
        <v>28.900126046559301</v>
      </c>
      <c r="Z3179">
        <v>0.21446436783839901</v>
      </c>
      <c r="AA3179">
        <v>4427.4592737522598</v>
      </c>
      <c r="AB3179">
        <v>105.919748108449</v>
      </c>
      <c r="AC3179">
        <v>18.143272757730301</v>
      </c>
      <c r="AD3179">
        <v>115.731566970367</v>
      </c>
      <c r="AE3179">
        <v>1608.36551213289</v>
      </c>
      <c r="AF3179">
        <v>44974.098900463003</v>
      </c>
    </row>
    <row r="3180" spans="1:32" x14ac:dyDescent="0.25">
      <c r="A3180" t="s">
        <v>32</v>
      </c>
      <c r="B3180">
        <v>1</v>
      </c>
      <c r="C3180" t="s">
        <v>118</v>
      </c>
      <c r="D3180">
        <v>20</v>
      </c>
      <c r="E3180" t="s">
        <v>34</v>
      </c>
      <c r="F3180" t="s">
        <v>45</v>
      </c>
      <c r="G3180" t="s">
        <v>46</v>
      </c>
      <c r="H3180" t="s">
        <v>100</v>
      </c>
      <c r="I3180" t="s">
        <v>38</v>
      </c>
      <c r="J3180" t="s">
        <v>118</v>
      </c>
      <c r="K3180">
        <v>38352</v>
      </c>
      <c r="L3180">
        <v>2004</v>
      </c>
      <c r="M3180" t="s">
        <v>39</v>
      </c>
      <c r="N3180">
        <v>5</v>
      </c>
      <c r="O3180">
        <v>0.58223325933529901</v>
      </c>
      <c r="P3180">
        <v>0.37989638138482101</v>
      </c>
      <c r="Q3180">
        <v>7.8851651577352904</v>
      </c>
      <c r="R3180">
        <v>2.74005460732915E-4</v>
      </c>
      <c r="S3180">
        <v>1.7994016978298899</v>
      </c>
      <c r="T3180">
        <v>9.8498542133366804</v>
      </c>
      <c r="U3180">
        <v>11.6495299166273</v>
      </c>
      <c r="V3180">
        <v>91452.650132906798</v>
      </c>
      <c r="W3180">
        <v>7682.3668480264696</v>
      </c>
      <c r="X3180">
        <v>1147.2108601785901</v>
      </c>
      <c r="Y3180">
        <v>29.226120464429801</v>
      </c>
      <c r="Z3180">
        <v>0.206330868599018</v>
      </c>
      <c r="AA3180">
        <v>3202.0116405019198</v>
      </c>
      <c r="AB3180">
        <v>77.546554403401402</v>
      </c>
      <c r="AC3180">
        <v>35.055009284194497</v>
      </c>
      <c r="AD3180">
        <v>129.786258256975</v>
      </c>
      <c r="AE3180">
        <v>1194.34158475441</v>
      </c>
      <c r="AF3180">
        <v>44974.098900463003</v>
      </c>
    </row>
    <row r="3181" spans="1:32" x14ac:dyDescent="0.25">
      <c r="A3181" t="s">
        <v>32</v>
      </c>
      <c r="B3181">
        <v>1</v>
      </c>
      <c r="C3181" t="s">
        <v>118</v>
      </c>
      <c r="D3181">
        <v>20</v>
      </c>
      <c r="E3181" t="s">
        <v>34</v>
      </c>
      <c r="F3181" t="s">
        <v>45</v>
      </c>
      <c r="G3181" t="s">
        <v>46</v>
      </c>
      <c r="H3181" t="s">
        <v>100</v>
      </c>
      <c r="I3181" t="s">
        <v>38</v>
      </c>
      <c r="J3181" t="s">
        <v>118</v>
      </c>
      <c r="K3181">
        <v>38717</v>
      </c>
      <c r="L3181">
        <v>2005</v>
      </c>
      <c r="M3181" t="s">
        <v>39</v>
      </c>
      <c r="N3181">
        <v>5</v>
      </c>
      <c r="O3181">
        <v>0.30705855820866401</v>
      </c>
      <c r="P3181">
        <v>0.34628026392359001</v>
      </c>
      <c r="Q3181">
        <v>1.34652234290071</v>
      </c>
      <c r="R3181">
        <v>4.9431236941376101E-5</v>
      </c>
      <c r="S3181">
        <v>16.494929386232599</v>
      </c>
      <c r="T3181">
        <v>25.5681553539753</v>
      </c>
      <c r="U3181">
        <v>42.063134171444801</v>
      </c>
      <c r="V3181">
        <v>91309.459060068606</v>
      </c>
      <c r="W3181">
        <v>7701.8713492029601</v>
      </c>
      <c r="X3181">
        <v>1178.9709022754801</v>
      </c>
      <c r="Y3181">
        <v>32.128429514684299</v>
      </c>
      <c r="Z3181">
        <v>0.26188454642731301</v>
      </c>
      <c r="AA3181">
        <v>5466.2175509352101</v>
      </c>
      <c r="AB3181">
        <v>138.78235863370699</v>
      </c>
      <c r="AC3181">
        <v>38.251924052118703</v>
      </c>
      <c r="AD3181">
        <v>131.534910607412</v>
      </c>
      <c r="AE3181">
        <v>2081.51726616725</v>
      </c>
      <c r="AF3181">
        <v>44974.098912037</v>
      </c>
    </row>
    <row r="3182" spans="1:32" x14ac:dyDescent="0.25">
      <c r="A3182" t="s">
        <v>32</v>
      </c>
      <c r="B3182">
        <v>1</v>
      </c>
      <c r="C3182" t="s">
        <v>118</v>
      </c>
      <c r="D3182">
        <v>20</v>
      </c>
      <c r="E3182" t="s">
        <v>34</v>
      </c>
      <c r="F3182" t="s">
        <v>45</v>
      </c>
      <c r="G3182" t="s">
        <v>46</v>
      </c>
      <c r="H3182" t="s">
        <v>100</v>
      </c>
      <c r="I3182" t="s">
        <v>38</v>
      </c>
      <c r="J3182" t="s">
        <v>118</v>
      </c>
      <c r="K3182">
        <v>39082</v>
      </c>
      <c r="L3182">
        <v>2006</v>
      </c>
      <c r="M3182" t="s">
        <v>39</v>
      </c>
      <c r="N3182">
        <v>5</v>
      </c>
      <c r="O3182">
        <v>0.95525641772154901</v>
      </c>
      <c r="P3182">
        <v>0.44882162948383197</v>
      </c>
      <c r="Q3182">
        <v>19.523307392859799</v>
      </c>
      <c r="R3182">
        <v>7.5433051007600205E-4</v>
      </c>
      <c r="S3182">
        <v>3.65092401034333</v>
      </c>
      <c r="T3182">
        <v>12.9211126715061</v>
      </c>
      <c r="U3182">
        <v>16.572791012359499</v>
      </c>
      <c r="V3182">
        <v>91195.112716674295</v>
      </c>
      <c r="W3182">
        <v>7667.1692236503504</v>
      </c>
      <c r="X3182">
        <v>1147.90466230882</v>
      </c>
      <c r="Y3182">
        <v>30.665386220917</v>
      </c>
      <c r="Z3182">
        <v>0.26638068447806101</v>
      </c>
      <c r="AA3182">
        <v>3277.56822454035</v>
      </c>
      <c r="AB3182">
        <v>81.878082860333606</v>
      </c>
      <c r="AC3182">
        <v>55.326302011541898</v>
      </c>
      <c r="AD3182">
        <v>117.210061085036</v>
      </c>
      <c r="AE3182">
        <v>1259.2694325648399</v>
      </c>
      <c r="AF3182">
        <v>44974.098923611098</v>
      </c>
    </row>
    <row r="3183" spans="1:32" x14ac:dyDescent="0.25">
      <c r="A3183" t="s">
        <v>32</v>
      </c>
      <c r="B3183">
        <v>1</v>
      </c>
      <c r="C3183" t="s">
        <v>118</v>
      </c>
      <c r="D3183">
        <v>20</v>
      </c>
      <c r="E3183" t="s">
        <v>34</v>
      </c>
      <c r="F3183" t="s">
        <v>45</v>
      </c>
      <c r="G3183" t="s">
        <v>46</v>
      </c>
      <c r="H3183" t="s">
        <v>100</v>
      </c>
      <c r="I3183" t="s">
        <v>38</v>
      </c>
      <c r="J3183" t="s">
        <v>118</v>
      </c>
      <c r="K3183">
        <v>39447</v>
      </c>
      <c r="L3183">
        <v>2007</v>
      </c>
      <c r="M3183" t="s">
        <v>39</v>
      </c>
      <c r="N3183">
        <v>5</v>
      </c>
      <c r="O3183">
        <v>0.46360509817863899</v>
      </c>
      <c r="P3183">
        <v>0.438313338828066</v>
      </c>
      <c r="Q3183">
        <v>7.8253706969046597</v>
      </c>
      <c r="R3183">
        <v>3.7088616562535803E-5</v>
      </c>
      <c r="S3183">
        <v>6.3098850073517703</v>
      </c>
      <c r="T3183">
        <v>20.720985522277498</v>
      </c>
      <c r="U3183">
        <v>27.030907618245799</v>
      </c>
      <c r="V3183">
        <v>91084.013194907297</v>
      </c>
      <c r="W3183">
        <v>7670.6136109827603</v>
      </c>
      <c r="X3183">
        <v>1248.1916478702799</v>
      </c>
      <c r="Y3183">
        <v>34.346960768306801</v>
      </c>
      <c r="Z3183">
        <v>0.313806487042876</v>
      </c>
      <c r="AA3183">
        <v>6176.1084817090205</v>
      </c>
      <c r="AB3183">
        <v>161.85281869497101</v>
      </c>
      <c r="AC3183">
        <v>51.791436220134102</v>
      </c>
      <c r="AD3183">
        <v>163.37056067472901</v>
      </c>
      <c r="AE3183">
        <v>2432.1812147383698</v>
      </c>
      <c r="AF3183">
        <v>44974.098935185197</v>
      </c>
    </row>
    <row r="3184" spans="1:32" x14ac:dyDescent="0.25">
      <c r="A3184" t="s">
        <v>32</v>
      </c>
      <c r="B3184">
        <v>1</v>
      </c>
      <c r="C3184" t="s">
        <v>118</v>
      </c>
      <c r="D3184">
        <v>20</v>
      </c>
      <c r="E3184" t="s">
        <v>34</v>
      </c>
      <c r="F3184" t="s">
        <v>45</v>
      </c>
      <c r="G3184" t="s">
        <v>46</v>
      </c>
      <c r="H3184" t="s">
        <v>100</v>
      </c>
      <c r="I3184" t="s">
        <v>38</v>
      </c>
      <c r="J3184" t="s">
        <v>118</v>
      </c>
      <c r="K3184">
        <v>39813</v>
      </c>
      <c r="L3184">
        <v>2008</v>
      </c>
      <c r="M3184" t="s">
        <v>39</v>
      </c>
      <c r="N3184">
        <v>5</v>
      </c>
      <c r="O3184">
        <v>1.1874978083668699</v>
      </c>
      <c r="P3184">
        <v>0.50114862405701599</v>
      </c>
      <c r="Q3184">
        <v>18.3014627139246</v>
      </c>
      <c r="R3184">
        <v>1.58600393782234E-5</v>
      </c>
      <c r="S3184">
        <v>5.5693063334068702</v>
      </c>
      <c r="T3184">
        <v>17.311735149291099</v>
      </c>
      <c r="U3184">
        <v>22.8810573427373</v>
      </c>
      <c r="V3184">
        <v>90920.697497261805</v>
      </c>
      <c r="W3184">
        <v>7651.5759121742103</v>
      </c>
      <c r="X3184">
        <v>1159.9278767834501</v>
      </c>
      <c r="Y3184">
        <v>31.395239100612802</v>
      </c>
      <c r="Z3184">
        <v>0.249743193798625</v>
      </c>
      <c r="AA3184">
        <v>4191.7639485335103</v>
      </c>
      <c r="AB3184">
        <v>106.698400583427</v>
      </c>
      <c r="AC3184">
        <v>34.734812776347702</v>
      </c>
      <c r="AD3184">
        <v>124.108320284332</v>
      </c>
      <c r="AE3184">
        <v>1624.8406594922601</v>
      </c>
      <c r="AF3184">
        <v>44974.098946759303</v>
      </c>
    </row>
    <row r="3185" spans="1:32" x14ac:dyDescent="0.25">
      <c r="A3185" t="s">
        <v>32</v>
      </c>
      <c r="B3185">
        <v>1</v>
      </c>
      <c r="C3185" t="s">
        <v>118</v>
      </c>
      <c r="D3185">
        <v>20</v>
      </c>
      <c r="E3185" t="s">
        <v>34</v>
      </c>
      <c r="F3185" t="s">
        <v>45</v>
      </c>
      <c r="G3185" t="s">
        <v>46</v>
      </c>
      <c r="H3185" t="s">
        <v>100</v>
      </c>
      <c r="I3185" t="s">
        <v>38</v>
      </c>
      <c r="J3185" t="s">
        <v>118</v>
      </c>
      <c r="K3185">
        <v>40178</v>
      </c>
      <c r="L3185">
        <v>2009</v>
      </c>
      <c r="M3185" t="s">
        <v>39</v>
      </c>
      <c r="N3185">
        <v>5</v>
      </c>
      <c r="O3185">
        <v>0.48045844862509102</v>
      </c>
      <c r="P3185">
        <v>0.34627267975781501</v>
      </c>
      <c r="Q3185">
        <v>12.110329246069901</v>
      </c>
      <c r="R3185">
        <v>6.7797158948584399E-5</v>
      </c>
      <c r="S3185">
        <v>12.8610236162019</v>
      </c>
      <c r="T3185">
        <v>19.744531269911398</v>
      </c>
      <c r="U3185">
        <v>32.605622683272301</v>
      </c>
      <c r="V3185">
        <v>90806.060905411301</v>
      </c>
      <c r="W3185">
        <v>7652.0720124244699</v>
      </c>
      <c r="X3185">
        <v>1200.15899313725</v>
      </c>
      <c r="Y3185">
        <v>31.189673050520302</v>
      </c>
      <c r="Z3185">
        <v>0.28897817308121498</v>
      </c>
      <c r="AA3185">
        <v>4656.9439377540502</v>
      </c>
      <c r="AB3185">
        <v>114.09675481082201</v>
      </c>
      <c r="AC3185">
        <v>47.382743762713403</v>
      </c>
      <c r="AD3185">
        <v>116.010872151454</v>
      </c>
      <c r="AE3185">
        <v>1728.2560103856299</v>
      </c>
      <c r="AF3185">
        <v>44974.098958333299</v>
      </c>
    </row>
    <row r="3186" spans="1:32" x14ac:dyDescent="0.25">
      <c r="A3186" t="s">
        <v>32</v>
      </c>
      <c r="B3186">
        <v>1</v>
      </c>
      <c r="C3186" t="s">
        <v>118</v>
      </c>
      <c r="D3186">
        <v>20</v>
      </c>
      <c r="E3186" t="s">
        <v>34</v>
      </c>
      <c r="F3186" t="s">
        <v>45</v>
      </c>
      <c r="G3186" t="s">
        <v>46</v>
      </c>
      <c r="H3186" t="s">
        <v>100</v>
      </c>
      <c r="I3186" t="s">
        <v>38</v>
      </c>
      <c r="J3186" t="s">
        <v>118</v>
      </c>
      <c r="K3186">
        <v>40543</v>
      </c>
      <c r="L3186">
        <v>2010</v>
      </c>
      <c r="M3186" t="s">
        <v>39</v>
      </c>
      <c r="N3186">
        <v>5</v>
      </c>
      <c r="O3186">
        <v>1.98467557317904</v>
      </c>
      <c r="P3186">
        <v>0.627277918280439</v>
      </c>
      <c r="Q3186">
        <v>43.893845667277098</v>
      </c>
      <c r="R3186">
        <v>3.0502863930614599E-5</v>
      </c>
      <c r="S3186">
        <v>12.9808281585488</v>
      </c>
      <c r="T3186">
        <v>16.895817862885998</v>
      </c>
      <c r="U3186">
        <v>29.876676524298801</v>
      </c>
      <c r="V3186">
        <v>90552.461786981803</v>
      </c>
      <c r="W3186">
        <v>7624.63589563388</v>
      </c>
      <c r="X3186">
        <v>831.006068969426</v>
      </c>
      <c r="Y3186">
        <v>21.470524828554499</v>
      </c>
      <c r="Z3186">
        <v>0.28051750850566598</v>
      </c>
      <c r="AA3186">
        <v>1365.5868918209701</v>
      </c>
      <c r="AB3186">
        <v>30.998547804516701</v>
      </c>
      <c r="AC3186">
        <v>34.431417198750701</v>
      </c>
      <c r="AD3186">
        <v>43.406899646057603</v>
      </c>
      <c r="AE3186">
        <v>461.18286159327602</v>
      </c>
      <c r="AF3186">
        <v>44974.098969907398</v>
      </c>
    </row>
    <row r="3187" spans="1:32" x14ac:dyDescent="0.25">
      <c r="A3187" t="s">
        <v>32</v>
      </c>
      <c r="B3187">
        <v>1</v>
      </c>
      <c r="C3187" t="s">
        <v>118</v>
      </c>
      <c r="D3187">
        <v>20</v>
      </c>
      <c r="E3187" t="s">
        <v>34</v>
      </c>
      <c r="F3187" t="s">
        <v>45</v>
      </c>
      <c r="G3187" t="s">
        <v>46</v>
      </c>
      <c r="H3187" t="s">
        <v>100</v>
      </c>
      <c r="I3187" t="s">
        <v>38</v>
      </c>
      <c r="J3187" t="s">
        <v>118</v>
      </c>
      <c r="K3187">
        <v>40908</v>
      </c>
      <c r="L3187">
        <v>2011</v>
      </c>
      <c r="M3187" t="s">
        <v>39</v>
      </c>
      <c r="N3187">
        <v>5</v>
      </c>
      <c r="O3187">
        <v>0.46204580602576301</v>
      </c>
      <c r="P3187">
        <v>0.33106348373629702</v>
      </c>
      <c r="Q3187">
        <v>4.3504062151323399</v>
      </c>
      <c r="R3187">
        <v>4.15330412531451E-4</v>
      </c>
      <c r="S3187">
        <v>5.3430471700775701</v>
      </c>
      <c r="T3187">
        <v>12.869768629529</v>
      </c>
      <c r="U3187">
        <v>18.2132311300191</v>
      </c>
      <c r="V3187">
        <v>90457.079724283307</v>
      </c>
      <c r="W3187">
        <v>7606.3476751262297</v>
      </c>
      <c r="X3187">
        <v>1171.70446295239</v>
      </c>
      <c r="Y3187">
        <v>29.520829765577101</v>
      </c>
      <c r="Z3187">
        <v>0.29300071861649801</v>
      </c>
      <c r="AA3187">
        <v>3861.1176675582201</v>
      </c>
      <c r="AB3187">
        <v>91.967306129611103</v>
      </c>
      <c r="AC3187">
        <v>57.914911967450699</v>
      </c>
      <c r="AD3187">
        <v>126.012555040515</v>
      </c>
      <c r="AE3187">
        <v>1420.9903429644</v>
      </c>
      <c r="AF3187">
        <v>44974.098981481497</v>
      </c>
    </row>
    <row r="3188" spans="1:32" x14ac:dyDescent="0.25">
      <c r="A3188" t="s">
        <v>32</v>
      </c>
      <c r="B3188">
        <v>1</v>
      </c>
      <c r="C3188" t="s">
        <v>118</v>
      </c>
      <c r="D3188">
        <v>20</v>
      </c>
      <c r="E3188" t="s">
        <v>34</v>
      </c>
      <c r="F3188" t="s">
        <v>45</v>
      </c>
      <c r="G3188" t="s">
        <v>46</v>
      </c>
      <c r="H3188" t="s">
        <v>100</v>
      </c>
      <c r="I3188" t="s">
        <v>38</v>
      </c>
      <c r="J3188" t="s">
        <v>118</v>
      </c>
      <c r="K3188">
        <v>41274</v>
      </c>
      <c r="L3188">
        <v>2012</v>
      </c>
      <c r="M3188" t="s">
        <v>39</v>
      </c>
      <c r="N3188">
        <v>5</v>
      </c>
      <c r="O3188">
        <v>0.53354629818175303</v>
      </c>
      <c r="P3188">
        <v>0.39491586861417399</v>
      </c>
      <c r="Q3188">
        <v>9.9519755893712301</v>
      </c>
      <c r="R3188">
        <v>1.5116880362456601E-4</v>
      </c>
      <c r="S3188">
        <v>11.9522927651209</v>
      </c>
      <c r="T3188">
        <v>19.6669502177289</v>
      </c>
      <c r="U3188">
        <v>31.619394151653498</v>
      </c>
      <c r="V3188">
        <v>90389.429584552403</v>
      </c>
      <c r="W3188">
        <v>7616.3053722046197</v>
      </c>
      <c r="X3188">
        <v>1150.7858272441699</v>
      </c>
      <c r="Y3188">
        <v>31.502888452554899</v>
      </c>
      <c r="Z3188">
        <v>0.33156043242467198</v>
      </c>
      <c r="AA3188">
        <v>5043.44813299419</v>
      </c>
      <c r="AB3188">
        <v>127.332290720855</v>
      </c>
      <c r="AC3188">
        <v>50.972465774814602</v>
      </c>
      <c r="AD3188">
        <v>125.205868019509</v>
      </c>
      <c r="AE3188">
        <v>1935.0786033731199</v>
      </c>
      <c r="AF3188">
        <v>44974.098993055602</v>
      </c>
    </row>
    <row r="3189" spans="1:32" x14ac:dyDescent="0.25">
      <c r="A3189" t="s">
        <v>32</v>
      </c>
      <c r="B3189">
        <v>1</v>
      </c>
      <c r="C3189" t="s">
        <v>118</v>
      </c>
      <c r="D3189">
        <v>20</v>
      </c>
      <c r="E3189" t="s">
        <v>34</v>
      </c>
      <c r="F3189" t="s">
        <v>45</v>
      </c>
      <c r="G3189" t="s">
        <v>46</v>
      </c>
      <c r="H3189" t="s">
        <v>100</v>
      </c>
      <c r="I3189" t="s">
        <v>38</v>
      </c>
      <c r="J3189" t="s">
        <v>118</v>
      </c>
      <c r="K3189">
        <v>41639</v>
      </c>
      <c r="L3189">
        <v>2013</v>
      </c>
      <c r="M3189" t="s">
        <v>39</v>
      </c>
      <c r="N3189">
        <v>5</v>
      </c>
      <c r="O3189">
        <v>1.1346084022902001</v>
      </c>
      <c r="P3189">
        <v>0.51997111175848598</v>
      </c>
      <c r="Q3189">
        <v>18.846843608036899</v>
      </c>
      <c r="R3189">
        <v>2.5017107630636999E-5</v>
      </c>
      <c r="S3189">
        <v>10.316367904038501</v>
      </c>
      <c r="T3189">
        <v>25.474606269256402</v>
      </c>
      <c r="U3189">
        <v>35.790999190402403</v>
      </c>
      <c r="V3189">
        <v>90224.576698168297</v>
      </c>
      <c r="W3189">
        <v>7606.07307539666</v>
      </c>
      <c r="X3189">
        <v>1093.41330302496</v>
      </c>
      <c r="Y3189">
        <v>28.511633150373001</v>
      </c>
      <c r="Z3189">
        <v>0.27608172038766199</v>
      </c>
      <c r="AA3189">
        <v>3697.1514892201199</v>
      </c>
      <c r="AB3189">
        <v>90.902970274289899</v>
      </c>
      <c r="AC3189">
        <v>32.688635809004502</v>
      </c>
      <c r="AD3189">
        <v>106.845437969595</v>
      </c>
      <c r="AE3189">
        <v>1379.73276284962</v>
      </c>
      <c r="AF3189">
        <v>44974.099004629599</v>
      </c>
    </row>
    <row r="3190" spans="1:32" x14ac:dyDescent="0.25">
      <c r="A3190" t="s">
        <v>32</v>
      </c>
      <c r="B3190">
        <v>1</v>
      </c>
      <c r="C3190" t="s">
        <v>118</v>
      </c>
      <c r="D3190">
        <v>20</v>
      </c>
      <c r="E3190" t="s">
        <v>34</v>
      </c>
      <c r="F3190" t="s">
        <v>45</v>
      </c>
      <c r="G3190" t="s">
        <v>46</v>
      </c>
      <c r="H3190" t="s">
        <v>100</v>
      </c>
      <c r="I3190" t="s">
        <v>38</v>
      </c>
      <c r="J3190" t="s">
        <v>118</v>
      </c>
      <c r="K3190">
        <v>42004</v>
      </c>
      <c r="L3190">
        <v>2014</v>
      </c>
      <c r="M3190" t="s">
        <v>39</v>
      </c>
      <c r="N3190">
        <v>5</v>
      </c>
      <c r="O3190">
        <v>1.08887468652793</v>
      </c>
      <c r="P3190">
        <v>0.451731815270554</v>
      </c>
      <c r="Q3190">
        <v>15.8614279695103</v>
      </c>
      <c r="R3190">
        <v>9.0575738494823402E-9</v>
      </c>
      <c r="S3190">
        <v>13.019295119562299</v>
      </c>
      <c r="T3190">
        <v>19.126243270414399</v>
      </c>
      <c r="U3190">
        <v>32.145538399034301</v>
      </c>
      <c r="V3190">
        <v>90103.557917885599</v>
      </c>
      <c r="W3190">
        <v>7592.81424887711</v>
      </c>
      <c r="X3190">
        <v>1165.2110244886501</v>
      </c>
      <c r="Y3190">
        <v>28.5906484145201</v>
      </c>
      <c r="Z3190">
        <v>0.27832373489920298</v>
      </c>
      <c r="AA3190">
        <v>3704.0206515892</v>
      </c>
      <c r="AB3190">
        <v>89.8373383827536</v>
      </c>
      <c r="AC3190">
        <v>34.974326185238702</v>
      </c>
      <c r="AD3190">
        <v>109.74971377874201</v>
      </c>
      <c r="AE3190">
        <v>1353.19055509801</v>
      </c>
      <c r="AF3190">
        <v>44974.099016203698</v>
      </c>
    </row>
    <row r="3191" spans="1:32" x14ac:dyDescent="0.25">
      <c r="A3191" t="s">
        <v>32</v>
      </c>
      <c r="B3191">
        <v>1</v>
      </c>
      <c r="C3191" t="s">
        <v>118</v>
      </c>
      <c r="D3191">
        <v>20</v>
      </c>
      <c r="E3191" t="s">
        <v>34</v>
      </c>
      <c r="F3191" t="s">
        <v>45</v>
      </c>
      <c r="G3191" t="s">
        <v>46</v>
      </c>
      <c r="H3191" t="s">
        <v>100</v>
      </c>
      <c r="I3191" t="s">
        <v>38</v>
      </c>
      <c r="J3191" t="s">
        <v>118</v>
      </c>
      <c r="K3191">
        <v>42369</v>
      </c>
      <c r="L3191">
        <v>2015</v>
      </c>
      <c r="M3191" t="s">
        <v>39</v>
      </c>
      <c r="N3191">
        <v>5</v>
      </c>
      <c r="O3191">
        <v>0.69982870360139304</v>
      </c>
      <c r="P3191">
        <v>0.37974078528392902</v>
      </c>
      <c r="Q3191">
        <v>4.71379570661363</v>
      </c>
      <c r="R3191">
        <v>1.9065756021663701E-6</v>
      </c>
      <c r="S3191">
        <v>8.5707666524539707</v>
      </c>
      <c r="T3191">
        <v>26.794120750776202</v>
      </c>
      <c r="U3191">
        <v>35.364889309805697</v>
      </c>
      <c r="V3191">
        <v>89827.194297232403</v>
      </c>
      <c r="W3191">
        <v>7568.4058970032702</v>
      </c>
      <c r="X3191">
        <v>1051.6481490731001</v>
      </c>
      <c r="Y3191">
        <v>27.028713471058602</v>
      </c>
      <c r="Z3191">
        <v>0.18422841448165</v>
      </c>
      <c r="AA3191">
        <v>2920.9869681981199</v>
      </c>
      <c r="AB3191">
        <v>74.461761573701494</v>
      </c>
      <c r="AC3191">
        <v>14.5658611698817</v>
      </c>
      <c r="AD3191">
        <v>106.064428434085</v>
      </c>
      <c r="AE3191">
        <v>1134.75688978057</v>
      </c>
      <c r="AF3191">
        <v>44974.099027777796</v>
      </c>
    </row>
    <row r="3192" spans="1:32" x14ac:dyDescent="0.25">
      <c r="A3192" t="s">
        <v>32</v>
      </c>
      <c r="B3192">
        <v>1</v>
      </c>
      <c r="C3192" t="s">
        <v>118</v>
      </c>
      <c r="D3192">
        <v>20</v>
      </c>
      <c r="E3192" t="s">
        <v>34</v>
      </c>
      <c r="F3192" t="s">
        <v>45</v>
      </c>
      <c r="G3192" t="s">
        <v>46</v>
      </c>
      <c r="H3192" t="s">
        <v>100</v>
      </c>
      <c r="I3192" t="s">
        <v>38</v>
      </c>
      <c r="J3192" t="s">
        <v>118</v>
      </c>
      <c r="K3192">
        <v>42735</v>
      </c>
      <c r="L3192">
        <v>2016</v>
      </c>
      <c r="M3192" t="s">
        <v>39</v>
      </c>
      <c r="N3192">
        <v>5</v>
      </c>
      <c r="O3192">
        <v>0.68174896262555995</v>
      </c>
      <c r="P3192">
        <v>0.42233777980941201</v>
      </c>
      <c r="Q3192">
        <v>7.5024989412871301</v>
      </c>
      <c r="R3192">
        <v>1.0763663962883E-4</v>
      </c>
      <c r="S3192">
        <v>9.8253530549798693</v>
      </c>
      <c r="T3192">
        <v>23.050351519949299</v>
      </c>
      <c r="U3192">
        <v>32.8758122115688</v>
      </c>
      <c r="V3192">
        <v>89738.602569661904</v>
      </c>
      <c r="W3192">
        <v>7560.0520999873997</v>
      </c>
      <c r="X3192">
        <v>1134.07725284106</v>
      </c>
      <c r="Y3192">
        <v>30.891249354188101</v>
      </c>
      <c r="Z3192">
        <v>0.29472970237886398</v>
      </c>
      <c r="AA3192">
        <v>3998.0022463023301</v>
      </c>
      <c r="AB3192">
        <v>96.024558989896207</v>
      </c>
      <c r="AC3192">
        <v>53.2225644903667</v>
      </c>
      <c r="AD3192">
        <v>123.01652444086</v>
      </c>
      <c r="AE3192">
        <v>1455.63002846821</v>
      </c>
      <c r="AF3192">
        <v>44974.099039351902</v>
      </c>
    </row>
    <row r="3193" spans="1:32" x14ac:dyDescent="0.25">
      <c r="A3193" t="s">
        <v>32</v>
      </c>
      <c r="B3193">
        <v>1</v>
      </c>
      <c r="C3193" t="s">
        <v>118</v>
      </c>
      <c r="D3193">
        <v>20</v>
      </c>
      <c r="E3193" t="s">
        <v>34</v>
      </c>
      <c r="F3193" t="s">
        <v>45</v>
      </c>
      <c r="G3193" t="s">
        <v>46</v>
      </c>
      <c r="H3193" t="s">
        <v>100</v>
      </c>
      <c r="I3193" t="s">
        <v>38</v>
      </c>
      <c r="J3193" t="s">
        <v>118</v>
      </c>
      <c r="K3193">
        <v>43100</v>
      </c>
      <c r="L3193">
        <v>2017</v>
      </c>
      <c r="M3193" t="s">
        <v>39</v>
      </c>
      <c r="N3193">
        <v>5</v>
      </c>
      <c r="O3193">
        <v>0.80477054450757401</v>
      </c>
      <c r="P3193">
        <v>0.38783363513582397</v>
      </c>
      <c r="Q3193">
        <v>18.154655560084599</v>
      </c>
      <c r="R3193">
        <v>5.4591169264461303E-6</v>
      </c>
      <c r="S3193">
        <v>20.448901606059401</v>
      </c>
      <c r="T3193">
        <v>18.0287578773065</v>
      </c>
      <c r="U3193">
        <v>38.477664942482697</v>
      </c>
      <c r="V3193">
        <v>89575.873047517307</v>
      </c>
      <c r="W3193">
        <v>7551.5454152279699</v>
      </c>
      <c r="X3193">
        <v>1150.9692745812399</v>
      </c>
      <c r="Y3193">
        <v>28.506831898890301</v>
      </c>
      <c r="Z3193">
        <v>0.26264047365663001</v>
      </c>
      <c r="AA3193">
        <v>4245.3152091905304</v>
      </c>
      <c r="AB3193">
        <v>100.11882057356</v>
      </c>
      <c r="AC3193">
        <v>33.466622909373001</v>
      </c>
      <c r="AD3193">
        <v>105.130935434211</v>
      </c>
      <c r="AE3193">
        <v>1523.62570044164</v>
      </c>
      <c r="AF3193">
        <v>44974.099050925899</v>
      </c>
    </row>
    <row r="3194" spans="1:32" x14ac:dyDescent="0.25">
      <c r="A3194" t="s">
        <v>32</v>
      </c>
      <c r="B3194">
        <v>1</v>
      </c>
      <c r="C3194" t="s">
        <v>118</v>
      </c>
      <c r="D3194">
        <v>20</v>
      </c>
      <c r="E3194" t="s">
        <v>34</v>
      </c>
      <c r="F3194" t="s">
        <v>45</v>
      </c>
      <c r="G3194" t="s">
        <v>46</v>
      </c>
      <c r="H3194" t="s">
        <v>100</v>
      </c>
      <c r="I3194" t="s">
        <v>38</v>
      </c>
      <c r="J3194" t="s">
        <v>118</v>
      </c>
      <c r="K3194">
        <v>43465</v>
      </c>
      <c r="L3194">
        <v>2018</v>
      </c>
      <c r="M3194" t="s">
        <v>39</v>
      </c>
      <c r="N3194">
        <v>5</v>
      </c>
      <c r="O3194">
        <v>1.1800177965494301</v>
      </c>
      <c r="P3194">
        <v>0.60280869382702695</v>
      </c>
      <c r="Q3194">
        <v>7.6170286483813499</v>
      </c>
      <c r="R3194">
        <v>6.8612555236677905E-4</v>
      </c>
      <c r="S3194">
        <v>5.35372859727077</v>
      </c>
      <c r="T3194">
        <v>18.228329466996101</v>
      </c>
      <c r="U3194">
        <v>23.582744189819302</v>
      </c>
      <c r="V3194">
        <v>89526.131133295596</v>
      </c>
      <c r="W3194">
        <v>7535.9911292527904</v>
      </c>
      <c r="X3194">
        <v>1359.5815967271501</v>
      </c>
      <c r="Y3194">
        <v>35.357420061305</v>
      </c>
      <c r="Z3194">
        <v>0.29839409741165002</v>
      </c>
      <c r="AA3194">
        <v>7885.9468614441103</v>
      </c>
      <c r="AB3194">
        <v>197.306594618134</v>
      </c>
      <c r="AC3194">
        <v>90.214655469574694</v>
      </c>
      <c r="AD3194">
        <v>207.682069144792</v>
      </c>
      <c r="AE3194">
        <v>3006.0635562641701</v>
      </c>
      <c r="AF3194">
        <v>44974.099062499998</v>
      </c>
    </row>
    <row r="3195" spans="1:32" x14ac:dyDescent="0.25">
      <c r="A3195" t="s">
        <v>32</v>
      </c>
      <c r="B3195">
        <v>1</v>
      </c>
      <c r="C3195" t="s">
        <v>118</v>
      </c>
      <c r="D3195">
        <v>20</v>
      </c>
      <c r="E3195" t="s">
        <v>34</v>
      </c>
      <c r="F3195" t="s">
        <v>45</v>
      </c>
      <c r="G3195" t="s">
        <v>46</v>
      </c>
      <c r="H3195" t="s">
        <v>100</v>
      </c>
      <c r="I3195" t="s">
        <v>38</v>
      </c>
      <c r="J3195" t="s">
        <v>118</v>
      </c>
      <c r="K3195">
        <v>43830</v>
      </c>
      <c r="L3195">
        <v>2019</v>
      </c>
      <c r="M3195" t="s">
        <v>39</v>
      </c>
      <c r="N3195">
        <v>5</v>
      </c>
      <c r="O3195">
        <v>0.74973536881534797</v>
      </c>
      <c r="P3195">
        <v>0.51008548816397103</v>
      </c>
      <c r="Q3195">
        <v>7.2567151482909598</v>
      </c>
      <c r="R3195">
        <v>1.11033246004884E-4</v>
      </c>
      <c r="S3195">
        <v>10.466833969221099</v>
      </c>
      <c r="T3195">
        <v>20.260494472222799</v>
      </c>
      <c r="U3195">
        <v>30.727439474689898</v>
      </c>
      <c r="V3195">
        <v>89428.597157095806</v>
      </c>
      <c r="W3195">
        <v>7536.5825723765001</v>
      </c>
      <c r="X3195">
        <v>1313.4452535202499</v>
      </c>
      <c r="Y3195">
        <v>35.171931298177498</v>
      </c>
      <c r="Z3195">
        <v>0.27526107863379601</v>
      </c>
      <c r="AA3195">
        <v>7750.0961945569497</v>
      </c>
      <c r="AB3195">
        <v>197.14647892039</v>
      </c>
      <c r="AC3195">
        <v>47.700703438087103</v>
      </c>
      <c r="AD3195">
        <v>193.085378655478</v>
      </c>
      <c r="AE3195">
        <v>2991.7533754179299</v>
      </c>
      <c r="AF3195">
        <v>44974.099074074104</v>
      </c>
    </row>
    <row r="3196" spans="1:32" x14ac:dyDescent="0.25">
      <c r="A3196" t="s">
        <v>32</v>
      </c>
      <c r="B3196">
        <v>1</v>
      </c>
      <c r="C3196" t="s">
        <v>118</v>
      </c>
      <c r="D3196">
        <v>20</v>
      </c>
      <c r="E3196" t="s">
        <v>34</v>
      </c>
      <c r="F3196" t="s">
        <v>45</v>
      </c>
      <c r="G3196" t="s">
        <v>46</v>
      </c>
      <c r="H3196" t="s">
        <v>100</v>
      </c>
      <c r="I3196" t="s">
        <v>38</v>
      </c>
      <c r="J3196" t="s">
        <v>118</v>
      </c>
      <c r="K3196">
        <v>44196</v>
      </c>
      <c r="L3196">
        <v>2020</v>
      </c>
      <c r="M3196" t="s">
        <v>39</v>
      </c>
      <c r="N3196">
        <v>5</v>
      </c>
      <c r="O3196">
        <v>0.37146502289616401</v>
      </c>
      <c r="P3196">
        <v>0.32154753271842701</v>
      </c>
      <c r="Q3196">
        <v>8.2723452235485606</v>
      </c>
      <c r="R3196">
        <v>1.6693117605669699E-4</v>
      </c>
      <c r="S3196">
        <v>7.2849744663048597</v>
      </c>
      <c r="T3196">
        <v>18.360393541697299</v>
      </c>
      <c r="U3196">
        <v>25.645534939178201</v>
      </c>
      <c r="V3196">
        <v>89257.189758088105</v>
      </c>
      <c r="W3196">
        <v>7514.84930478366</v>
      </c>
      <c r="X3196">
        <v>1075.49455722882</v>
      </c>
      <c r="Y3196">
        <v>30.1824683024197</v>
      </c>
      <c r="Z3196">
        <v>0.24311807223266699</v>
      </c>
      <c r="AA3196">
        <v>3206.3243612108899</v>
      </c>
      <c r="AB3196">
        <v>83.994167939738404</v>
      </c>
      <c r="AC3196">
        <v>28.551721602048801</v>
      </c>
      <c r="AD3196">
        <v>119.80345984146599</v>
      </c>
      <c r="AE3196">
        <v>1294.8849881501601</v>
      </c>
      <c r="AF3196">
        <v>44974.099085648202</v>
      </c>
    </row>
    <row r="3197" spans="1:32" x14ac:dyDescent="0.25">
      <c r="A3197" t="s">
        <v>32</v>
      </c>
      <c r="B3197">
        <v>1</v>
      </c>
      <c r="C3197" t="s">
        <v>118</v>
      </c>
      <c r="D3197">
        <v>20</v>
      </c>
      <c r="E3197" t="s">
        <v>34</v>
      </c>
      <c r="F3197" t="s">
        <v>45</v>
      </c>
      <c r="G3197" t="s">
        <v>46</v>
      </c>
      <c r="H3197" t="s">
        <v>100</v>
      </c>
      <c r="I3197" t="s">
        <v>38</v>
      </c>
      <c r="J3197" t="s">
        <v>118</v>
      </c>
      <c r="K3197">
        <v>44561</v>
      </c>
      <c r="L3197">
        <v>2021</v>
      </c>
      <c r="M3197" t="s">
        <v>39</v>
      </c>
      <c r="N3197">
        <v>5</v>
      </c>
      <c r="O3197">
        <v>1.9211692583211799</v>
      </c>
      <c r="P3197">
        <v>0.60638335023561896</v>
      </c>
      <c r="Q3197">
        <v>30.1173249874169</v>
      </c>
      <c r="R3197">
        <v>1.5963617268480499E-4</v>
      </c>
      <c r="S3197">
        <v>1.43460796549023</v>
      </c>
      <c r="T3197">
        <v>11.361095092543501</v>
      </c>
      <c r="U3197">
        <v>12.7958626942064</v>
      </c>
      <c r="V3197">
        <v>89095.496089136199</v>
      </c>
      <c r="W3197">
        <v>7487.1662869111497</v>
      </c>
      <c r="X3197">
        <v>1019.54562143881</v>
      </c>
      <c r="Y3197">
        <v>26.533238756347899</v>
      </c>
      <c r="Z3197">
        <v>0.23952545748159501</v>
      </c>
      <c r="AA3197">
        <v>2584.4761619415799</v>
      </c>
      <c r="AB3197">
        <v>58.027980570109101</v>
      </c>
      <c r="AC3197">
        <v>43.5928533674725</v>
      </c>
      <c r="AD3197">
        <v>83.2693084418339</v>
      </c>
      <c r="AE3197">
        <v>885.61959033933397</v>
      </c>
      <c r="AF3197">
        <v>44974.099097222199</v>
      </c>
    </row>
    <row r="3198" spans="1:32" x14ac:dyDescent="0.25">
      <c r="A3198" t="s">
        <v>32</v>
      </c>
      <c r="B3198">
        <v>1</v>
      </c>
      <c r="C3198" t="s">
        <v>119</v>
      </c>
      <c r="D3198">
        <v>21</v>
      </c>
      <c r="E3198" t="s">
        <v>34</v>
      </c>
      <c r="F3198" t="s">
        <v>45</v>
      </c>
      <c r="G3198" t="s">
        <v>53</v>
      </c>
      <c r="H3198" t="s">
        <v>100</v>
      </c>
      <c r="I3198" t="s">
        <v>38</v>
      </c>
      <c r="J3198" t="s">
        <v>119</v>
      </c>
      <c r="K3198">
        <v>27759</v>
      </c>
      <c r="L3198">
        <v>1975</v>
      </c>
      <c r="M3198" t="s">
        <v>39</v>
      </c>
      <c r="N3198">
        <v>5</v>
      </c>
      <c r="O3198">
        <v>7.5283712166485897</v>
      </c>
      <c r="P3198">
        <v>3.2067840448945799</v>
      </c>
      <c r="Q3198">
        <v>202.34616569379301</v>
      </c>
      <c r="R3198">
        <v>2.1555035146835101E-4</v>
      </c>
      <c r="S3198">
        <v>2.4635819482477102</v>
      </c>
      <c r="T3198">
        <v>5.6753557910443497</v>
      </c>
      <c r="U3198">
        <v>8.1391532896435308</v>
      </c>
      <c r="V3198">
        <v>97589.036568962605</v>
      </c>
      <c r="W3198">
        <v>8201.9847867789395</v>
      </c>
      <c r="X3198">
        <v>1399.75515516726</v>
      </c>
      <c r="Y3198">
        <v>38.478597496424499</v>
      </c>
      <c r="Z3198">
        <v>0.45323971438379501</v>
      </c>
      <c r="AA3198">
        <v>32983.374464874199</v>
      </c>
      <c r="AB3198">
        <v>908.59455925643101</v>
      </c>
      <c r="AC3198">
        <v>691.80809643727002</v>
      </c>
      <c r="AD3198">
        <v>468.85729299113598</v>
      </c>
      <c r="AE3198">
        <v>13735.821922026</v>
      </c>
      <c r="AF3198">
        <v>44974.098587963003</v>
      </c>
    </row>
    <row r="3199" spans="1:32" x14ac:dyDescent="0.25">
      <c r="A3199" t="s">
        <v>32</v>
      </c>
      <c r="B3199">
        <v>1</v>
      </c>
      <c r="C3199" t="s">
        <v>119</v>
      </c>
      <c r="D3199">
        <v>21</v>
      </c>
      <c r="E3199" t="s">
        <v>34</v>
      </c>
      <c r="F3199" t="s">
        <v>45</v>
      </c>
      <c r="G3199" t="s">
        <v>53</v>
      </c>
      <c r="H3199" t="s">
        <v>100</v>
      </c>
      <c r="I3199" t="s">
        <v>38</v>
      </c>
      <c r="J3199" t="s">
        <v>119</v>
      </c>
      <c r="K3199">
        <v>28125</v>
      </c>
      <c r="L3199">
        <v>1976</v>
      </c>
      <c r="M3199" t="s">
        <v>39</v>
      </c>
      <c r="N3199">
        <v>5</v>
      </c>
      <c r="O3199">
        <v>1.7129923349349701</v>
      </c>
      <c r="P3199">
        <v>0.74607100559057704</v>
      </c>
      <c r="Q3199">
        <v>52.820947220064603</v>
      </c>
      <c r="R3199">
        <v>8.4390852199690003E-5</v>
      </c>
      <c r="S3199">
        <v>2.2397219314108998</v>
      </c>
      <c r="T3199">
        <v>4.5454761328511104</v>
      </c>
      <c r="U3199">
        <v>6.7852824551142099</v>
      </c>
      <c r="V3199">
        <v>97455.417201623102</v>
      </c>
      <c r="W3199">
        <v>8190.4462501811304</v>
      </c>
      <c r="X3199">
        <v>1343.93101725673</v>
      </c>
      <c r="Y3199">
        <v>36.822583461987598</v>
      </c>
      <c r="Z3199">
        <v>0.43654914668084499</v>
      </c>
      <c r="AA3199">
        <v>7720.9284123510197</v>
      </c>
      <c r="AB3199">
        <v>217.463299269412</v>
      </c>
      <c r="AC3199">
        <v>153.53869293965801</v>
      </c>
      <c r="AD3199">
        <v>108.270865487104</v>
      </c>
      <c r="AE3199">
        <v>3293.9678253070401</v>
      </c>
      <c r="AF3199">
        <v>44974.098599536999</v>
      </c>
    </row>
    <row r="3200" spans="1:32" x14ac:dyDescent="0.25">
      <c r="A3200" t="s">
        <v>32</v>
      </c>
      <c r="B3200">
        <v>1</v>
      </c>
      <c r="C3200" t="s">
        <v>119</v>
      </c>
      <c r="D3200">
        <v>21</v>
      </c>
      <c r="E3200" t="s">
        <v>34</v>
      </c>
      <c r="F3200" t="s">
        <v>45</v>
      </c>
      <c r="G3200" t="s">
        <v>53</v>
      </c>
      <c r="H3200" t="s">
        <v>100</v>
      </c>
      <c r="I3200" t="s">
        <v>38</v>
      </c>
      <c r="J3200" t="s">
        <v>119</v>
      </c>
      <c r="K3200">
        <v>28490</v>
      </c>
      <c r="L3200">
        <v>1977</v>
      </c>
      <c r="M3200" t="s">
        <v>39</v>
      </c>
      <c r="N3200">
        <v>5</v>
      </c>
      <c r="O3200">
        <v>1.7480708659805</v>
      </c>
      <c r="P3200">
        <v>0.77427572533327804</v>
      </c>
      <c r="Q3200">
        <v>48.508129379707</v>
      </c>
      <c r="R3200">
        <v>1.2629904134727499E-4</v>
      </c>
      <c r="S3200">
        <v>2.4718531554933101</v>
      </c>
      <c r="T3200">
        <v>5.66871571490615</v>
      </c>
      <c r="U3200">
        <v>8.1406951694408107</v>
      </c>
      <c r="V3200">
        <v>97261.688977065496</v>
      </c>
      <c r="W3200">
        <v>8175.60012100937</v>
      </c>
      <c r="X3200">
        <v>1388.08680921584</v>
      </c>
      <c r="Y3200">
        <v>38.279682284357698</v>
      </c>
      <c r="Z3200">
        <v>0.43134459095711503</v>
      </c>
      <c r="AA3200">
        <v>8122.1143665016898</v>
      </c>
      <c r="AB3200">
        <v>228.893763096562</v>
      </c>
      <c r="AC3200">
        <v>174.88304319182001</v>
      </c>
      <c r="AD3200">
        <v>120.696460213127</v>
      </c>
      <c r="AE3200">
        <v>3458.4485051880602</v>
      </c>
      <c r="AF3200">
        <v>44974.098611111098</v>
      </c>
    </row>
    <row r="3201" spans="1:32" x14ac:dyDescent="0.25">
      <c r="A3201" t="s">
        <v>32</v>
      </c>
      <c r="B3201">
        <v>1</v>
      </c>
      <c r="C3201" t="s">
        <v>119</v>
      </c>
      <c r="D3201">
        <v>21</v>
      </c>
      <c r="E3201" t="s">
        <v>34</v>
      </c>
      <c r="F3201" t="s">
        <v>45</v>
      </c>
      <c r="G3201" t="s">
        <v>53</v>
      </c>
      <c r="H3201" t="s">
        <v>100</v>
      </c>
      <c r="I3201" t="s">
        <v>38</v>
      </c>
      <c r="J3201" t="s">
        <v>119</v>
      </c>
      <c r="K3201">
        <v>28855</v>
      </c>
      <c r="L3201">
        <v>1978</v>
      </c>
      <c r="M3201" t="s">
        <v>39</v>
      </c>
      <c r="N3201">
        <v>5</v>
      </c>
      <c r="O3201">
        <v>2.16541949852075</v>
      </c>
      <c r="P3201">
        <v>0.87740692656580599</v>
      </c>
      <c r="Q3201">
        <v>54.115149712266302</v>
      </c>
      <c r="R3201">
        <v>2.2205656115580001E-4</v>
      </c>
      <c r="S3201">
        <v>2.6916752451285499</v>
      </c>
      <c r="T3201">
        <v>7.0146134955528403</v>
      </c>
      <c r="U3201">
        <v>9.7065107972425508</v>
      </c>
      <c r="V3201">
        <v>97061.579607251901</v>
      </c>
      <c r="W3201">
        <v>8160.2282333369603</v>
      </c>
      <c r="X3201">
        <v>1409.22541906637</v>
      </c>
      <c r="Y3201">
        <v>38.985565323823501</v>
      </c>
      <c r="Z3201">
        <v>0.435134182563295</v>
      </c>
      <c r="AA3201">
        <v>8712.7888756358898</v>
      </c>
      <c r="AB3201">
        <v>244.929455722565</v>
      </c>
      <c r="AC3201">
        <v>179.598185718628</v>
      </c>
      <c r="AD3201">
        <v>131.34399830698001</v>
      </c>
      <c r="AE3201">
        <v>3696.3854120322799</v>
      </c>
      <c r="AF3201">
        <v>44974.098622685196</v>
      </c>
    </row>
    <row r="3202" spans="1:32" x14ac:dyDescent="0.25">
      <c r="A3202" t="s">
        <v>32</v>
      </c>
      <c r="B3202">
        <v>1</v>
      </c>
      <c r="C3202" t="s">
        <v>119</v>
      </c>
      <c r="D3202">
        <v>21</v>
      </c>
      <c r="E3202" t="s">
        <v>34</v>
      </c>
      <c r="F3202" t="s">
        <v>45</v>
      </c>
      <c r="G3202" t="s">
        <v>53</v>
      </c>
      <c r="H3202" t="s">
        <v>100</v>
      </c>
      <c r="I3202" t="s">
        <v>38</v>
      </c>
      <c r="J3202" t="s">
        <v>119</v>
      </c>
      <c r="K3202">
        <v>29220</v>
      </c>
      <c r="L3202">
        <v>1979</v>
      </c>
      <c r="M3202" t="s">
        <v>39</v>
      </c>
      <c r="N3202">
        <v>5</v>
      </c>
      <c r="O3202">
        <v>1.76653867702616</v>
      </c>
      <c r="P3202">
        <v>0.77509361550386302</v>
      </c>
      <c r="Q3202">
        <v>45.099016161887803</v>
      </c>
      <c r="R3202">
        <v>4.3396384496224101E-4</v>
      </c>
      <c r="S3202">
        <v>2.3219123815260501</v>
      </c>
      <c r="T3202">
        <v>8.5797541478935901</v>
      </c>
      <c r="U3202">
        <v>10.9021004932646</v>
      </c>
      <c r="V3202">
        <v>96847.162562881305</v>
      </c>
      <c r="W3202">
        <v>8142.8650708267996</v>
      </c>
      <c r="X3202">
        <v>1377.0181416360001</v>
      </c>
      <c r="Y3202">
        <v>37.703572662509899</v>
      </c>
      <c r="Z3202">
        <v>0.445512246269124</v>
      </c>
      <c r="AA3202">
        <v>7962.6735680759002</v>
      </c>
      <c r="AB3202">
        <v>224.02935055325699</v>
      </c>
      <c r="AC3202">
        <v>169.09240507946399</v>
      </c>
      <c r="AD3202">
        <v>121.788792136933</v>
      </c>
      <c r="AE3202">
        <v>3390.5708447273901</v>
      </c>
      <c r="AF3202">
        <v>44974.098634259302</v>
      </c>
    </row>
    <row r="3203" spans="1:32" x14ac:dyDescent="0.25">
      <c r="A3203" t="s">
        <v>32</v>
      </c>
      <c r="B3203">
        <v>1</v>
      </c>
      <c r="C3203" t="s">
        <v>119</v>
      </c>
      <c r="D3203">
        <v>21</v>
      </c>
      <c r="E3203" t="s">
        <v>34</v>
      </c>
      <c r="F3203" t="s">
        <v>45</v>
      </c>
      <c r="G3203" t="s">
        <v>53</v>
      </c>
      <c r="H3203" t="s">
        <v>100</v>
      </c>
      <c r="I3203" t="s">
        <v>38</v>
      </c>
      <c r="J3203" t="s">
        <v>119</v>
      </c>
      <c r="K3203">
        <v>29586</v>
      </c>
      <c r="L3203">
        <v>1980</v>
      </c>
      <c r="M3203" t="s">
        <v>39</v>
      </c>
      <c r="N3203">
        <v>5</v>
      </c>
      <c r="O3203">
        <v>1.91013249480807</v>
      </c>
      <c r="P3203">
        <v>0.83807234657699003</v>
      </c>
      <c r="Q3203">
        <v>52.604916053087003</v>
      </c>
      <c r="R3203">
        <v>2.68673955644298E-4</v>
      </c>
      <c r="S3203">
        <v>2.5908096603859598</v>
      </c>
      <c r="T3203">
        <v>7.2597138686915397</v>
      </c>
      <c r="U3203">
        <v>9.8507922030331407</v>
      </c>
      <c r="V3203">
        <v>96657.750915183293</v>
      </c>
      <c r="W3203">
        <v>8126.0291396851899</v>
      </c>
      <c r="X3203">
        <v>1387.87055657884</v>
      </c>
      <c r="Y3203">
        <v>38.274675327396501</v>
      </c>
      <c r="Z3203">
        <v>0.45187799260418299</v>
      </c>
      <c r="AA3203">
        <v>8847.6706756047406</v>
      </c>
      <c r="AB3203">
        <v>247.237597687955</v>
      </c>
      <c r="AC3203">
        <v>172.49300697390501</v>
      </c>
      <c r="AD3203">
        <v>130.345979089878</v>
      </c>
      <c r="AE3203">
        <v>3751.3218146535801</v>
      </c>
      <c r="AF3203">
        <v>44974.098645833299</v>
      </c>
    </row>
    <row r="3204" spans="1:32" x14ac:dyDescent="0.25">
      <c r="A3204" t="s">
        <v>32</v>
      </c>
      <c r="B3204">
        <v>1</v>
      </c>
      <c r="C3204" t="s">
        <v>119</v>
      </c>
      <c r="D3204">
        <v>21</v>
      </c>
      <c r="E3204" t="s">
        <v>34</v>
      </c>
      <c r="F3204" t="s">
        <v>45</v>
      </c>
      <c r="G3204" t="s">
        <v>53</v>
      </c>
      <c r="H3204" t="s">
        <v>100</v>
      </c>
      <c r="I3204" t="s">
        <v>38</v>
      </c>
      <c r="J3204" t="s">
        <v>119</v>
      </c>
      <c r="K3204">
        <v>29951</v>
      </c>
      <c r="L3204">
        <v>1981</v>
      </c>
      <c r="M3204" t="s">
        <v>39</v>
      </c>
      <c r="N3204">
        <v>5</v>
      </c>
      <c r="O3204">
        <v>1.7162851862227899</v>
      </c>
      <c r="P3204">
        <v>0.77571130893356999</v>
      </c>
      <c r="Q3204">
        <v>46.043665022049403</v>
      </c>
      <c r="R3204">
        <v>1.7370362609526999E-4</v>
      </c>
      <c r="S3204">
        <v>2.1913048103899202</v>
      </c>
      <c r="T3204">
        <v>6.0122453858375904</v>
      </c>
      <c r="U3204">
        <v>8.2037238998535997</v>
      </c>
      <c r="V3204">
        <v>96459.491645874397</v>
      </c>
      <c r="W3204">
        <v>8107.4892723373396</v>
      </c>
      <c r="X3204">
        <v>1375.90966760332</v>
      </c>
      <c r="Y3204">
        <v>38.135727831460997</v>
      </c>
      <c r="Z3204">
        <v>0.454110397841755</v>
      </c>
      <c r="AA3204">
        <v>7806.41783251579</v>
      </c>
      <c r="AB3204">
        <v>220.59095387356899</v>
      </c>
      <c r="AC3204">
        <v>166.82427182346299</v>
      </c>
      <c r="AD3204">
        <v>118.020074077627</v>
      </c>
      <c r="AE3204">
        <v>3333.5594015004799</v>
      </c>
      <c r="AF3204">
        <v>44974.098657407398</v>
      </c>
    </row>
    <row r="3205" spans="1:32" x14ac:dyDescent="0.25">
      <c r="A3205" t="s">
        <v>32</v>
      </c>
      <c r="B3205">
        <v>1</v>
      </c>
      <c r="C3205" t="s">
        <v>119</v>
      </c>
      <c r="D3205">
        <v>21</v>
      </c>
      <c r="E3205" t="s">
        <v>34</v>
      </c>
      <c r="F3205" t="s">
        <v>45</v>
      </c>
      <c r="G3205" t="s">
        <v>53</v>
      </c>
      <c r="H3205" t="s">
        <v>100</v>
      </c>
      <c r="I3205" t="s">
        <v>38</v>
      </c>
      <c r="J3205" t="s">
        <v>119</v>
      </c>
      <c r="K3205">
        <v>30316</v>
      </c>
      <c r="L3205">
        <v>1982</v>
      </c>
      <c r="M3205" t="s">
        <v>39</v>
      </c>
      <c r="N3205">
        <v>5</v>
      </c>
      <c r="O3205">
        <v>1.4532061938707801</v>
      </c>
      <c r="P3205">
        <v>0.72696188255512295</v>
      </c>
      <c r="Q3205">
        <v>37.4597774972097</v>
      </c>
      <c r="R3205">
        <v>2.5130293539904599E-4</v>
      </c>
      <c r="S3205">
        <v>2.4205271554837</v>
      </c>
      <c r="T3205">
        <v>6.7328653441279602</v>
      </c>
      <c r="U3205">
        <v>9.1536438025470606</v>
      </c>
      <c r="V3205">
        <v>96227.223404061297</v>
      </c>
      <c r="W3205">
        <v>8087.8412708354999</v>
      </c>
      <c r="X3205">
        <v>1372.7584223871099</v>
      </c>
      <c r="Y3205">
        <v>37.296152454394999</v>
      </c>
      <c r="Z3205">
        <v>0.41621256391598599</v>
      </c>
      <c r="AA3205">
        <v>8336.8350606921904</v>
      </c>
      <c r="AB3205">
        <v>229.307640483054</v>
      </c>
      <c r="AC3205">
        <v>154.004577933077</v>
      </c>
      <c r="AD3205">
        <v>129.463815079928</v>
      </c>
      <c r="AE3205">
        <v>3456.0416948356301</v>
      </c>
      <c r="AF3205">
        <v>44974.098668981504</v>
      </c>
    </row>
    <row r="3206" spans="1:32" x14ac:dyDescent="0.25">
      <c r="A3206" t="s">
        <v>32</v>
      </c>
      <c r="B3206">
        <v>1</v>
      </c>
      <c r="C3206" t="s">
        <v>119</v>
      </c>
      <c r="D3206">
        <v>21</v>
      </c>
      <c r="E3206" t="s">
        <v>34</v>
      </c>
      <c r="F3206" t="s">
        <v>45</v>
      </c>
      <c r="G3206" t="s">
        <v>53</v>
      </c>
      <c r="H3206" t="s">
        <v>100</v>
      </c>
      <c r="I3206" t="s">
        <v>38</v>
      </c>
      <c r="J3206" t="s">
        <v>119</v>
      </c>
      <c r="K3206">
        <v>30681</v>
      </c>
      <c r="L3206">
        <v>1983</v>
      </c>
      <c r="M3206" t="s">
        <v>39</v>
      </c>
      <c r="N3206">
        <v>5</v>
      </c>
      <c r="O3206">
        <v>1.7539074843001501</v>
      </c>
      <c r="P3206">
        <v>0.78000381608999503</v>
      </c>
      <c r="Q3206">
        <v>49.022648756624299</v>
      </c>
      <c r="R3206">
        <v>2.22427863828677E-4</v>
      </c>
      <c r="S3206">
        <v>2.6260248251830101</v>
      </c>
      <c r="T3206">
        <v>6.1025585571476801</v>
      </c>
      <c r="U3206">
        <v>8.7288058101945207</v>
      </c>
      <c r="V3206">
        <v>96077.054084198695</v>
      </c>
      <c r="W3206">
        <v>8075.5230344894799</v>
      </c>
      <c r="X3206">
        <v>1387.6823788291699</v>
      </c>
      <c r="Y3206">
        <v>38.269743930248602</v>
      </c>
      <c r="Z3206">
        <v>0.44844328974924302</v>
      </c>
      <c r="AA3206">
        <v>8234.9488693213807</v>
      </c>
      <c r="AB3206">
        <v>231.485793647885</v>
      </c>
      <c r="AC3206">
        <v>176.952454442971</v>
      </c>
      <c r="AD3206">
        <v>119.260324884583</v>
      </c>
      <c r="AE3206">
        <v>3496.2076274528399</v>
      </c>
      <c r="AF3206">
        <v>44974.098680555602</v>
      </c>
    </row>
    <row r="3207" spans="1:32" x14ac:dyDescent="0.25">
      <c r="A3207" t="s">
        <v>32</v>
      </c>
      <c r="B3207">
        <v>1</v>
      </c>
      <c r="C3207" t="s">
        <v>119</v>
      </c>
      <c r="D3207">
        <v>21</v>
      </c>
      <c r="E3207" t="s">
        <v>34</v>
      </c>
      <c r="F3207" t="s">
        <v>45</v>
      </c>
      <c r="G3207" t="s">
        <v>53</v>
      </c>
      <c r="H3207" t="s">
        <v>100</v>
      </c>
      <c r="I3207" t="s">
        <v>38</v>
      </c>
      <c r="J3207" t="s">
        <v>119</v>
      </c>
      <c r="K3207">
        <v>31047</v>
      </c>
      <c r="L3207">
        <v>1984</v>
      </c>
      <c r="M3207" t="s">
        <v>39</v>
      </c>
      <c r="N3207">
        <v>5</v>
      </c>
      <c r="O3207">
        <v>1.9430116244464599</v>
      </c>
      <c r="P3207">
        <v>0.83652934203512697</v>
      </c>
      <c r="Q3207">
        <v>50.488393157091799</v>
      </c>
      <c r="R3207">
        <v>4.67556422306307E-4</v>
      </c>
      <c r="S3207">
        <v>2.3755633480535101</v>
      </c>
      <c r="T3207">
        <v>8.5898582284384801</v>
      </c>
      <c r="U3207">
        <v>10.965889132914301</v>
      </c>
      <c r="V3207">
        <v>95914.073679390596</v>
      </c>
      <c r="W3207">
        <v>8065.1451148674096</v>
      </c>
      <c r="X3207">
        <v>1442.70154046623</v>
      </c>
      <c r="Y3207">
        <v>39.296981120205501</v>
      </c>
      <c r="Z3207">
        <v>0.43229525523495799</v>
      </c>
      <c r="AA3207">
        <v>9231.8849311098002</v>
      </c>
      <c r="AB3207">
        <v>255.823292661989</v>
      </c>
      <c r="AC3207">
        <v>181.13703101359101</v>
      </c>
      <c r="AD3207">
        <v>140.22718359835099</v>
      </c>
      <c r="AE3207">
        <v>3891.06062200107</v>
      </c>
      <c r="AF3207">
        <v>44974.098692129599</v>
      </c>
    </row>
    <row r="3208" spans="1:32" x14ac:dyDescent="0.25">
      <c r="A3208" t="s">
        <v>32</v>
      </c>
      <c r="B3208">
        <v>1</v>
      </c>
      <c r="C3208" t="s">
        <v>119</v>
      </c>
      <c r="D3208">
        <v>21</v>
      </c>
      <c r="E3208" t="s">
        <v>34</v>
      </c>
      <c r="F3208" t="s">
        <v>45</v>
      </c>
      <c r="G3208" t="s">
        <v>53</v>
      </c>
      <c r="H3208" t="s">
        <v>100</v>
      </c>
      <c r="I3208" t="s">
        <v>38</v>
      </c>
      <c r="J3208" t="s">
        <v>119</v>
      </c>
      <c r="K3208">
        <v>31412</v>
      </c>
      <c r="L3208">
        <v>1985</v>
      </c>
      <c r="M3208" t="s">
        <v>39</v>
      </c>
      <c r="N3208">
        <v>5</v>
      </c>
      <c r="O3208">
        <v>1.6101934807543099</v>
      </c>
      <c r="P3208">
        <v>0.81069206527305204</v>
      </c>
      <c r="Q3208">
        <v>39.998598253631002</v>
      </c>
      <c r="R3208">
        <v>1.5258606487072901E-4</v>
      </c>
      <c r="S3208">
        <v>2.23570448401968</v>
      </c>
      <c r="T3208">
        <v>6.2048360425014701</v>
      </c>
      <c r="U3208">
        <v>8.4406931125860201</v>
      </c>
      <c r="V3208">
        <v>95714.743408609793</v>
      </c>
      <c r="W3208">
        <v>8045.4862557658298</v>
      </c>
      <c r="X3208">
        <v>1409.95928902584</v>
      </c>
      <c r="Y3208">
        <v>37.8073508528703</v>
      </c>
      <c r="Z3208">
        <v>0.39075535900930802</v>
      </c>
      <c r="AA3208">
        <v>9538.2236532608094</v>
      </c>
      <c r="AB3208">
        <v>260.96135326864999</v>
      </c>
      <c r="AC3208">
        <v>158.95345195884099</v>
      </c>
      <c r="AD3208">
        <v>153.03687078129599</v>
      </c>
      <c r="AE3208">
        <v>3931.3959095804498</v>
      </c>
      <c r="AF3208">
        <v>44974.098703703698</v>
      </c>
    </row>
    <row r="3209" spans="1:32" x14ac:dyDescent="0.25">
      <c r="A3209" t="s">
        <v>32</v>
      </c>
      <c r="B3209">
        <v>1</v>
      </c>
      <c r="C3209" t="s">
        <v>119</v>
      </c>
      <c r="D3209">
        <v>21</v>
      </c>
      <c r="E3209" t="s">
        <v>34</v>
      </c>
      <c r="F3209" t="s">
        <v>45</v>
      </c>
      <c r="G3209" t="s">
        <v>53</v>
      </c>
      <c r="H3209" t="s">
        <v>100</v>
      </c>
      <c r="I3209" t="s">
        <v>38</v>
      </c>
      <c r="J3209" t="s">
        <v>119</v>
      </c>
      <c r="K3209">
        <v>31777</v>
      </c>
      <c r="L3209">
        <v>1986</v>
      </c>
      <c r="M3209" t="s">
        <v>39</v>
      </c>
      <c r="N3209">
        <v>5</v>
      </c>
      <c r="O3209">
        <v>1.9995163231133499</v>
      </c>
      <c r="P3209">
        <v>0.83102331912180905</v>
      </c>
      <c r="Q3209">
        <v>53.252411049324898</v>
      </c>
      <c r="R3209">
        <v>5.3548734638742402E-4</v>
      </c>
      <c r="S3209">
        <v>2.4127039337149099</v>
      </c>
      <c r="T3209">
        <v>8.3305888080146406</v>
      </c>
      <c r="U3209">
        <v>10.7438282290759</v>
      </c>
      <c r="V3209">
        <v>95538.331858441801</v>
      </c>
      <c r="W3209">
        <v>8033.1311218310802</v>
      </c>
      <c r="X3209">
        <v>1412.0569690559901</v>
      </c>
      <c r="Y3209">
        <v>39.7196279692362</v>
      </c>
      <c r="Z3209">
        <v>0.44995122120321801</v>
      </c>
      <c r="AA3209">
        <v>8458.9302039223803</v>
      </c>
      <c r="AB3209">
        <v>236.11411788429601</v>
      </c>
      <c r="AC3209">
        <v>182.989124156965</v>
      </c>
      <c r="AD3209">
        <v>128.127180902596</v>
      </c>
      <c r="AE3209">
        <v>3569.1129720711801</v>
      </c>
      <c r="AF3209">
        <v>44974.098715277803</v>
      </c>
    </row>
    <row r="3210" spans="1:32" x14ac:dyDescent="0.25">
      <c r="A3210" t="s">
        <v>32</v>
      </c>
      <c r="B3210">
        <v>1</v>
      </c>
      <c r="C3210" t="s">
        <v>119</v>
      </c>
      <c r="D3210">
        <v>21</v>
      </c>
      <c r="E3210" t="s">
        <v>34</v>
      </c>
      <c r="F3210" t="s">
        <v>45</v>
      </c>
      <c r="G3210" t="s">
        <v>53</v>
      </c>
      <c r="H3210" t="s">
        <v>100</v>
      </c>
      <c r="I3210" t="s">
        <v>38</v>
      </c>
      <c r="J3210" t="s">
        <v>119</v>
      </c>
      <c r="K3210">
        <v>32142</v>
      </c>
      <c r="L3210">
        <v>1987</v>
      </c>
      <c r="M3210" t="s">
        <v>39</v>
      </c>
      <c r="N3210">
        <v>5</v>
      </c>
      <c r="O3210">
        <v>1.80293873644586</v>
      </c>
      <c r="P3210">
        <v>0.80951907277756596</v>
      </c>
      <c r="Q3210">
        <v>50.0448319052662</v>
      </c>
      <c r="R3210">
        <v>1.2018917118952899E-4</v>
      </c>
      <c r="S3210">
        <v>2.3299732753452398</v>
      </c>
      <c r="T3210">
        <v>6.10141380164323</v>
      </c>
      <c r="U3210">
        <v>8.4315072661596595</v>
      </c>
      <c r="V3210">
        <v>95374.654126234498</v>
      </c>
      <c r="W3210">
        <v>8017.6111398262101</v>
      </c>
      <c r="X3210">
        <v>1394.62798139147</v>
      </c>
      <c r="Y3210">
        <v>37.679656460576297</v>
      </c>
      <c r="Z3210">
        <v>0.42730340781739501</v>
      </c>
      <c r="AA3210">
        <v>8858.8197562737496</v>
      </c>
      <c r="AB3210">
        <v>243.56158777829501</v>
      </c>
      <c r="AC3210">
        <v>167.844724938908</v>
      </c>
      <c r="AD3210">
        <v>131.85818880364701</v>
      </c>
      <c r="AE3210">
        <v>3670.2029692327601</v>
      </c>
      <c r="AF3210">
        <v>44974.098726851902</v>
      </c>
    </row>
    <row r="3211" spans="1:32" x14ac:dyDescent="0.25">
      <c r="A3211" t="s">
        <v>32</v>
      </c>
      <c r="B3211">
        <v>1</v>
      </c>
      <c r="C3211" t="s">
        <v>119</v>
      </c>
      <c r="D3211">
        <v>21</v>
      </c>
      <c r="E3211" t="s">
        <v>34</v>
      </c>
      <c r="F3211" t="s">
        <v>45</v>
      </c>
      <c r="G3211" t="s">
        <v>53</v>
      </c>
      <c r="H3211" t="s">
        <v>100</v>
      </c>
      <c r="I3211" t="s">
        <v>38</v>
      </c>
      <c r="J3211" t="s">
        <v>119</v>
      </c>
      <c r="K3211">
        <v>32508</v>
      </c>
      <c r="L3211">
        <v>1988</v>
      </c>
      <c r="M3211" t="s">
        <v>39</v>
      </c>
      <c r="N3211">
        <v>5</v>
      </c>
      <c r="O3211">
        <v>1.51474898233361</v>
      </c>
      <c r="P3211">
        <v>0.76041775979956405</v>
      </c>
      <c r="Q3211">
        <v>39.040314566635502</v>
      </c>
      <c r="R3211">
        <v>7.1910654696957397E-4</v>
      </c>
      <c r="S3211">
        <v>2.17466836152474</v>
      </c>
      <c r="T3211">
        <v>9.6050681794486401</v>
      </c>
      <c r="U3211">
        <v>11.7804556475203</v>
      </c>
      <c r="V3211">
        <v>95159.397003072998</v>
      </c>
      <c r="W3211">
        <v>8002.3801994352898</v>
      </c>
      <c r="X3211">
        <v>1392.65997302203</v>
      </c>
      <c r="Y3211">
        <v>38.6051118842893</v>
      </c>
      <c r="Z3211">
        <v>0.46199583542129602</v>
      </c>
      <c r="AA3211">
        <v>8310.1801839410291</v>
      </c>
      <c r="AB3211">
        <v>232.100724740066</v>
      </c>
      <c r="AC3211">
        <v>178.775040103648</v>
      </c>
      <c r="AD3211">
        <v>127.67524068019</v>
      </c>
      <c r="AE3211">
        <v>3534.14425329509</v>
      </c>
      <c r="AF3211">
        <v>44974.098738425899</v>
      </c>
    </row>
    <row r="3212" spans="1:32" x14ac:dyDescent="0.25">
      <c r="A3212" t="s">
        <v>32</v>
      </c>
      <c r="B3212">
        <v>1</v>
      </c>
      <c r="C3212" t="s">
        <v>119</v>
      </c>
      <c r="D3212">
        <v>21</v>
      </c>
      <c r="E3212" t="s">
        <v>34</v>
      </c>
      <c r="F3212" t="s">
        <v>45</v>
      </c>
      <c r="G3212" t="s">
        <v>53</v>
      </c>
      <c r="H3212" t="s">
        <v>100</v>
      </c>
      <c r="I3212" t="s">
        <v>38</v>
      </c>
      <c r="J3212" t="s">
        <v>119</v>
      </c>
      <c r="K3212">
        <v>32873</v>
      </c>
      <c r="L3212">
        <v>1989</v>
      </c>
      <c r="M3212" t="s">
        <v>39</v>
      </c>
      <c r="N3212">
        <v>5</v>
      </c>
      <c r="O3212">
        <v>1.8323483084212699</v>
      </c>
      <c r="P3212">
        <v>0.84362817285193803</v>
      </c>
      <c r="Q3212">
        <v>49.240085484952701</v>
      </c>
      <c r="R3212">
        <v>3.65270384111005E-4</v>
      </c>
      <c r="S3212">
        <v>2.7317324351260202</v>
      </c>
      <c r="T3212">
        <v>7.1442483872263498</v>
      </c>
      <c r="U3212">
        <v>9.8763460927364903</v>
      </c>
      <c r="V3212">
        <v>95000.699713825103</v>
      </c>
      <c r="W3212">
        <v>7987.5207370661401</v>
      </c>
      <c r="X3212">
        <v>1448.1517731779199</v>
      </c>
      <c r="Y3212">
        <v>39.4640606659962</v>
      </c>
      <c r="Z3212">
        <v>0.44705879553841799</v>
      </c>
      <c r="AA3212">
        <v>9532.5890748348393</v>
      </c>
      <c r="AB3212">
        <v>262.21019863824699</v>
      </c>
      <c r="AC3212">
        <v>187.503505215589</v>
      </c>
      <c r="AD3212">
        <v>141.32508741481701</v>
      </c>
      <c r="AE3212">
        <v>3962.3736169303202</v>
      </c>
      <c r="AF3212">
        <v>44974.098749999997</v>
      </c>
    </row>
    <row r="3213" spans="1:32" x14ac:dyDescent="0.25">
      <c r="A3213" t="s">
        <v>32</v>
      </c>
      <c r="B3213">
        <v>1</v>
      </c>
      <c r="C3213" t="s">
        <v>119</v>
      </c>
      <c r="D3213">
        <v>21</v>
      </c>
      <c r="E3213" t="s">
        <v>34</v>
      </c>
      <c r="F3213" t="s">
        <v>45</v>
      </c>
      <c r="G3213" t="s">
        <v>53</v>
      </c>
      <c r="H3213" t="s">
        <v>100</v>
      </c>
      <c r="I3213" t="s">
        <v>38</v>
      </c>
      <c r="J3213" t="s">
        <v>119</v>
      </c>
      <c r="K3213">
        <v>33238</v>
      </c>
      <c r="L3213">
        <v>1990</v>
      </c>
      <c r="M3213" t="s">
        <v>39</v>
      </c>
      <c r="N3213">
        <v>5</v>
      </c>
      <c r="O3213">
        <v>1.71604148335579</v>
      </c>
      <c r="P3213">
        <v>0.80055075143167498</v>
      </c>
      <c r="Q3213">
        <v>42.2696040728325</v>
      </c>
      <c r="R3213">
        <v>1.20096226554446E-4</v>
      </c>
      <c r="S3213">
        <v>2.0635374327309202</v>
      </c>
      <c r="T3213">
        <v>5.9450631602485098</v>
      </c>
      <c r="U3213">
        <v>8.0087206892059797</v>
      </c>
      <c r="V3213">
        <v>94784.4554676845</v>
      </c>
      <c r="W3213">
        <v>7966.5520220342696</v>
      </c>
      <c r="X3213">
        <v>1406.0491267114401</v>
      </c>
      <c r="Y3213">
        <v>38.575747749010297</v>
      </c>
      <c r="Z3213">
        <v>0.433201567926076</v>
      </c>
      <c r="AA3213">
        <v>8412.0596740033998</v>
      </c>
      <c r="AB3213">
        <v>234.73164731276501</v>
      </c>
      <c r="AC3213">
        <v>168.08460721128699</v>
      </c>
      <c r="AD3213">
        <v>132.88596034764001</v>
      </c>
      <c r="AE3213">
        <v>3540.58947529836</v>
      </c>
      <c r="AF3213">
        <v>44974.098761574103</v>
      </c>
    </row>
    <row r="3214" spans="1:32" x14ac:dyDescent="0.25">
      <c r="A3214" t="s">
        <v>32</v>
      </c>
      <c r="B3214">
        <v>1</v>
      </c>
      <c r="C3214" t="s">
        <v>119</v>
      </c>
      <c r="D3214">
        <v>21</v>
      </c>
      <c r="E3214" t="s">
        <v>34</v>
      </c>
      <c r="F3214" t="s">
        <v>45</v>
      </c>
      <c r="G3214" t="s">
        <v>53</v>
      </c>
      <c r="H3214" t="s">
        <v>100</v>
      </c>
      <c r="I3214" t="s">
        <v>38</v>
      </c>
      <c r="J3214" t="s">
        <v>119</v>
      </c>
      <c r="K3214">
        <v>33603</v>
      </c>
      <c r="L3214">
        <v>1991</v>
      </c>
      <c r="M3214" t="s">
        <v>39</v>
      </c>
      <c r="N3214">
        <v>5</v>
      </c>
      <c r="O3214">
        <v>1.69598237835513</v>
      </c>
      <c r="P3214">
        <v>0.78184557434077895</v>
      </c>
      <c r="Q3214">
        <v>48.5871038368321</v>
      </c>
      <c r="R3214">
        <v>3.3894752573149E-4</v>
      </c>
      <c r="S3214">
        <v>2.8250556042767099</v>
      </c>
      <c r="T3214">
        <v>7.8508435431478603</v>
      </c>
      <c r="U3214">
        <v>10.6762380949503</v>
      </c>
      <c r="V3214">
        <v>94647.729575203703</v>
      </c>
      <c r="W3214">
        <v>7958.3504951888799</v>
      </c>
      <c r="X3214">
        <v>1397.7250527572901</v>
      </c>
      <c r="Y3214">
        <v>38.743908401742502</v>
      </c>
      <c r="Z3214">
        <v>0.458713289119833</v>
      </c>
      <c r="AA3214">
        <v>8916.8412864369493</v>
      </c>
      <c r="AB3214">
        <v>249.12371432775799</v>
      </c>
      <c r="AC3214">
        <v>168.06604273314099</v>
      </c>
      <c r="AD3214">
        <v>128.88682760591101</v>
      </c>
      <c r="AE3214">
        <v>3760.2854125214199</v>
      </c>
      <c r="AF3214">
        <v>44974.098773148202</v>
      </c>
    </row>
    <row r="3215" spans="1:32" x14ac:dyDescent="0.25">
      <c r="A3215" t="s">
        <v>32</v>
      </c>
      <c r="B3215">
        <v>1</v>
      </c>
      <c r="C3215" t="s">
        <v>119</v>
      </c>
      <c r="D3215">
        <v>21</v>
      </c>
      <c r="E3215" t="s">
        <v>34</v>
      </c>
      <c r="F3215" t="s">
        <v>45</v>
      </c>
      <c r="G3215" t="s">
        <v>53</v>
      </c>
      <c r="H3215" t="s">
        <v>100</v>
      </c>
      <c r="I3215" t="s">
        <v>38</v>
      </c>
      <c r="J3215" t="s">
        <v>119</v>
      </c>
      <c r="K3215">
        <v>33969</v>
      </c>
      <c r="L3215">
        <v>1992</v>
      </c>
      <c r="M3215" t="s">
        <v>39</v>
      </c>
      <c r="N3215">
        <v>5</v>
      </c>
      <c r="O3215">
        <v>1.5394526060132601</v>
      </c>
      <c r="P3215">
        <v>0.71631154432327904</v>
      </c>
      <c r="Q3215">
        <v>44.3177968637373</v>
      </c>
      <c r="R3215">
        <v>1.4397557813533501E-4</v>
      </c>
      <c r="S3215">
        <v>2.7116838615556702</v>
      </c>
      <c r="T3215">
        <v>5.36347310033283</v>
      </c>
      <c r="U3215">
        <v>8.0753009374666398</v>
      </c>
      <c r="V3215">
        <v>94512.762025607095</v>
      </c>
      <c r="W3215">
        <v>7944.9812336858704</v>
      </c>
      <c r="X3215">
        <v>1381.1499119897901</v>
      </c>
      <c r="Y3215">
        <v>37.573016293661098</v>
      </c>
      <c r="Z3215">
        <v>0.42327814911747902</v>
      </c>
      <c r="AA3215">
        <v>8095.2195331721296</v>
      </c>
      <c r="AB3215">
        <v>225.271990332809</v>
      </c>
      <c r="AC3215">
        <v>162.119023809493</v>
      </c>
      <c r="AD3215">
        <v>120.168772110615</v>
      </c>
      <c r="AE3215">
        <v>3415.1537243294601</v>
      </c>
      <c r="AF3215">
        <v>44974.098784722199</v>
      </c>
    </row>
    <row r="3216" spans="1:32" x14ac:dyDescent="0.25">
      <c r="A3216" t="s">
        <v>32</v>
      </c>
      <c r="B3216">
        <v>1</v>
      </c>
      <c r="C3216" t="s">
        <v>119</v>
      </c>
      <c r="D3216">
        <v>21</v>
      </c>
      <c r="E3216" t="s">
        <v>34</v>
      </c>
      <c r="F3216" t="s">
        <v>45</v>
      </c>
      <c r="G3216" t="s">
        <v>53</v>
      </c>
      <c r="H3216" t="s">
        <v>100</v>
      </c>
      <c r="I3216" t="s">
        <v>38</v>
      </c>
      <c r="J3216" t="s">
        <v>119</v>
      </c>
      <c r="K3216">
        <v>34334</v>
      </c>
      <c r="L3216">
        <v>1993</v>
      </c>
      <c r="M3216" t="s">
        <v>39</v>
      </c>
      <c r="N3216">
        <v>5</v>
      </c>
      <c r="O3216">
        <v>1.5828683372712</v>
      </c>
      <c r="P3216">
        <v>0.711817832799163</v>
      </c>
      <c r="Q3216">
        <v>47.180669521019603</v>
      </c>
      <c r="R3216">
        <v>1.14678135755878E-4</v>
      </c>
      <c r="S3216">
        <v>2.73342065098262</v>
      </c>
      <c r="T3216">
        <v>5.00111353714877</v>
      </c>
      <c r="U3216">
        <v>7.7346488662671504</v>
      </c>
      <c r="V3216">
        <v>94368.803620625302</v>
      </c>
      <c r="W3216">
        <v>7932.78187361646</v>
      </c>
      <c r="X3216">
        <v>1356.26553957337</v>
      </c>
      <c r="Y3216">
        <v>37.035620777142199</v>
      </c>
      <c r="Z3216">
        <v>0.45089812213394997</v>
      </c>
      <c r="AA3216">
        <v>7779.1363770230901</v>
      </c>
      <c r="AB3216">
        <v>218.473402223709</v>
      </c>
      <c r="AC3216">
        <v>162.72876166096901</v>
      </c>
      <c r="AD3216">
        <v>110.055302414115</v>
      </c>
      <c r="AE3216">
        <v>3295.8552045466899</v>
      </c>
      <c r="AF3216">
        <v>44974.098796296297</v>
      </c>
    </row>
    <row r="3217" spans="1:32" x14ac:dyDescent="0.25">
      <c r="A3217" t="s">
        <v>32</v>
      </c>
      <c r="B3217">
        <v>1</v>
      </c>
      <c r="C3217" t="s">
        <v>119</v>
      </c>
      <c r="D3217">
        <v>21</v>
      </c>
      <c r="E3217" t="s">
        <v>34</v>
      </c>
      <c r="F3217" t="s">
        <v>45</v>
      </c>
      <c r="G3217" t="s">
        <v>53</v>
      </c>
      <c r="H3217" t="s">
        <v>100</v>
      </c>
      <c r="I3217" t="s">
        <v>38</v>
      </c>
      <c r="J3217" t="s">
        <v>119</v>
      </c>
      <c r="K3217">
        <v>34699</v>
      </c>
      <c r="L3217">
        <v>1994</v>
      </c>
      <c r="M3217" t="s">
        <v>39</v>
      </c>
      <c r="N3217">
        <v>5</v>
      </c>
      <c r="O3217">
        <v>1.66288076722546</v>
      </c>
      <c r="P3217">
        <v>0.75110825397144398</v>
      </c>
      <c r="Q3217">
        <v>43.300165551803701</v>
      </c>
      <c r="R3217">
        <v>3.6656545272599901E-4</v>
      </c>
      <c r="S3217">
        <v>2.13547603559909</v>
      </c>
      <c r="T3217">
        <v>7.0411777944280898</v>
      </c>
      <c r="U3217">
        <v>9.1770203954799108</v>
      </c>
      <c r="V3217">
        <v>94174.495610665399</v>
      </c>
      <c r="W3217">
        <v>7917.15935568042</v>
      </c>
      <c r="X3217">
        <v>1370.44290839934</v>
      </c>
      <c r="Y3217">
        <v>37.092115934139002</v>
      </c>
      <c r="Z3217">
        <v>0.40930730776548002</v>
      </c>
      <c r="AA3217">
        <v>7711.8317286300398</v>
      </c>
      <c r="AB3217">
        <v>215.229538209879</v>
      </c>
      <c r="AC3217">
        <v>164.41471416838601</v>
      </c>
      <c r="AD3217">
        <v>116.87625446461701</v>
      </c>
      <c r="AE3217">
        <v>3249.8326960313798</v>
      </c>
      <c r="AF3217">
        <v>44974.098807870403</v>
      </c>
    </row>
    <row r="3218" spans="1:32" x14ac:dyDescent="0.25">
      <c r="A3218" t="s">
        <v>32</v>
      </c>
      <c r="B3218">
        <v>1</v>
      </c>
      <c r="C3218" t="s">
        <v>119</v>
      </c>
      <c r="D3218">
        <v>21</v>
      </c>
      <c r="E3218" t="s">
        <v>34</v>
      </c>
      <c r="F3218" t="s">
        <v>45</v>
      </c>
      <c r="G3218" t="s">
        <v>53</v>
      </c>
      <c r="H3218" t="s">
        <v>100</v>
      </c>
      <c r="I3218" t="s">
        <v>38</v>
      </c>
      <c r="J3218" t="s">
        <v>119</v>
      </c>
      <c r="K3218">
        <v>35064</v>
      </c>
      <c r="L3218">
        <v>1995</v>
      </c>
      <c r="M3218" t="s">
        <v>39</v>
      </c>
      <c r="N3218">
        <v>5</v>
      </c>
      <c r="O3218">
        <v>1.6221219297276499</v>
      </c>
      <c r="P3218">
        <v>0.75843477524607295</v>
      </c>
      <c r="Q3218">
        <v>44.3991163420284</v>
      </c>
      <c r="R3218">
        <v>3.3595698772597099E-4</v>
      </c>
      <c r="S3218">
        <v>2.08577323816447</v>
      </c>
      <c r="T3218">
        <v>7.0188639491784999</v>
      </c>
      <c r="U3218">
        <v>9.1049731443306907</v>
      </c>
      <c r="V3218">
        <v>94029.611315032307</v>
      </c>
      <c r="W3218">
        <v>7905.3003551019801</v>
      </c>
      <c r="X3218">
        <v>1405.94437727064</v>
      </c>
      <c r="Y3218">
        <v>38.772075949737001</v>
      </c>
      <c r="Z3218">
        <v>0.45154915450090799</v>
      </c>
      <c r="AA3218">
        <v>8334.3824262797498</v>
      </c>
      <c r="AB3218">
        <v>232.26748053801401</v>
      </c>
      <c r="AC3218">
        <v>183.26934132059401</v>
      </c>
      <c r="AD3218">
        <v>121.970847869842</v>
      </c>
      <c r="AE3218">
        <v>3504.25162514574</v>
      </c>
      <c r="AF3218">
        <v>44974.0988194444</v>
      </c>
    </row>
    <row r="3219" spans="1:32" x14ac:dyDescent="0.25">
      <c r="A3219" t="s">
        <v>32</v>
      </c>
      <c r="B3219">
        <v>1</v>
      </c>
      <c r="C3219" t="s">
        <v>119</v>
      </c>
      <c r="D3219">
        <v>21</v>
      </c>
      <c r="E3219" t="s">
        <v>34</v>
      </c>
      <c r="F3219" t="s">
        <v>45</v>
      </c>
      <c r="G3219" t="s">
        <v>53</v>
      </c>
      <c r="H3219" t="s">
        <v>100</v>
      </c>
      <c r="I3219" t="s">
        <v>38</v>
      </c>
      <c r="J3219" t="s">
        <v>119</v>
      </c>
      <c r="K3219">
        <v>35430</v>
      </c>
      <c r="L3219">
        <v>1996</v>
      </c>
      <c r="M3219" t="s">
        <v>39</v>
      </c>
      <c r="N3219">
        <v>5</v>
      </c>
      <c r="O3219">
        <v>1.8275895587370301</v>
      </c>
      <c r="P3219">
        <v>0.82871149347151096</v>
      </c>
      <c r="Q3219">
        <v>48.380715065217402</v>
      </c>
      <c r="R3219">
        <v>3.6280398546664901E-4</v>
      </c>
      <c r="S3219">
        <v>2.5415569768888502</v>
      </c>
      <c r="T3219">
        <v>7.8012185385333996</v>
      </c>
      <c r="U3219">
        <v>10.3431383194077</v>
      </c>
      <c r="V3219">
        <v>93869.433810463204</v>
      </c>
      <c r="W3219">
        <v>7893.2075394333297</v>
      </c>
      <c r="X3219">
        <v>1399.1622671345399</v>
      </c>
      <c r="Y3219">
        <v>38.650489372453599</v>
      </c>
      <c r="Z3219">
        <v>0.45165857509434898</v>
      </c>
      <c r="AA3219">
        <v>8873.7772945333309</v>
      </c>
      <c r="AB3219">
        <v>249.816641208253</v>
      </c>
      <c r="AC3219">
        <v>184.91787652855399</v>
      </c>
      <c r="AD3219">
        <v>128.227928008097</v>
      </c>
      <c r="AE3219">
        <v>3795.2058760201298</v>
      </c>
      <c r="AF3219">
        <v>44974.098831018498</v>
      </c>
    </row>
    <row r="3220" spans="1:32" x14ac:dyDescent="0.25">
      <c r="A3220" t="s">
        <v>32</v>
      </c>
      <c r="B3220">
        <v>1</v>
      </c>
      <c r="C3220" t="s">
        <v>119</v>
      </c>
      <c r="D3220">
        <v>21</v>
      </c>
      <c r="E3220" t="s">
        <v>34</v>
      </c>
      <c r="F3220" t="s">
        <v>45</v>
      </c>
      <c r="G3220" t="s">
        <v>53</v>
      </c>
      <c r="H3220" t="s">
        <v>100</v>
      </c>
      <c r="I3220" t="s">
        <v>38</v>
      </c>
      <c r="J3220" t="s">
        <v>119</v>
      </c>
      <c r="K3220">
        <v>35795</v>
      </c>
      <c r="L3220">
        <v>1997</v>
      </c>
      <c r="M3220" t="s">
        <v>39</v>
      </c>
      <c r="N3220">
        <v>5</v>
      </c>
      <c r="O3220">
        <v>1.7877389497657701</v>
      </c>
      <c r="P3220">
        <v>0.80935599216777199</v>
      </c>
      <c r="Q3220">
        <v>48.772530885377201</v>
      </c>
      <c r="R3220">
        <v>3.5424207954018802E-4</v>
      </c>
      <c r="S3220">
        <v>2.4512680672060299</v>
      </c>
      <c r="T3220">
        <v>7.8459998868304499</v>
      </c>
      <c r="U3220">
        <v>10.297622196116</v>
      </c>
      <c r="V3220">
        <v>93721.448002165795</v>
      </c>
      <c r="W3220">
        <v>7881.0607340869201</v>
      </c>
      <c r="X3220">
        <v>1417.2430371207199</v>
      </c>
      <c r="Y3220">
        <v>39.237120067674098</v>
      </c>
      <c r="Z3220">
        <v>0.44353148169518902</v>
      </c>
      <c r="AA3220">
        <v>8992.7463023188502</v>
      </c>
      <c r="AB3220">
        <v>251.38996412741801</v>
      </c>
      <c r="AC3220">
        <v>173.987591970963</v>
      </c>
      <c r="AD3220">
        <v>133.02527293249</v>
      </c>
      <c r="AE3220">
        <v>3796.0049560597699</v>
      </c>
      <c r="AF3220">
        <v>44974.098842592597</v>
      </c>
    </row>
    <row r="3221" spans="1:32" x14ac:dyDescent="0.25">
      <c r="A3221" t="s">
        <v>32</v>
      </c>
      <c r="B3221">
        <v>1</v>
      </c>
      <c r="C3221" t="s">
        <v>119</v>
      </c>
      <c r="D3221">
        <v>21</v>
      </c>
      <c r="E3221" t="s">
        <v>34</v>
      </c>
      <c r="F3221" t="s">
        <v>45</v>
      </c>
      <c r="G3221" t="s">
        <v>53</v>
      </c>
      <c r="H3221" t="s">
        <v>100</v>
      </c>
      <c r="I3221" t="s">
        <v>38</v>
      </c>
      <c r="J3221" t="s">
        <v>119</v>
      </c>
      <c r="K3221">
        <v>36160</v>
      </c>
      <c r="L3221">
        <v>1998</v>
      </c>
      <c r="M3221" t="s">
        <v>39</v>
      </c>
      <c r="N3221">
        <v>5</v>
      </c>
      <c r="O3221">
        <v>1.45080615873292</v>
      </c>
      <c r="P3221">
        <v>0.75332635086085498</v>
      </c>
      <c r="Q3221">
        <v>37.5727117507477</v>
      </c>
      <c r="R3221">
        <v>2.8191958219582301E-4</v>
      </c>
      <c r="S3221">
        <v>2.3728949508124</v>
      </c>
      <c r="T3221">
        <v>7.2164817263568199</v>
      </c>
      <c r="U3221">
        <v>9.5896585967514092</v>
      </c>
      <c r="V3221">
        <v>93491.969515210003</v>
      </c>
      <c r="W3221">
        <v>7859.2774605036302</v>
      </c>
      <c r="X3221">
        <v>1353.27656186681</v>
      </c>
      <c r="Y3221">
        <v>38.409037002619698</v>
      </c>
      <c r="Z3221">
        <v>0.47340043219648598</v>
      </c>
      <c r="AA3221">
        <v>7811.7979065904401</v>
      </c>
      <c r="AB3221">
        <v>223.507082690836</v>
      </c>
      <c r="AC3221">
        <v>170.63126546354201</v>
      </c>
      <c r="AD3221">
        <v>118.63270225718701</v>
      </c>
      <c r="AE3221">
        <v>3376.5396814564601</v>
      </c>
      <c r="AF3221">
        <v>44974.098854166703</v>
      </c>
    </row>
    <row r="3222" spans="1:32" x14ac:dyDescent="0.25">
      <c r="A3222" t="s">
        <v>32</v>
      </c>
      <c r="B3222">
        <v>1</v>
      </c>
      <c r="C3222" t="s">
        <v>119</v>
      </c>
      <c r="D3222">
        <v>21</v>
      </c>
      <c r="E3222" t="s">
        <v>34</v>
      </c>
      <c r="F3222" t="s">
        <v>45</v>
      </c>
      <c r="G3222" t="s">
        <v>53</v>
      </c>
      <c r="H3222" t="s">
        <v>100</v>
      </c>
      <c r="I3222" t="s">
        <v>38</v>
      </c>
      <c r="J3222" t="s">
        <v>119</v>
      </c>
      <c r="K3222">
        <v>36525</v>
      </c>
      <c r="L3222">
        <v>1999</v>
      </c>
      <c r="M3222" t="s">
        <v>39</v>
      </c>
      <c r="N3222">
        <v>5</v>
      </c>
      <c r="O3222">
        <v>1.72739351574501</v>
      </c>
      <c r="P3222">
        <v>0.80157218446004697</v>
      </c>
      <c r="Q3222">
        <v>47.572970470387901</v>
      </c>
      <c r="R3222">
        <v>1.0368846507101701E-3</v>
      </c>
      <c r="S3222">
        <v>2.7264409987381701</v>
      </c>
      <c r="T3222">
        <v>6.9054070029970704</v>
      </c>
      <c r="U3222">
        <v>9.6328848863859609</v>
      </c>
      <c r="V3222">
        <v>93346.872084928997</v>
      </c>
      <c r="W3222">
        <v>7847.5691958899497</v>
      </c>
      <c r="X3222">
        <v>1417.61129405972</v>
      </c>
      <c r="Y3222">
        <v>39.290427693541503</v>
      </c>
      <c r="Z3222">
        <v>0.43910520624865501</v>
      </c>
      <c r="AA3222">
        <v>8777.3917730923804</v>
      </c>
      <c r="AB3222">
        <v>245.14169097676501</v>
      </c>
      <c r="AC3222">
        <v>180.63505954534199</v>
      </c>
      <c r="AD3222">
        <v>132.14190020726099</v>
      </c>
      <c r="AE3222">
        <v>3694.2960044483202</v>
      </c>
      <c r="AF3222">
        <v>44974.0988657407</v>
      </c>
    </row>
    <row r="3223" spans="1:32" x14ac:dyDescent="0.25">
      <c r="A3223" t="s">
        <v>32</v>
      </c>
      <c r="B3223">
        <v>1</v>
      </c>
      <c r="C3223" t="s">
        <v>119</v>
      </c>
      <c r="D3223">
        <v>21</v>
      </c>
      <c r="E3223" t="s">
        <v>34</v>
      </c>
      <c r="F3223" t="s">
        <v>45</v>
      </c>
      <c r="G3223" t="s">
        <v>53</v>
      </c>
      <c r="H3223" t="s">
        <v>100</v>
      </c>
      <c r="I3223" t="s">
        <v>38</v>
      </c>
      <c r="J3223" t="s">
        <v>119</v>
      </c>
      <c r="K3223">
        <v>36891</v>
      </c>
      <c r="L3223">
        <v>2000</v>
      </c>
      <c r="M3223" t="s">
        <v>39</v>
      </c>
      <c r="N3223">
        <v>5</v>
      </c>
      <c r="O3223">
        <v>1.7619850513278501</v>
      </c>
      <c r="P3223">
        <v>0.77868742048144102</v>
      </c>
      <c r="Q3223">
        <v>48.572491373196698</v>
      </c>
      <c r="R3223">
        <v>2.9090933209862502E-4</v>
      </c>
      <c r="S3223">
        <v>1.89808884361265</v>
      </c>
      <c r="T3223">
        <v>7.8014707898083797</v>
      </c>
      <c r="U3223">
        <v>9.6998505427531292</v>
      </c>
      <c r="V3223">
        <v>93200.517070699905</v>
      </c>
      <c r="W3223">
        <v>7835.9633518621004</v>
      </c>
      <c r="X3223">
        <v>1387.64695532172</v>
      </c>
      <c r="Y3223">
        <v>37.715489631854602</v>
      </c>
      <c r="Z3223">
        <v>0.43135855937239298</v>
      </c>
      <c r="AA3223">
        <v>8400.4309392351606</v>
      </c>
      <c r="AB3223">
        <v>234.143929618122</v>
      </c>
      <c r="AC3223">
        <v>165.89464736572501</v>
      </c>
      <c r="AD3223">
        <v>127.83523698137</v>
      </c>
      <c r="AE3223">
        <v>3556.2094293740502</v>
      </c>
      <c r="AF3223">
        <v>44974.098877314798</v>
      </c>
    </row>
    <row r="3224" spans="1:32" x14ac:dyDescent="0.25">
      <c r="A3224" t="s">
        <v>32</v>
      </c>
      <c r="B3224">
        <v>1</v>
      </c>
      <c r="C3224" t="s">
        <v>119</v>
      </c>
      <c r="D3224">
        <v>21</v>
      </c>
      <c r="E3224" t="s">
        <v>34</v>
      </c>
      <c r="F3224" t="s">
        <v>45</v>
      </c>
      <c r="G3224" t="s">
        <v>53</v>
      </c>
      <c r="H3224" t="s">
        <v>100</v>
      </c>
      <c r="I3224" t="s">
        <v>38</v>
      </c>
      <c r="J3224" t="s">
        <v>119</v>
      </c>
      <c r="K3224">
        <v>37256</v>
      </c>
      <c r="L3224">
        <v>2001</v>
      </c>
      <c r="M3224" t="s">
        <v>39</v>
      </c>
      <c r="N3224">
        <v>5</v>
      </c>
      <c r="O3224">
        <v>1.6153734765522401</v>
      </c>
      <c r="P3224">
        <v>0.79659090763486096</v>
      </c>
      <c r="Q3224">
        <v>44.7020536821043</v>
      </c>
      <c r="R3224">
        <v>1.4806620930753899E-4</v>
      </c>
      <c r="S3224">
        <v>2.2643082950879498</v>
      </c>
      <c r="T3224">
        <v>6.0361173540646904</v>
      </c>
      <c r="U3224">
        <v>8.3005737153619492</v>
      </c>
      <c r="V3224">
        <v>93055.392211329498</v>
      </c>
      <c r="W3224">
        <v>7822.8092052659404</v>
      </c>
      <c r="X3224">
        <v>1407.80318159334</v>
      </c>
      <c r="Y3224">
        <v>39.620537594194502</v>
      </c>
      <c r="Z3224">
        <v>0.44719642090727502</v>
      </c>
      <c r="AA3224">
        <v>8961.7227254228601</v>
      </c>
      <c r="AB3224">
        <v>249.91177492247601</v>
      </c>
      <c r="AC3224">
        <v>180.07912755596499</v>
      </c>
      <c r="AD3224">
        <v>133.33060606120799</v>
      </c>
      <c r="AE3224">
        <v>3770.7780763341402</v>
      </c>
      <c r="AF3224">
        <v>44974.098888888897</v>
      </c>
    </row>
    <row r="3225" spans="1:32" x14ac:dyDescent="0.25">
      <c r="A3225" t="s">
        <v>32</v>
      </c>
      <c r="B3225">
        <v>1</v>
      </c>
      <c r="C3225" t="s">
        <v>119</v>
      </c>
      <c r="D3225">
        <v>21</v>
      </c>
      <c r="E3225" t="s">
        <v>34</v>
      </c>
      <c r="F3225" t="s">
        <v>45</v>
      </c>
      <c r="G3225" t="s">
        <v>53</v>
      </c>
      <c r="H3225" t="s">
        <v>100</v>
      </c>
      <c r="I3225" t="s">
        <v>38</v>
      </c>
      <c r="J3225" t="s">
        <v>119</v>
      </c>
      <c r="K3225">
        <v>37621</v>
      </c>
      <c r="L3225">
        <v>2002</v>
      </c>
      <c r="M3225" t="s">
        <v>39</v>
      </c>
      <c r="N3225">
        <v>5</v>
      </c>
      <c r="O3225">
        <v>1.8423374454075301</v>
      </c>
      <c r="P3225">
        <v>0.80211989259974803</v>
      </c>
      <c r="Q3225">
        <v>51.269914310001198</v>
      </c>
      <c r="R3225">
        <v>2.4126710229107701E-4</v>
      </c>
      <c r="S3225">
        <v>2.1112437593067299</v>
      </c>
      <c r="T3225">
        <v>6.7165564424270103</v>
      </c>
      <c r="U3225">
        <v>8.8280414688360391</v>
      </c>
      <c r="V3225">
        <v>92911.726097867999</v>
      </c>
      <c r="W3225">
        <v>7811.3397280606096</v>
      </c>
      <c r="X3225">
        <v>1371.2261855755801</v>
      </c>
      <c r="Y3225">
        <v>37.663249679617998</v>
      </c>
      <c r="Z3225">
        <v>0.44309744499897802</v>
      </c>
      <c r="AA3225">
        <v>8229.0319141506006</v>
      </c>
      <c r="AB3225">
        <v>228.23836742549</v>
      </c>
      <c r="AC3225">
        <v>166.92096440415801</v>
      </c>
      <c r="AD3225">
        <v>121.752786373181</v>
      </c>
      <c r="AE3225">
        <v>3447.42972066722</v>
      </c>
      <c r="AF3225">
        <v>44974.098900463003</v>
      </c>
    </row>
    <row r="3226" spans="1:32" x14ac:dyDescent="0.25">
      <c r="A3226" t="s">
        <v>32</v>
      </c>
      <c r="B3226">
        <v>1</v>
      </c>
      <c r="C3226" t="s">
        <v>119</v>
      </c>
      <c r="D3226">
        <v>21</v>
      </c>
      <c r="E3226" t="s">
        <v>34</v>
      </c>
      <c r="F3226" t="s">
        <v>45</v>
      </c>
      <c r="G3226" t="s">
        <v>53</v>
      </c>
      <c r="H3226" t="s">
        <v>100</v>
      </c>
      <c r="I3226" t="s">
        <v>38</v>
      </c>
      <c r="J3226" t="s">
        <v>119</v>
      </c>
      <c r="K3226">
        <v>37986</v>
      </c>
      <c r="L3226">
        <v>2003</v>
      </c>
      <c r="M3226" t="s">
        <v>39</v>
      </c>
      <c r="N3226">
        <v>5</v>
      </c>
      <c r="O3226">
        <v>1.33634200808792</v>
      </c>
      <c r="P3226">
        <v>0.712683787548409</v>
      </c>
      <c r="Q3226">
        <v>36.181649151091001</v>
      </c>
      <c r="R3226">
        <v>5.0104163133704702E-4</v>
      </c>
      <c r="S3226">
        <v>2.0859343711564802</v>
      </c>
      <c r="T3226">
        <v>8.0624347771451408</v>
      </c>
      <c r="U3226">
        <v>10.148870189933</v>
      </c>
      <c r="V3226">
        <v>92761.461801909303</v>
      </c>
      <c r="W3226">
        <v>7800.0399945095796</v>
      </c>
      <c r="X3226">
        <v>1421.08058404335</v>
      </c>
      <c r="Y3226">
        <v>38.106091860288402</v>
      </c>
      <c r="Z3226">
        <v>0.38352827111992199</v>
      </c>
      <c r="AA3226">
        <v>8843.6099300055794</v>
      </c>
      <c r="AB3226">
        <v>242.720503758603</v>
      </c>
      <c r="AC3226">
        <v>166.74626602014499</v>
      </c>
      <c r="AD3226">
        <v>140.263357801464</v>
      </c>
      <c r="AE3226">
        <v>3657.6366756648099</v>
      </c>
      <c r="AF3226">
        <v>44974.098912037</v>
      </c>
    </row>
    <row r="3227" spans="1:32" x14ac:dyDescent="0.25">
      <c r="A3227" t="s">
        <v>32</v>
      </c>
      <c r="B3227">
        <v>1</v>
      </c>
      <c r="C3227" t="s">
        <v>119</v>
      </c>
      <c r="D3227">
        <v>21</v>
      </c>
      <c r="E3227" t="s">
        <v>34</v>
      </c>
      <c r="F3227" t="s">
        <v>45</v>
      </c>
      <c r="G3227" t="s">
        <v>53</v>
      </c>
      <c r="H3227" t="s">
        <v>100</v>
      </c>
      <c r="I3227" t="s">
        <v>38</v>
      </c>
      <c r="J3227" t="s">
        <v>119</v>
      </c>
      <c r="K3227">
        <v>38352</v>
      </c>
      <c r="L3227">
        <v>2004</v>
      </c>
      <c r="M3227" t="s">
        <v>39</v>
      </c>
      <c r="N3227">
        <v>5</v>
      </c>
      <c r="O3227">
        <v>1.6881420697973899</v>
      </c>
      <c r="P3227">
        <v>0.76626290994646995</v>
      </c>
      <c r="Q3227">
        <v>48.0146049297716</v>
      </c>
      <c r="R3227">
        <v>1.4391186358313199E-4</v>
      </c>
      <c r="S3227">
        <v>3.1481697220584501</v>
      </c>
      <c r="T3227">
        <v>5.1440403010345896</v>
      </c>
      <c r="U3227">
        <v>8.2923539349566209</v>
      </c>
      <c r="V3227">
        <v>92626.247710366195</v>
      </c>
      <c r="W3227">
        <v>7786.7674532093297</v>
      </c>
      <c r="X3227">
        <v>1358.1563995654701</v>
      </c>
      <c r="Y3227">
        <v>37.860419130574002</v>
      </c>
      <c r="Z3227">
        <v>0.45378097882010898</v>
      </c>
      <c r="AA3227">
        <v>8245.6307051664608</v>
      </c>
      <c r="AB3227">
        <v>232.99824516141001</v>
      </c>
      <c r="AC3227">
        <v>169.113397125576</v>
      </c>
      <c r="AD3227">
        <v>117.431042954451</v>
      </c>
      <c r="AE3227">
        <v>3534.8163056459298</v>
      </c>
      <c r="AF3227">
        <v>44974.098923611098</v>
      </c>
    </row>
    <row r="3228" spans="1:32" x14ac:dyDescent="0.25">
      <c r="A3228" t="s">
        <v>32</v>
      </c>
      <c r="B3228">
        <v>1</v>
      </c>
      <c r="C3228" t="s">
        <v>119</v>
      </c>
      <c r="D3228">
        <v>21</v>
      </c>
      <c r="E3228" t="s">
        <v>34</v>
      </c>
      <c r="F3228" t="s">
        <v>45</v>
      </c>
      <c r="G3228" t="s">
        <v>53</v>
      </c>
      <c r="H3228" t="s">
        <v>100</v>
      </c>
      <c r="I3228" t="s">
        <v>38</v>
      </c>
      <c r="J3228" t="s">
        <v>119</v>
      </c>
      <c r="K3228">
        <v>38717</v>
      </c>
      <c r="L3228">
        <v>2005</v>
      </c>
      <c r="M3228" t="s">
        <v>39</v>
      </c>
      <c r="N3228">
        <v>5</v>
      </c>
      <c r="O3228">
        <v>1.4231653892651701</v>
      </c>
      <c r="P3228">
        <v>0.73461466708084899</v>
      </c>
      <c r="Q3228">
        <v>39.323934708201598</v>
      </c>
      <c r="R3228">
        <v>1.22178313564861E-4</v>
      </c>
      <c r="S3228">
        <v>2.1706157795404302</v>
      </c>
      <c r="T3228">
        <v>5.9924638292974901</v>
      </c>
      <c r="U3228">
        <v>8.1632017871514808</v>
      </c>
      <c r="V3228">
        <v>92481.445510897203</v>
      </c>
      <c r="W3228">
        <v>7775.0709112424302</v>
      </c>
      <c r="X3228">
        <v>1432.16086433492</v>
      </c>
      <c r="Y3228">
        <v>39.103150403165301</v>
      </c>
      <c r="Z3228">
        <v>0.43625612583600099</v>
      </c>
      <c r="AA3228">
        <v>8996.7108179689694</v>
      </c>
      <c r="AB3228">
        <v>248.93642412531901</v>
      </c>
      <c r="AC3228">
        <v>176.97275407426301</v>
      </c>
      <c r="AD3228">
        <v>141.25993376666901</v>
      </c>
      <c r="AE3228">
        <v>3759.2280375557302</v>
      </c>
      <c r="AF3228">
        <v>44974.098935185197</v>
      </c>
    </row>
    <row r="3229" spans="1:32" x14ac:dyDescent="0.25">
      <c r="A3229" t="s">
        <v>32</v>
      </c>
      <c r="B3229">
        <v>1</v>
      </c>
      <c r="C3229" t="s">
        <v>119</v>
      </c>
      <c r="D3229">
        <v>21</v>
      </c>
      <c r="E3229" t="s">
        <v>34</v>
      </c>
      <c r="F3229" t="s">
        <v>45</v>
      </c>
      <c r="G3229" t="s">
        <v>53</v>
      </c>
      <c r="H3229" t="s">
        <v>100</v>
      </c>
      <c r="I3229" t="s">
        <v>38</v>
      </c>
      <c r="J3229" t="s">
        <v>119</v>
      </c>
      <c r="K3229">
        <v>39082</v>
      </c>
      <c r="L3229">
        <v>2006</v>
      </c>
      <c r="M3229" t="s">
        <v>39</v>
      </c>
      <c r="N3229">
        <v>5</v>
      </c>
      <c r="O3229">
        <v>1.99941002459432</v>
      </c>
      <c r="P3229">
        <v>0.85092798134786296</v>
      </c>
      <c r="Q3229">
        <v>56.373217744589397</v>
      </c>
      <c r="R3229">
        <v>3.0925630091356598E-4</v>
      </c>
      <c r="S3229">
        <v>3.3572390435682098</v>
      </c>
      <c r="T3229">
        <v>6.2156769737461204</v>
      </c>
      <c r="U3229">
        <v>9.5732252736152397</v>
      </c>
      <c r="V3229">
        <v>92358.681348446102</v>
      </c>
      <c r="W3229">
        <v>7766.631572323</v>
      </c>
      <c r="X3229">
        <v>1412.90789312335</v>
      </c>
      <c r="Y3229">
        <v>39.472214003964297</v>
      </c>
      <c r="Z3229">
        <v>0.48709953372759002</v>
      </c>
      <c r="AA3229">
        <v>9060.8298175292894</v>
      </c>
      <c r="AB3229">
        <v>254.90949141089499</v>
      </c>
      <c r="AC3229">
        <v>190.54142627688901</v>
      </c>
      <c r="AD3229">
        <v>124.329277300675</v>
      </c>
      <c r="AE3229">
        <v>3845.7721647671701</v>
      </c>
      <c r="AF3229">
        <v>44974.098946759303</v>
      </c>
    </row>
    <row r="3230" spans="1:32" x14ac:dyDescent="0.25">
      <c r="A3230" t="s">
        <v>32</v>
      </c>
      <c r="B3230">
        <v>1</v>
      </c>
      <c r="C3230" t="s">
        <v>119</v>
      </c>
      <c r="D3230">
        <v>21</v>
      </c>
      <c r="E3230" t="s">
        <v>34</v>
      </c>
      <c r="F3230" t="s">
        <v>45</v>
      </c>
      <c r="G3230" t="s">
        <v>53</v>
      </c>
      <c r="H3230" t="s">
        <v>100</v>
      </c>
      <c r="I3230" t="s">
        <v>38</v>
      </c>
      <c r="J3230" t="s">
        <v>119</v>
      </c>
      <c r="K3230">
        <v>39447</v>
      </c>
      <c r="L3230">
        <v>2007</v>
      </c>
      <c r="M3230" t="s">
        <v>39</v>
      </c>
      <c r="N3230">
        <v>5</v>
      </c>
      <c r="O3230">
        <v>1.80460683004141</v>
      </c>
      <c r="P3230">
        <v>0.83345485856782398</v>
      </c>
      <c r="Q3230">
        <v>50.752714787848703</v>
      </c>
      <c r="R3230">
        <v>1.3878409349124001E-4</v>
      </c>
      <c r="S3230">
        <v>2.4877802225786301</v>
      </c>
      <c r="T3230">
        <v>6.1897496187801897</v>
      </c>
      <c r="U3230">
        <v>8.6776686254523092</v>
      </c>
      <c r="V3230">
        <v>92219.542247763806</v>
      </c>
      <c r="W3230">
        <v>7754.2755674623504</v>
      </c>
      <c r="X3230">
        <v>1416.0649413758499</v>
      </c>
      <c r="Y3230">
        <v>39.534886323692596</v>
      </c>
      <c r="Z3230">
        <v>0.48117380001082499</v>
      </c>
      <c r="AA3230">
        <v>8899.2623610706505</v>
      </c>
      <c r="AB3230">
        <v>250.77005217963401</v>
      </c>
      <c r="AC3230">
        <v>186.391791712865</v>
      </c>
      <c r="AD3230">
        <v>131.92488659150101</v>
      </c>
      <c r="AE3230">
        <v>3791.2475382174998</v>
      </c>
      <c r="AF3230">
        <v>44974.098958333299</v>
      </c>
    </row>
    <row r="3231" spans="1:32" x14ac:dyDescent="0.25">
      <c r="A3231" t="s">
        <v>32</v>
      </c>
      <c r="B3231">
        <v>1</v>
      </c>
      <c r="C3231" t="s">
        <v>119</v>
      </c>
      <c r="D3231">
        <v>21</v>
      </c>
      <c r="E3231" t="s">
        <v>34</v>
      </c>
      <c r="F3231" t="s">
        <v>45</v>
      </c>
      <c r="G3231" t="s">
        <v>53</v>
      </c>
      <c r="H3231" t="s">
        <v>100</v>
      </c>
      <c r="I3231" t="s">
        <v>38</v>
      </c>
      <c r="J3231" t="s">
        <v>119</v>
      </c>
      <c r="K3231">
        <v>39813</v>
      </c>
      <c r="L3231">
        <v>2008</v>
      </c>
      <c r="M3231" t="s">
        <v>39</v>
      </c>
      <c r="N3231">
        <v>5</v>
      </c>
      <c r="O3231">
        <v>1.8146802910128299</v>
      </c>
      <c r="P3231">
        <v>0.77865345240862105</v>
      </c>
      <c r="Q3231">
        <v>50.031494763954797</v>
      </c>
      <c r="R3231">
        <v>2.5845392087473201E-4</v>
      </c>
      <c r="S3231">
        <v>2.6868013288010402</v>
      </c>
      <c r="T3231">
        <v>6.1243151375896598</v>
      </c>
      <c r="U3231">
        <v>8.8113749203115805</v>
      </c>
      <c r="V3231">
        <v>92074.606399748998</v>
      </c>
      <c r="W3231">
        <v>7741.9294733799197</v>
      </c>
      <c r="X3231">
        <v>1363.5728739036599</v>
      </c>
      <c r="Y3231">
        <v>37.715905786642701</v>
      </c>
      <c r="Z3231">
        <v>0.45511538835089599</v>
      </c>
      <c r="AA3231">
        <v>8048.0647824261396</v>
      </c>
      <c r="AB3231">
        <v>225.90290402760701</v>
      </c>
      <c r="AC3231">
        <v>174.34329526241899</v>
      </c>
      <c r="AD3231">
        <v>114.834900780868</v>
      </c>
      <c r="AE3231">
        <v>3434.18836139935</v>
      </c>
      <c r="AF3231">
        <v>44974.098969907398</v>
      </c>
    </row>
    <row r="3232" spans="1:32" x14ac:dyDescent="0.25">
      <c r="A3232" t="s">
        <v>32</v>
      </c>
      <c r="B3232">
        <v>1</v>
      </c>
      <c r="C3232" t="s">
        <v>119</v>
      </c>
      <c r="D3232">
        <v>21</v>
      </c>
      <c r="E3232" t="s">
        <v>34</v>
      </c>
      <c r="F3232" t="s">
        <v>45</v>
      </c>
      <c r="G3232" t="s">
        <v>53</v>
      </c>
      <c r="H3232" t="s">
        <v>100</v>
      </c>
      <c r="I3232" t="s">
        <v>38</v>
      </c>
      <c r="J3232" t="s">
        <v>119</v>
      </c>
      <c r="K3232">
        <v>40178</v>
      </c>
      <c r="L3232">
        <v>2009</v>
      </c>
      <c r="M3232" t="s">
        <v>39</v>
      </c>
      <c r="N3232">
        <v>5</v>
      </c>
      <c r="O3232">
        <v>1.6076576249258301</v>
      </c>
      <c r="P3232">
        <v>0.73238270459046095</v>
      </c>
      <c r="Q3232">
        <v>46.016887101736202</v>
      </c>
      <c r="R3232">
        <v>2.8349247491418398E-4</v>
      </c>
      <c r="S3232">
        <v>2.62727570333863</v>
      </c>
      <c r="T3232">
        <v>6.8922580351926301</v>
      </c>
      <c r="U3232">
        <v>9.5198172310061704</v>
      </c>
      <c r="V3232">
        <v>91922.574009289194</v>
      </c>
      <c r="W3232">
        <v>7729.10629576869</v>
      </c>
      <c r="X3232">
        <v>1340.9885207627201</v>
      </c>
      <c r="Y3232">
        <v>37.337600218523399</v>
      </c>
      <c r="Z3232">
        <v>0.47325565988144802</v>
      </c>
      <c r="AA3232">
        <v>7628.7155891951197</v>
      </c>
      <c r="AB3232">
        <v>218.68345189133399</v>
      </c>
      <c r="AC3232">
        <v>168.17628110601899</v>
      </c>
      <c r="AD3232">
        <v>107.79627877930299</v>
      </c>
      <c r="AE3232">
        <v>3297.3014140207001</v>
      </c>
      <c r="AF3232">
        <v>44974.098993055602</v>
      </c>
    </row>
    <row r="3233" spans="1:32" x14ac:dyDescent="0.25">
      <c r="A3233" t="s">
        <v>32</v>
      </c>
      <c r="B3233">
        <v>1</v>
      </c>
      <c r="C3233" t="s">
        <v>119</v>
      </c>
      <c r="D3233">
        <v>21</v>
      </c>
      <c r="E3233" t="s">
        <v>34</v>
      </c>
      <c r="F3233" t="s">
        <v>45</v>
      </c>
      <c r="G3233" t="s">
        <v>53</v>
      </c>
      <c r="H3233" t="s">
        <v>100</v>
      </c>
      <c r="I3233" t="s">
        <v>38</v>
      </c>
      <c r="J3233" t="s">
        <v>119</v>
      </c>
      <c r="K3233">
        <v>40543</v>
      </c>
      <c r="L3233">
        <v>2010</v>
      </c>
      <c r="M3233" t="s">
        <v>39</v>
      </c>
      <c r="N3233">
        <v>5</v>
      </c>
      <c r="O3233">
        <v>1.8435521700922599</v>
      </c>
      <c r="P3233">
        <v>0.83352352384855999</v>
      </c>
      <c r="Q3233">
        <v>48.335429922910897</v>
      </c>
      <c r="R3233">
        <v>3.8112683976024102E-4</v>
      </c>
      <c r="S3233">
        <v>2.26761619960909</v>
      </c>
      <c r="T3233">
        <v>9.2014717159602508</v>
      </c>
      <c r="U3233">
        <v>11.4694690424091</v>
      </c>
      <c r="V3233">
        <v>91785.378624058605</v>
      </c>
      <c r="W3233">
        <v>7720.1747427238697</v>
      </c>
      <c r="X3233">
        <v>1431.2750782277999</v>
      </c>
      <c r="Y3233">
        <v>39.816577587100198</v>
      </c>
      <c r="Z3233">
        <v>0.45936136261221999</v>
      </c>
      <c r="AA3233">
        <v>8998.1595004673109</v>
      </c>
      <c r="AB3233">
        <v>256.16460372266801</v>
      </c>
      <c r="AC3233">
        <v>189.033852944015</v>
      </c>
      <c r="AD3233">
        <v>135.08917695987299</v>
      </c>
      <c r="AE3233">
        <v>3873.5973584042699</v>
      </c>
      <c r="AF3233">
        <v>44974.099004629599</v>
      </c>
    </row>
    <row r="3234" spans="1:32" x14ac:dyDescent="0.25">
      <c r="A3234" t="s">
        <v>32</v>
      </c>
      <c r="B3234">
        <v>1</v>
      </c>
      <c r="C3234" t="s">
        <v>119</v>
      </c>
      <c r="D3234">
        <v>21</v>
      </c>
      <c r="E3234" t="s">
        <v>34</v>
      </c>
      <c r="F3234" t="s">
        <v>45</v>
      </c>
      <c r="G3234" t="s">
        <v>53</v>
      </c>
      <c r="H3234" t="s">
        <v>100</v>
      </c>
      <c r="I3234" t="s">
        <v>38</v>
      </c>
      <c r="J3234" t="s">
        <v>119</v>
      </c>
      <c r="K3234">
        <v>40908</v>
      </c>
      <c r="L3234">
        <v>2011</v>
      </c>
      <c r="M3234" t="s">
        <v>39</v>
      </c>
      <c r="N3234">
        <v>5</v>
      </c>
      <c r="O3234">
        <v>1.7263082156210401</v>
      </c>
      <c r="P3234">
        <v>0.79328017274767304</v>
      </c>
      <c r="Q3234">
        <v>47.317346870494397</v>
      </c>
      <c r="R3234">
        <v>2.5844841408222997E-4</v>
      </c>
      <c r="S3234">
        <v>2.42175756553184</v>
      </c>
      <c r="T3234">
        <v>6.1652983928137299</v>
      </c>
      <c r="U3234">
        <v>8.5873144067596492</v>
      </c>
      <c r="V3234">
        <v>91659.158450368894</v>
      </c>
      <c r="W3234">
        <v>7706.78716413863</v>
      </c>
      <c r="X3234">
        <v>1397.41757468993</v>
      </c>
      <c r="Y3234">
        <v>38.150472093498699</v>
      </c>
      <c r="Z3234">
        <v>0.42185384901014</v>
      </c>
      <c r="AA3234">
        <v>8760.9752159173204</v>
      </c>
      <c r="AB3234">
        <v>243.06861543332499</v>
      </c>
      <c r="AC3234">
        <v>165.58272292153401</v>
      </c>
      <c r="AD3234">
        <v>132.753224282346</v>
      </c>
      <c r="AE3234">
        <v>3669.6751780557502</v>
      </c>
      <c r="AF3234">
        <v>44974.099016203698</v>
      </c>
    </row>
    <row r="3235" spans="1:32" x14ac:dyDescent="0.25">
      <c r="A3235" t="s">
        <v>32</v>
      </c>
      <c r="B3235">
        <v>1</v>
      </c>
      <c r="C3235" t="s">
        <v>119</v>
      </c>
      <c r="D3235">
        <v>21</v>
      </c>
      <c r="E3235" t="s">
        <v>34</v>
      </c>
      <c r="F3235" t="s">
        <v>45</v>
      </c>
      <c r="G3235" t="s">
        <v>53</v>
      </c>
      <c r="H3235" t="s">
        <v>100</v>
      </c>
      <c r="I3235" t="s">
        <v>38</v>
      </c>
      <c r="J3235" t="s">
        <v>119</v>
      </c>
      <c r="K3235">
        <v>41274</v>
      </c>
      <c r="L3235">
        <v>2012</v>
      </c>
      <c r="M3235" t="s">
        <v>39</v>
      </c>
      <c r="N3235">
        <v>5</v>
      </c>
      <c r="O3235">
        <v>1.6423116355488501</v>
      </c>
      <c r="P3235">
        <v>0.76750421421801496</v>
      </c>
      <c r="Q3235">
        <v>48.913013575032402</v>
      </c>
      <c r="R3235">
        <v>3.0760214435408102E-4</v>
      </c>
      <c r="S3235">
        <v>2.3008133293612398</v>
      </c>
      <c r="T3235">
        <v>7.4208698749787096</v>
      </c>
      <c r="U3235">
        <v>9.7219908064843104</v>
      </c>
      <c r="V3235">
        <v>91546.599299348702</v>
      </c>
      <c r="W3235">
        <v>7699.1396647600604</v>
      </c>
      <c r="X3235">
        <v>1418.77894982149</v>
      </c>
      <c r="Y3235">
        <v>39.3867333340771</v>
      </c>
      <c r="Z3235">
        <v>0.47396619105259002</v>
      </c>
      <c r="AA3235">
        <v>8910.1332478673103</v>
      </c>
      <c r="AB3235">
        <v>248.456551719141</v>
      </c>
      <c r="AC3235">
        <v>188.71551138004901</v>
      </c>
      <c r="AD3235">
        <v>127.02011010878</v>
      </c>
      <c r="AE3235">
        <v>3775.0639514280201</v>
      </c>
      <c r="AF3235">
        <v>44974.099027777796</v>
      </c>
    </row>
    <row r="3236" spans="1:32" x14ac:dyDescent="0.25">
      <c r="A3236" t="s">
        <v>32</v>
      </c>
      <c r="B3236">
        <v>1</v>
      </c>
      <c r="C3236" t="s">
        <v>119</v>
      </c>
      <c r="D3236">
        <v>21</v>
      </c>
      <c r="E3236" t="s">
        <v>34</v>
      </c>
      <c r="F3236" t="s">
        <v>45</v>
      </c>
      <c r="G3236" t="s">
        <v>53</v>
      </c>
      <c r="H3236" t="s">
        <v>100</v>
      </c>
      <c r="I3236" t="s">
        <v>38</v>
      </c>
      <c r="J3236" t="s">
        <v>119</v>
      </c>
      <c r="K3236">
        <v>41639</v>
      </c>
      <c r="L3236">
        <v>2013</v>
      </c>
      <c r="M3236" t="s">
        <v>39</v>
      </c>
      <c r="N3236">
        <v>5</v>
      </c>
      <c r="O3236">
        <v>1.9117620228605099</v>
      </c>
      <c r="P3236">
        <v>0.86866761533750603</v>
      </c>
      <c r="Q3236">
        <v>47.702866576000098</v>
      </c>
      <c r="R3236">
        <v>2.07181964535803E-4</v>
      </c>
      <c r="S3236">
        <v>2.4209463932082702</v>
      </c>
      <c r="T3236">
        <v>6.0934097880662303</v>
      </c>
      <c r="U3236">
        <v>8.5145633632390396</v>
      </c>
      <c r="V3236">
        <v>91406.627778565802</v>
      </c>
      <c r="W3236">
        <v>7686.2582491420799</v>
      </c>
      <c r="X3236">
        <v>1471.3054219927501</v>
      </c>
      <c r="Y3236">
        <v>40.535947969563701</v>
      </c>
      <c r="Z3236">
        <v>0.45857417318635302</v>
      </c>
      <c r="AA3236">
        <v>9941.1555675392592</v>
      </c>
      <c r="AB3236">
        <v>276.825113843834</v>
      </c>
      <c r="AC3236">
        <v>196.09757734701901</v>
      </c>
      <c r="AD3236">
        <v>150.954521970229</v>
      </c>
      <c r="AE3236">
        <v>4181.7403869477102</v>
      </c>
      <c r="AF3236">
        <v>44974.099039351902</v>
      </c>
    </row>
    <row r="3237" spans="1:32" x14ac:dyDescent="0.25">
      <c r="A3237" t="s">
        <v>32</v>
      </c>
      <c r="B3237">
        <v>1</v>
      </c>
      <c r="C3237" t="s">
        <v>119</v>
      </c>
      <c r="D3237">
        <v>21</v>
      </c>
      <c r="E3237" t="s">
        <v>34</v>
      </c>
      <c r="F3237" t="s">
        <v>45</v>
      </c>
      <c r="G3237" t="s">
        <v>53</v>
      </c>
      <c r="H3237" t="s">
        <v>100</v>
      </c>
      <c r="I3237" t="s">
        <v>38</v>
      </c>
      <c r="J3237" t="s">
        <v>119</v>
      </c>
      <c r="K3237">
        <v>42004</v>
      </c>
      <c r="L3237">
        <v>2014</v>
      </c>
      <c r="M3237" t="s">
        <v>39</v>
      </c>
      <c r="N3237">
        <v>5</v>
      </c>
      <c r="O3237">
        <v>1.6291700443680199</v>
      </c>
      <c r="P3237">
        <v>0.762734526129626</v>
      </c>
      <c r="Q3237">
        <v>45.628294319161398</v>
      </c>
      <c r="R3237">
        <v>3.3301693081901897E-4</v>
      </c>
      <c r="S3237">
        <v>2.6130873774210701</v>
      </c>
      <c r="T3237">
        <v>7.99810946332172</v>
      </c>
      <c r="U3237">
        <v>10.611529857673601</v>
      </c>
      <c r="V3237">
        <v>91284.0860312921</v>
      </c>
      <c r="W3237">
        <v>7678.1800554901802</v>
      </c>
      <c r="X3237">
        <v>1416.6774355390601</v>
      </c>
      <c r="Y3237">
        <v>38.446978350823102</v>
      </c>
      <c r="Z3237">
        <v>0.43581220253209602</v>
      </c>
      <c r="AA3237">
        <v>9319.3823438000709</v>
      </c>
      <c r="AB3237">
        <v>255.897149130614</v>
      </c>
      <c r="AC3237">
        <v>174.58447932124199</v>
      </c>
      <c r="AD3237">
        <v>138.55832408888301</v>
      </c>
      <c r="AE3237">
        <v>3860.3318220095898</v>
      </c>
      <c r="AF3237">
        <v>44974.099050925899</v>
      </c>
    </row>
    <row r="3238" spans="1:32" x14ac:dyDescent="0.25">
      <c r="A3238" t="s">
        <v>32</v>
      </c>
      <c r="B3238">
        <v>1</v>
      </c>
      <c r="C3238" t="s">
        <v>119</v>
      </c>
      <c r="D3238">
        <v>21</v>
      </c>
      <c r="E3238" t="s">
        <v>34</v>
      </c>
      <c r="F3238" t="s">
        <v>45</v>
      </c>
      <c r="G3238" t="s">
        <v>53</v>
      </c>
      <c r="H3238" t="s">
        <v>100</v>
      </c>
      <c r="I3238" t="s">
        <v>38</v>
      </c>
      <c r="J3238" t="s">
        <v>119</v>
      </c>
      <c r="K3238">
        <v>42369</v>
      </c>
      <c r="L3238">
        <v>2015</v>
      </c>
      <c r="M3238" t="s">
        <v>39</v>
      </c>
      <c r="N3238">
        <v>5</v>
      </c>
      <c r="O3238">
        <v>1.4618626331909299</v>
      </c>
      <c r="P3238">
        <v>0.77548060153588105</v>
      </c>
      <c r="Q3238">
        <v>36.659248933538699</v>
      </c>
      <c r="R3238">
        <v>1.08381017902598E-4</v>
      </c>
      <c r="S3238">
        <v>2.2435042749999701</v>
      </c>
      <c r="T3238">
        <v>5.8834493265419603</v>
      </c>
      <c r="U3238">
        <v>8.1270619825598391</v>
      </c>
      <c r="V3238">
        <v>91117.184787880295</v>
      </c>
      <c r="W3238">
        <v>7660.7690678864401</v>
      </c>
      <c r="X3238">
        <v>1450.5517007948599</v>
      </c>
      <c r="Y3238">
        <v>39.568166590187403</v>
      </c>
      <c r="Z3238">
        <v>0.40275716553721103</v>
      </c>
      <c r="AA3238">
        <v>9606.1806813901803</v>
      </c>
      <c r="AB3238">
        <v>263.31156149354001</v>
      </c>
      <c r="AC3238">
        <v>164.29980627421801</v>
      </c>
      <c r="AD3238">
        <v>157.08493974262899</v>
      </c>
      <c r="AE3238">
        <v>3969.20276689923</v>
      </c>
      <c r="AF3238">
        <v>44974.099062499998</v>
      </c>
    </row>
    <row r="3239" spans="1:32" x14ac:dyDescent="0.25">
      <c r="A3239" t="s">
        <v>32</v>
      </c>
      <c r="B3239">
        <v>1</v>
      </c>
      <c r="C3239" t="s">
        <v>119</v>
      </c>
      <c r="D3239">
        <v>21</v>
      </c>
      <c r="E3239" t="s">
        <v>34</v>
      </c>
      <c r="F3239" t="s">
        <v>45</v>
      </c>
      <c r="G3239" t="s">
        <v>53</v>
      </c>
      <c r="H3239" t="s">
        <v>100</v>
      </c>
      <c r="I3239" t="s">
        <v>38</v>
      </c>
      <c r="J3239" t="s">
        <v>119</v>
      </c>
      <c r="K3239">
        <v>42735</v>
      </c>
      <c r="L3239">
        <v>2016</v>
      </c>
      <c r="M3239" t="s">
        <v>39</v>
      </c>
      <c r="N3239">
        <v>5</v>
      </c>
      <c r="O3239">
        <v>1.5681645912742801</v>
      </c>
      <c r="P3239">
        <v>0.77626777214621401</v>
      </c>
      <c r="Q3239">
        <v>42.322914370569599</v>
      </c>
      <c r="R3239">
        <v>7.7916619742884104E-4</v>
      </c>
      <c r="S3239">
        <v>2.5065463774193502</v>
      </c>
      <c r="T3239">
        <v>8.1112797181273102</v>
      </c>
      <c r="U3239">
        <v>10.618605261744101</v>
      </c>
      <c r="V3239">
        <v>90965.475685198195</v>
      </c>
      <c r="W3239">
        <v>7650.1857386955498</v>
      </c>
      <c r="X3239">
        <v>1445.6102259036199</v>
      </c>
      <c r="Y3239">
        <v>39.807770423963099</v>
      </c>
      <c r="Z3239">
        <v>0.43731106055485403</v>
      </c>
      <c r="AA3239">
        <v>9260.7610187186201</v>
      </c>
      <c r="AB3239">
        <v>256.70460116938301</v>
      </c>
      <c r="AC3239">
        <v>184.24537430300001</v>
      </c>
      <c r="AD3239">
        <v>148.01255054235199</v>
      </c>
      <c r="AE3239">
        <v>3910.9056959003601</v>
      </c>
      <c r="AF3239">
        <v>44974.099074074104</v>
      </c>
    </row>
    <row r="3240" spans="1:32" x14ac:dyDescent="0.25">
      <c r="A3240" t="s">
        <v>32</v>
      </c>
      <c r="B3240">
        <v>1</v>
      </c>
      <c r="C3240" t="s">
        <v>119</v>
      </c>
      <c r="D3240">
        <v>21</v>
      </c>
      <c r="E3240" t="s">
        <v>34</v>
      </c>
      <c r="F3240" t="s">
        <v>45</v>
      </c>
      <c r="G3240" t="s">
        <v>53</v>
      </c>
      <c r="H3240" t="s">
        <v>100</v>
      </c>
      <c r="I3240" t="s">
        <v>38</v>
      </c>
      <c r="J3240" t="s">
        <v>119</v>
      </c>
      <c r="K3240">
        <v>43100</v>
      </c>
      <c r="L3240">
        <v>2017</v>
      </c>
      <c r="M3240" t="s">
        <v>39</v>
      </c>
      <c r="N3240">
        <v>5</v>
      </c>
      <c r="O3240">
        <v>1.7410470063621699</v>
      </c>
      <c r="P3240">
        <v>0.81555506165417002</v>
      </c>
      <c r="Q3240">
        <v>45.197394121896302</v>
      </c>
      <c r="R3240">
        <v>3.25837985656918E-4</v>
      </c>
      <c r="S3240">
        <v>2.1746662725775199</v>
      </c>
      <c r="T3240">
        <v>6.9118096254515997</v>
      </c>
      <c r="U3240">
        <v>9.0868017360147704</v>
      </c>
      <c r="V3240">
        <v>90829.5650673255</v>
      </c>
      <c r="W3240">
        <v>7637.3858730386901</v>
      </c>
      <c r="X3240">
        <v>1449.7664219057301</v>
      </c>
      <c r="Y3240">
        <v>40.006334937913998</v>
      </c>
      <c r="Z3240">
        <v>0.44015417291451803</v>
      </c>
      <c r="AA3240">
        <v>9613.4832257907492</v>
      </c>
      <c r="AB3240">
        <v>268.099435527114</v>
      </c>
      <c r="AC3240">
        <v>192.25023490791199</v>
      </c>
      <c r="AD3240">
        <v>148.489446810087</v>
      </c>
      <c r="AE3240">
        <v>4055.1722950863</v>
      </c>
      <c r="AF3240">
        <v>44974.099085648202</v>
      </c>
    </row>
    <row r="3241" spans="1:32" x14ac:dyDescent="0.25">
      <c r="A3241" t="s">
        <v>32</v>
      </c>
      <c r="B3241">
        <v>1</v>
      </c>
      <c r="C3241" t="s">
        <v>119</v>
      </c>
      <c r="D3241">
        <v>21</v>
      </c>
      <c r="E3241" t="s">
        <v>34</v>
      </c>
      <c r="F3241" t="s">
        <v>45</v>
      </c>
      <c r="G3241" t="s">
        <v>53</v>
      </c>
      <c r="H3241" t="s">
        <v>100</v>
      </c>
      <c r="I3241" t="s">
        <v>38</v>
      </c>
      <c r="J3241" t="s">
        <v>119</v>
      </c>
      <c r="K3241">
        <v>43465</v>
      </c>
      <c r="L3241">
        <v>2018</v>
      </c>
      <c r="M3241" t="s">
        <v>39</v>
      </c>
      <c r="N3241">
        <v>5</v>
      </c>
      <c r="O3241">
        <v>2.0431119261444901</v>
      </c>
      <c r="P3241">
        <v>0.87185869049117004</v>
      </c>
      <c r="Q3241">
        <v>52.9269681334303</v>
      </c>
      <c r="R3241">
        <v>2.6290829636114701E-4</v>
      </c>
      <c r="S3241">
        <v>2.2057687114684699</v>
      </c>
      <c r="T3241">
        <v>6.2489494644500896</v>
      </c>
      <c r="U3241">
        <v>8.4549810842149302</v>
      </c>
      <c r="V3241">
        <v>90679.360592929996</v>
      </c>
      <c r="W3241">
        <v>7623.6172924781404</v>
      </c>
      <c r="X3241">
        <v>1404.12124952099</v>
      </c>
      <c r="Y3241">
        <v>38.054762219043099</v>
      </c>
      <c r="Z3241">
        <v>0.43631676889259302</v>
      </c>
      <c r="AA3241">
        <v>9447.1310064167501</v>
      </c>
      <c r="AB3241">
        <v>259.35796591412497</v>
      </c>
      <c r="AC3241">
        <v>161.65806099914599</v>
      </c>
      <c r="AD3241">
        <v>144.25016976075901</v>
      </c>
      <c r="AE3241">
        <v>3912.49201018244</v>
      </c>
      <c r="AF3241">
        <v>44974.099097222199</v>
      </c>
    </row>
    <row r="3242" spans="1:32" x14ac:dyDescent="0.25">
      <c r="A3242" t="s">
        <v>32</v>
      </c>
      <c r="B3242">
        <v>1</v>
      </c>
      <c r="C3242" t="s">
        <v>119</v>
      </c>
      <c r="D3242">
        <v>21</v>
      </c>
      <c r="E3242" t="s">
        <v>34</v>
      </c>
      <c r="F3242" t="s">
        <v>45</v>
      </c>
      <c r="G3242" t="s">
        <v>53</v>
      </c>
      <c r="H3242" t="s">
        <v>100</v>
      </c>
      <c r="I3242" t="s">
        <v>38</v>
      </c>
      <c r="J3242" t="s">
        <v>119</v>
      </c>
      <c r="K3242">
        <v>43830</v>
      </c>
      <c r="L3242">
        <v>2019</v>
      </c>
      <c r="M3242" t="s">
        <v>39</v>
      </c>
      <c r="N3242">
        <v>5</v>
      </c>
      <c r="O3242">
        <v>1.7751653558845699</v>
      </c>
      <c r="P3242">
        <v>0.80439875473491995</v>
      </c>
      <c r="Q3242">
        <v>48.033286690624301</v>
      </c>
      <c r="R3242">
        <v>7.0063940352434802E-4</v>
      </c>
      <c r="S3242">
        <v>2.1922949587730001</v>
      </c>
      <c r="T3242">
        <v>6.7686049917345201</v>
      </c>
      <c r="U3242">
        <v>8.9616005899110398</v>
      </c>
      <c r="V3242">
        <v>90518.169685774206</v>
      </c>
      <c r="W3242">
        <v>7609.8717703635903</v>
      </c>
      <c r="X3242">
        <v>1405.2842869736601</v>
      </c>
      <c r="Y3242">
        <v>39.011696909222003</v>
      </c>
      <c r="Z3242">
        <v>0.45833429677823401</v>
      </c>
      <c r="AA3242">
        <v>8400.3139826608494</v>
      </c>
      <c r="AB3242">
        <v>238.02444784928801</v>
      </c>
      <c r="AC3242">
        <v>186.996671675892</v>
      </c>
      <c r="AD3242">
        <v>128.93285079695099</v>
      </c>
      <c r="AE3242">
        <v>3595.1882277077202</v>
      </c>
      <c r="AF3242">
        <v>44974.099108796298</v>
      </c>
    </row>
    <row r="3243" spans="1:32" x14ac:dyDescent="0.25">
      <c r="A3243" t="s">
        <v>32</v>
      </c>
      <c r="B3243">
        <v>1</v>
      </c>
      <c r="C3243" t="s">
        <v>119</v>
      </c>
      <c r="D3243">
        <v>21</v>
      </c>
      <c r="E3243" t="s">
        <v>34</v>
      </c>
      <c r="F3243" t="s">
        <v>45</v>
      </c>
      <c r="G3243" t="s">
        <v>53</v>
      </c>
      <c r="H3243" t="s">
        <v>100</v>
      </c>
      <c r="I3243" t="s">
        <v>38</v>
      </c>
      <c r="J3243" t="s">
        <v>119</v>
      </c>
      <c r="K3243">
        <v>44196</v>
      </c>
      <c r="L3243">
        <v>2020</v>
      </c>
      <c r="M3243" t="s">
        <v>39</v>
      </c>
      <c r="N3243">
        <v>5</v>
      </c>
      <c r="O3243">
        <v>1.5379605383294099</v>
      </c>
      <c r="P3243">
        <v>0.77971362728571403</v>
      </c>
      <c r="Q3243">
        <v>40.249467666655903</v>
      </c>
      <c r="R3243">
        <v>1.48547877245022E-4</v>
      </c>
      <c r="S3243">
        <v>2.4038074529595201</v>
      </c>
      <c r="T3243">
        <v>4.4971165169288101</v>
      </c>
      <c r="U3243">
        <v>6.9010725177655701</v>
      </c>
      <c r="V3243">
        <v>90392.910130073302</v>
      </c>
      <c r="W3243">
        <v>7597.6420715680997</v>
      </c>
      <c r="X3243">
        <v>1423.16111316863</v>
      </c>
      <c r="Y3243">
        <v>39.185857328707797</v>
      </c>
      <c r="Z3243">
        <v>0.44693995791499902</v>
      </c>
      <c r="AA3243">
        <v>9210.0466634759196</v>
      </c>
      <c r="AB3243">
        <v>255.611594298043</v>
      </c>
      <c r="AC3243">
        <v>174.95536454709301</v>
      </c>
      <c r="AD3243">
        <v>140.213058154469</v>
      </c>
      <c r="AE3243">
        <v>3880.2395124514901</v>
      </c>
      <c r="AF3243">
        <v>44974.099120370403</v>
      </c>
    </row>
    <row r="3244" spans="1:32" x14ac:dyDescent="0.25">
      <c r="A3244" t="s">
        <v>32</v>
      </c>
      <c r="B3244">
        <v>1</v>
      </c>
      <c r="C3244" t="s">
        <v>119</v>
      </c>
      <c r="D3244">
        <v>21</v>
      </c>
      <c r="E3244" t="s">
        <v>34</v>
      </c>
      <c r="F3244" t="s">
        <v>45</v>
      </c>
      <c r="G3244" t="s">
        <v>53</v>
      </c>
      <c r="H3244" t="s">
        <v>100</v>
      </c>
      <c r="I3244" t="s">
        <v>38</v>
      </c>
      <c r="J3244" t="s">
        <v>119</v>
      </c>
      <c r="K3244">
        <v>44561</v>
      </c>
      <c r="L3244">
        <v>2021</v>
      </c>
      <c r="M3244" t="s">
        <v>39</v>
      </c>
      <c r="N3244">
        <v>5</v>
      </c>
      <c r="O3244">
        <v>1.7426968416047</v>
      </c>
      <c r="P3244">
        <v>0.77674926915310205</v>
      </c>
      <c r="Q3244">
        <v>46.767865322813201</v>
      </c>
      <c r="R3244">
        <v>1.60794461751627E-4</v>
      </c>
      <c r="S3244">
        <v>2.2893244826185102</v>
      </c>
      <c r="T3244">
        <v>6.8136994164606799</v>
      </c>
      <c r="U3244">
        <v>9.1031846935409408</v>
      </c>
      <c r="V3244">
        <v>90289.243314632797</v>
      </c>
      <c r="W3244">
        <v>7591.9626072951096</v>
      </c>
      <c r="X3244">
        <v>1403.48961970446</v>
      </c>
      <c r="Y3244">
        <v>37.5486530827256</v>
      </c>
      <c r="Z3244">
        <v>0.43108464206859398</v>
      </c>
      <c r="AA3244">
        <v>8671.2499549809399</v>
      </c>
      <c r="AB3244">
        <v>239.27561970805499</v>
      </c>
      <c r="AC3244">
        <v>180.19655004424101</v>
      </c>
      <c r="AD3244">
        <v>124.791901428507</v>
      </c>
      <c r="AE3244">
        <v>3615.5550003430499</v>
      </c>
      <c r="AF3244">
        <v>44974.0991319444</v>
      </c>
    </row>
    <row r="3245" spans="1:32" x14ac:dyDescent="0.25">
      <c r="A3245" t="s">
        <v>32</v>
      </c>
      <c r="B3245">
        <v>1</v>
      </c>
      <c r="C3245" t="s">
        <v>120</v>
      </c>
      <c r="D3245">
        <v>22</v>
      </c>
      <c r="E3245" t="s">
        <v>34</v>
      </c>
      <c r="F3245" t="s">
        <v>45</v>
      </c>
      <c r="G3245" t="s">
        <v>41</v>
      </c>
      <c r="H3245" t="s">
        <v>100</v>
      </c>
      <c r="I3245" t="s">
        <v>38</v>
      </c>
      <c r="J3245" t="s">
        <v>120</v>
      </c>
      <c r="K3245">
        <v>27759</v>
      </c>
      <c r="L3245">
        <v>1975</v>
      </c>
      <c r="M3245" t="s">
        <v>39</v>
      </c>
      <c r="N3245">
        <v>5</v>
      </c>
      <c r="O3245">
        <v>18.650026400472701</v>
      </c>
      <c r="P3245">
        <v>8.8154600054635406</v>
      </c>
      <c r="Q3245">
        <v>507.30443707662101</v>
      </c>
      <c r="R3245">
        <v>8.6861050674752596E-2</v>
      </c>
      <c r="S3245">
        <v>8.9665950860941805</v>
      </c>
      <c r="T3245">
        <v>23.477088225758202</v>
      </c>
      <c r="U3245">
        <v>32.530544362527102</v>
      </c>
      <c r="V3245">
        <v>97446.906664251699</v>
      </c>
      <c r="W3245">
        <v>8211.2357381629099</v>
      </c>
      <c r="X3245">
        <v>1641.9549741942801</v>
      </c>
      <c r="Y3245">
        <v>36.120911122867703</v>
      </c>
      <c r="Z3245">
        <v>0</v>
      </c>
      <c r="AA3245">
        <v>58406.942205142201</v>
      </c>
      <c r="AB3245">
        <v>1218.72671605286</v>
      </c>
      <c r="AC3245">
        <v>0</v>
      </c>
      <c r="AD3245">
        <v>1460.80651158202</v>
      </c>
      <c r="AE3245">
        <v>18514.7392401937</v>
      </c>
      <c r="AF3245">
        <v>44974.098587963003</v>
      </c>
    </row>
    <row r="3246" spans="1:32" x14ac:dyDescent="0.25">
      <c r="A3246" t="s">
        <v>32</v>
      </c>
      <c r="B3246">
        <v>1</v>
      </c>
      <c r="C3246" t="s">
        <v>120</v>
      </c>
      <c r="D3246">
        <v>22</v>
      </c>
      <c r="E3246" t="s">
        <v>34</v>
      </c>
      <c r="F3246" t="s">
        <v>45</v>
      </c>
      <c r="G3246" t="s">
        <v>41</v>
      </c>
      <c r="H3246" t="s">
        <v>100</v>
      </c>
      <c r="I3246" t="s">
        <v>38</v>
      </c>
      <c r="J3246" t="s">
        <v>120</v>
      </c>
      <c r="K3246">
        <v>28125</v>
      </c>
      <c r="L3246">
        <v>1976</v>
      </c>
      <c r="M3246" t="s">
        <v>39</v>
      </c>
      <c r="N3246">
        <v>5</v>
      </c>
      <c r="O3246">
        <v>4.3931594724336804</v>
      </c>
      <c r="P3246">
        <v>2.0896621136062801</v>
      </c>
      <c r="Q3246">
        <v>143.123861304851</v>
      </c>
      <c r="R3246">
        <v>0.12740537535771601</v>
      </c>
      <c r="S3246">
        <v>10.0400373112121</v>
      </c>
      <c r="T3246">
        <v>20.208484537055799</v>
      </c>
      <c r="U3246">
        <v>30.375927223625599</v>
      </c>
      <c r="V3246">
        <v>97293.015853227305</v>
      </c>
      <c r="W3246">
        <v>8197.3999400441207</v>
      </c>
      <c r="X3246">
        <v>1614.80337977726</v>
      </c>
      <c r="Y3246">
        <v>36.096451588449902</v>
      </c>
      <c r="Z3246">
        <v>0</v>
      </c>
      <c r="AA3246">
        <v>14607.985471660901</v>
      </c>
      <c r="AB3246">
        <v>308.57023233227801</v>
      </c>
      <c r="AC3246">
        <v>0</v>
      </c>
      <c r="AD3246">
        <v>361.42022000192401</v>
      </c>
      <c r="AE3246">
        <v>4695.9428521701602</v>
      </c>
      <c r="AF3246">
        <v>44974.098599536999</v>
      </c>
    </row>
    <row r="3247" spans="1:32" x14ac:dyDescent="0.25">
      <c r="A3247" t="s">
        <v>32</v>
      </c>
      <c r="B3247">
        <v>1</v>
      </c>
      <c r="C3247" t="s">
        <v>120</v>
      </c>
      <c r="D3247">
        <v>22</v>
      </c>
      <c r="E3247" t="s">
        <v>34</v>
      </c>
      <c r="F3247" t="s">
        <v>45</v>
      </c>
      <c r="G3247" t="s">
        <v>41</v>
      </c>
      <c r="H3247" t="s">
        <v>100</v>
      </c>
      <c r="I3247" t="s">
        <v>38</v>
      </c>
      <c r="J3247" t="s">
        <v>120</v>
      </c>
      <c r="K3247">
        <v>28490</v>
      </c>
      <c r="L3247">
        <v>1977</v>
      </c>
      <c r="M3247" t="s">
        <v>39</v>
      </c>
      <c r="N3247">
        <v>5</v>
      </c>
      <c r="O3247">
        <v>4.4506678678997602</v>
      </c>
      <c r="P3247">
        <v>2.1682042389459402</v>
      </c>
      <c r="Q3247">
        <v>125.922656646454</v>
      </c>
      <c r="R3247">
        <v>0.11702532723895601</v>
      </c>
      <c r="S3247">
        <v>8.8011578558781594</v>
      </c>
      <c r="T3247">
        <v>22.546855907042001</v>
      </c>
      <c r="U3247">
        <v>31.465039090159198</v>
      </c>
      <c r="V3247">
        <v>97080.096525314395</v>
      </c>
      <c r="W3247">
        <v>8180.5577109300702</v>
      </c>
      <c r="X3247">
        <v>1645.9228274279301</v>
      </c>
      <c r="Y3247">
        <v>36.611468537036103</v>
      </c>
      <c r="Z3247">
        <v>0</v>
      </c>
      <c r="AA3247">
        <v>15319.651394553901</v>
      </c>
      <c r="AB3247">
        <v>318.86845318629202</v>
      </c>
      <c r="AC3247">
        <v>0</v>
      </c>
      <c r="AD3247">
        <v>373.49957253690297</v>
      </c>
      <c r="AE3247">
        <v>4837.8210446820103</v>
      </c>
      <c r="AF3247">
        <v>44974.098611111098</v>
      </c>
    </row>
    <row r="3248" spans="1:32" x14ac:dyDescent="0.25">
      <c r="A3248" t="s">
        <v>32</v>
      </c>
      <c r="B3248">
        <v>1</v>
      </c>
      <c r="C3248" t="s">
        <v>120</v>
      </c>
      <c r="D3248">
        <v>22</v>
      </c>
      <c r="E3248" t="s">
        <v>34</v>
      </c>
      <c r="F3248" t="s">
        <v>45</v>
      </c>
      <c r="G3248" t="s">
        <v>41</v>
      </c>
      <c r="H3248" t="s">
        <v>100</v>
      </c>
      <c r="I3248" t="s">
        <v>38</v>
      </c>
      <c r="J3248" t="s">
        <v>120</v>
      </c>
      <c r="K3248">
        <v>28855</v>
      </c>
      <c r="L3248">
        <v>1978</v>
      </c>
      <c r="M3248" t="s">
        <v>39</v>
      </c>
      <c r="N3248">
        <v>5</v>
      </c>
      <c r="O3248">
        <v>5.3735652883630598</v>
      </c>
      <c r="P3248">
        <v>2.3231576096103601</v>
      </c>
      <c r="Q3248">
        <v>138.96893629693</v>
      </c>
      <c r="R3248">
        <v>0.19474047459958899</v>
      </c>
      <c r="S3248">
        <v>8.9835519172899598</v>
      </c>
      <c r="T3248">
        <v>25.479772437761</v>
      </c>
      <c r="U3248">
        <v>34.658064829650598</v>
      </c>
      <c r="V3248">
        <v>96847.983236213899</v>
      </c>
      <c r="W3248">
        <v>8163.4642876113203</v>
      </c>
      <c r="X3248">
        <v>1643.6415941053201</v>
      </c>
      <c r="Y3248">
        <v>36.4813425902001</v>
      </c>
      <c r="Z3248">
        <v>0</v>
      </c>
      <c r="AA3248">
        <v>14755.163521631001</v>
      </c>
      <c r="AB3248">
        <v>308.92555337201202</v>
      </c>
      <c r="AC3248">
        <v>0</v>
      </c>
      <c r="AD3248">
        <v>365.97790065274501</v>
      </c>
      <c r="AE3248">
        <v>4684.5373857572804</v>
      </c>
      <c r="AF3248">
        <v>44974.098622685196</v>
      </c>
    </row>
    <row r="3249" spans="1:32" x14ac:dyDescent="0.25">
      <c r="A3249" t="s">
        <v>32</v>
      </c>
      <c r="B3249">
        <v>1</v>
      </c>
      <c r="C3249" t="s">
        <v>120</v>
      </c>
      <c r="D3249">
        <v>22</v>
      </c>
      <c r="E3249" t="s">
        <v>34</v>
      </c>
      <c r="F3249" t="s">
        <v>45</v>
      </c>
      <c r="G3249" t="s">
        <v>41</v>
      </c>
      <c r="H3249" t="s">
        <v>100</v>
      </c>
      <c r="I3249" t="s">
        <v>38</v>
      </c>
      <c r="J3249" t="s">
        <v>120</v>
      </c>
      <c r="K3249">
        <v>29220</v>
      </c>
      <c r="L3249">
        <v>1979</v>
      </c>
      <c r="M3249" t="s">
        <v>39</v>
      </c>
      <c r="N3249">
        <v>5</v>
      </c>
      <c r="O3249">
        <v>4.7818697334535702</v>
      </c>
      <c r="P3249">
        <v>2.2242628977294099</v>
      </c>
      <c r="Q3249">
        <v>126.452135853683</v>
      </c>
      <c r="R3249">
        <v>0.178022282173981</v>
      </c>
      <c r="S3249">
        <v>6.6037766317948696</v>
      </c>
      <c r="T3249">
        <v>32.692694792535498</v>
      </c>
      <c r="U3249">
        <v>39.474493706504397</v>
      </c>
      <c r="V3249">
        <v>96608.9642490283</v>
      </c>
      <c r="W3249">
        <v>8147.5177666365098</v>
      </c>
      <c r="X3249">
        <v>1608.20394360656</v>
      </c>
      <c r="Y3249">
        <v>35.252268512039798</v>
      </c>
      <c r="Z3249">
        <v>0</v>
      </c>
      <c r="AA3249">
        <v>14203.677275759699</v>
      </c>
      <c r="AB3249">
        <v>296.05810389394497</v>
      </c>
      <c r="AC3249">
        <v>0</v>
      </c>
      <c r="AD3249">
        <v>349.219037926505</v>
      </c>
      <c r="AE3249">
        <v>4505.6560271744902</v>
      </c>
      <c r="AF3249">
        <v>44974.098634259302</v>
      </c>
    </row>
    <row r="3250" spans="1:32" x14ac:dyDescent="0.25">
      <c r="A3250" t="s">
        <v>32</v>
      </c>
      <c r="B3250">
        <v>1</v>
      </c>
      <c r="C3250" t="s">
        <v>120</v>
      </c>
      <c r="D3250">
        <v>22</v>
      </c>
      <c r="E3250" t="s">
        <v>34</v>
      </c>
      <c r="F3250" t="s">
        <v>45</v>
      </c>
      <c r="G3250" t="s">
        <v>41</v>
      </c>
      <c r="H3250" t="s">
        <v>100</v>
      </c>
      <c r="I3250" t="s">
        <v>38</v>
      </c>
      <c r="J3250" t="s">
        <v>120</v>
      </c>
      <c r="K3250">
        <v>29586</v>
      </c>
      <c r="L3250">
        <v>1980</v>
      </c>
      <c r="M3250" t="s">
        <v>39</v>
      </c>
      <c r="N3250">
        <v>5</v>
      </c>
      <c r="O3250">
        <v>4.4480549031204202</v>
      </c>
      <c r="P3250">
        <v>2.1825488630749801</v>
      </c>
      <c r="Q3250">
        <v>128.55109244355</v>
      </c>
      <c r="R3250">
        <v>0.14873385507047901</v>
      </c>
      <c r="S3250">
        <v>7.9259497042794704</v>
      </c>
      <c r="T3250">
        <v>26.807835490463901</v>
      </c>
      <c r="U3250">
        <v>34.882519049813901</v>
      </c>
      <c r="V3250">
        <v>96397.495506067804</v>
      </c>
      <c r="W3250">
        <v>8125.1609332926701</v>
      </c>
      <c r="X3250">
        <v>1644.0427765391601</v>
      </c>
      <c r="Y3250">
        <v>35.748492766953198</v>
      </c>
      <c r="Z3250">
        <v>0</v>
      </c>
      <c r="AA3250">
        <v>15175.4793478416</v>
      </c>
      <c r="AB3250">
        <v>312.49311629894498</v>
      </c>
      <c r="AC3250">
        <v>0</v>
      </c>
      <c r="AD3250">
        <v>371.62599200158002</v>
      </c>
      <c r="AE3250">
        <v>4757.0351918947399</v>
      </c>
      <c r="AF3250">
        <v>44974.098645833299</v>
      </c>
    </row>
    <row r="3251" spans="1:32" x14ac:dyDescent="0.25">
      <c r="A3251" t="s">
        <v>32</v>
      </c>
      <c r="B3251">
        <v>1</v>
      </c>
      <c r="C3251" t="s">
        <v>120</v>
      </c>
      <c r="D3251">
        <v>22</v>
      </c>
      <c r="E3251" t="s">
        <v>34</v>
      </c>
      <c r="F3251" t="s">
        <v>45</v>
      </c>
      <c r="G3251" t="s">
        <v>41</v>
      </c>
      <c r="H3251" t="s">
        <v>100</v>
      </c>
      <c r="I3251" t="s">
        <v>38</v>
      </c>
      <c r="J3251" t="s">
        <v>120</v>
      </c>
      <c r="K3251">
        <v>29951</v>
      </c>
      <c r="L3251">
        <v>1981</v>
      </c>
      <c r="M3251" t="s">
        <v>39</v>
      </c>
      <c r="N3251">
        <v>5</v>
      </c>
      <c r="O3251">
        <v>4.4881148189333997</v>
      </c>
      <c r="P3251">
        <v>2.1778737786473701</v>
      </c>
      <c r="Q3251">
        <v>124.766182019035</v>
      </c>
      <c r="R3251">
        <v>0.12815124798215999</v>
      </c>
      <c r="S3251">
        <v>8.0056050576353996</v>
      </c>
      <c r="T3251">
        <v>22.7270185300919</v>
      </c>
      <c r="U3251">
        <v>30.860774835709499</v>
      </c>
      <c r="V3251">
        <v>96176.5642033802</v>
      </c>
      <c r="W3251">
        <v>8102.2156038454696</v>
      </c>
      <c r="X3251">
        <v>1599.85811209646</v>
      </c>
      <c r="Y3251">
        <v>34.936111488039302</v>
      </c>
      <c r="Z3251">
        <v>0</v>
      </c>
      <c r="AA3251">
        <v>13788.153616158899</v>
      </c>
      <c r="AB3251">
        <v>288.50680345767699</v>
      </c>
      <c r="AC3251">
        <v>0</v>
      </c>
      <c r="AD3251">
        <v>346.518959447768</v>
      </c>
      <c r="AE3251">
        <v>4383.89027497405</v>
      </c>
      <c r="AF3251">
        <v>44974.098657407398</v>
      </c>
    </row>
    <row r="3252" spans="1:32" x14ac:dyDescent="0.25">
      <c r="A3252" t="s">
        <v>32</v>
      </c>
      <c r="B3252">
        <v>1</v>
      </c>
      <c r="C3252" t="s">
        <v>120</v>
      </c>
      <c r="D3252">
        <v>22</v>
      </c>
      <c r="E3252" t="s">
        <v>34</v>
      </c>
      <c r="F3252" t="s">
        <v>45</v>
      </c>
      <c r="G3252" t="s">
        <v>41</v>
      </c>
      <c r="H3252" t="s">
        <v>100</v>
      </c>
      <c r="I3252" t="s">
        <v>38</v>
      </c>
      <c r="J3252" t="s">
        <v>120</v>
      </c>
      <c r="K3252">
        <v>30316</v>
      </c>
      <c r="L3252">
        <v>1982</v>
      </c>
      <c r="M3252" t="s">
        <v>39</v>
      </c>
      <c r="N3252">
        <v>5</v>
      </c>
      <c r="O3252">
        <v>4.1320273090797599</v>
      </c>
      <c r="P3252">
        <v>2.1651185934064499</v>
      </c>
      <c r="Q3252">
        <v>111.731032067961</v>
      </c>
      <c r="R3252">
        <v>4.86832542051744E-2</v>
      </c>
      <c r="S3252">
        <v>6.9663966631667096</v>
      </c>
      <c r="T3252">
        <v>27.4845662772771</v>
      </c>
      <c r="U3252">
        <v>34.499646194648903</v>
      </c>
      <c r="V3252">
        <v>95930.527236041904</v>
      </c>
      <c r="W3252">
        <v>8084.5416867122904</v>
      </c>
      <c r="X3252">
        <v>1637.0743463103199</v>
      </c>
      <c r="Y3252">
        <v>36.7342588873138</v>
      </c>
      <c r="Z3252">
        <v>0</v>
      </c>
      <c r="AA3252">
        <v>15009.032919501</v>
      </c>
      <c r="AB3252">
        <v>318.72476934524599</v>
      </c>
      <c r="AC3252">
        <v>0</v>
      </c>
      <c r="AD3252">
        <v>372.73407548320398</v>
      </c>
      <c r="AE3252">
        <v>4836.7337517227297</v>
      </c>
      <c r="AF3252">
        <v>44974.098668981504</v>
      </c>
    </row>
    <row r="3253" spans="1:32" x14ac:dyDescent="0.25">
      <c r="A3253" t="s">
        <v>32</v>
      </c>
      <c r="B3253">
        <v>1</v>
      </c>
      <c r="C3253" t="s">
        <v>120</v>
      </c>
      <c r="D3253">
        <v>22</v>
      </c>
      <c r="E3253" t="s">
        <v>34</v>
      </c>
      <c r="F3253" t="s">
        <v>45</v>
      </c>
      <c r="G3253" t="s">
        <v>41</v>
      </c>
      <c r="H3253" t="s">
        <v>100</v>
      </c>
      <c r="I3253" t="s">
        <v>38</v>
      </c>
      <c r="J3253" t="s">
        <v>120</v>
      </c>
      <c r="K3253">
        <v>30681</v>
      </c>
      <c r="L3253">
        <v>1983</v>
      </c>
      <c r="M3253" t="s">
        <v>39</v>
      </c>
      <c r="N3253">
        <v>5</v>
      </c>
      <c r="O3253">
        <v>4.2719312680204302</v>
      </c>
      <c r="P3253">
        <v>2.11310292854784</v>
      </c>
      <c r="Q3253">
        <v>127.892095634993</v>
      </c>
      <c r="R3253">
        <v>0.21570366828067999</v>
      </c>
      <c r="S3253">
        <v>9.8683777462586999</v>
      </c>
      <c r="T3253">
        <v>23.082013416519999</v>
      </c>
      <c r="U3253">
        <v>33.166094831059397</v>
      </c>
      <c r="V3253">
        <v>95773.647603169302</v>
      </c>
      <c r="W3253">
        <v>8071.1172330845302</v>
      </c>
      <c r="X3253">
        <v>1667.3784275831799</v>
      </c>
      <c r="Y3253">
        <v>36.832833591841997</v>
      </c>
      <c r="Z3253">
        <v>0</v>
      </c>
      <c r="AA3253">
        <v>15028.4941748156</v>
      </c>
      <c r="AB3253">
        <v>317.668177128683</v>
      </c>
      <c r="AC3253">
        <v>0</v>
      </c>
      <c r="AD3253">
        <v>377.31459756994298</v>
      </c>
      <c r="AE3253">
        <v>4822.7504642444301</v>
      </c>
      <c r="AF3253">
        <v>44974.098680555602</v>
      </c>
    </row>
    <row r="3254" spans="1:32" x14ac:dyDescent="0.25">
      <c r="A3254" t="s">
        <v>32</v>
      </c>
      <c r="B3254">
        <v>1</v>
      </c>
      <c r="C3254" t="s">
        <v>120</v>
      </c>
      <c r="D3254">
        <v>22</v>
      </c>
      <c r="E3254" t="s">
        <v>34</v>
      </c>
      <c r="F3254" t="s">
        <v>45</v>
      </c>
      <c r="G3254" t="s">
        <v>41</v>
      </c>
      <c r="H3254" t="s">
        <v>100</v>
      </c>
      <c r="I3254" t="s">
        <v>38</v>
      </c>
      <c r="J3254" t="s">
        <v>120</v>
      </c>
      <c r="K3254">
        <v>31047</v>
      </c>
      <c r="L3254">
        <v>1984</v>
      </c>
      <c r="M3254" t="s">
        <v>39</v>
      </c>
      <c r="N3254">
        <v>5</v>
      </c>
      <c r="O3254">
        <v>4.5494982775142603</v>
      </c>
      <c r="P3254">
        <v>2.26017229249902</v>
      </c>
      <c r="Q3254">
        <v>122.926691025647</v>
      </c>
      <c r="R3254">
        <v>3.9425337410777701E-2</v>
      </c>
      <c r="S3254">
        <v>6.0454894471169398</v>
      </c>
      <c r="T3254">
        <v>34.198284097524997</v>
      </c>
      <c r="U3254">
        <v>40.283198882052801</v>
      </c>
      <c r="V3254">
        <v>95590.804472594202</v>
      </c>
      <c r="W3254">
        <v>8063.9433331124701</v>
      </c>
      <c r="X3254">
        <v>1714.7905837450301</v>
      </c>
      <c r="Y3254">
        <v>37.6705365245057</v>
      </c>
      <c r="Z3254">
        <v>0</v>
      </c>
      <c r="AA3254">
        <v>16616.822282886598</v>
      </c>
      <c r="AB3254">
        <v>346.17185251564001</v>
      </c>
      <c r="AC3254">
        <v>0</v>
      </c>
      <c r="AD3254">
        <v>403.70126364472401</v>
      </c>
      <c r="AE3254">
        <v>5272.3636379453901</v>
      </c>
      <c r="AF3254">
        <v>44974.098692129599</v>
      </c>
    </row>
    <row r="3255" spans="1:32" x14ac:dyDescent="0.25">
      <c r="A3255" t="s">
        <v>32</v>
      </c>
      <c r="B3255">
        <v>1</v>
      </c>
      <c r="C3255" t="s">
        <v>120</v>
      </c>
      <c r="D3255">
        <v>22</v>
      </c>
      <c r="E3255" t="s">
        <v>34</v>
      </c>
      <c r="F3255" t="s">
        <v>45</v>
      </c>
      <c r="G3255" t="s">
        <v>41</v>
      </c>
      <c r="H3255" t="s">
        <v>100</v>
      </c>
      <c r="I3255" t="s">
        <v>38</v>
      </c>
      <c r="J3255" t="s">
        <v>120</v>
      </c>
      <c r="K3255">
        <v>31412</v>
      </c>
      <c r="L3255">
        <v>1985</v>
      </c>
      <c r="M3255" t="s">
        <v>39</v>
      </c>
      <c r="N3255">
        <v>5</v>
      </c>
      <c r="O3255">
        <v>4.2471503230969399</v>
      </c>
      <c r="P3255">
        <v>2.1744018461895802</v>
      </c>
      <c r="Q3255">
        <v>114.30497762646399</v>
      </c>
      <c r="R3255">
        <v>0.165652366061801</v>
      </c>
      <c r="S3255">
        <v>8.1550947380259498</v>
      </c>
      <c r="T3255">
        <v>24.955516524908099</v>
      </c>
      <c r="U3255">
        <v>33.276263628995899</v>
      </c>
      <c r="V3255">
        <v>95359.098573368203</v>
      </c>
      <c r="W3255">
        <v>8036.6193773213299</v>
      </c>
      <c r="X3255">
        <v>1658.5343246790801</v>
      </c>
      <c r="Y3255">
        <v>36.057656004961501</v>
      </c>
      <c r="Z3255">
        <v>0</v>
      </c>
      <c r="AA3255">
        <v>15899.861239424399</v>
      </c>
      <c r="AB3255">
        <v>329.68243744305801</v>
      </c>
      <c r="AC3255">
        <v>0</v>
      </c>
      <c r="AD3255">
        <v>387.24039256690997</v>
      </c>
      <c r="AE3255">
        <v>5011.0351069089002</v>
      </c>
      <c r="AF3255">
        <v>44974.098703703698</v>
      </c>
    </row>
    <row r="3256" spans="1:32" x14ac:dyDescent="0.25">
      <c r="A3256" t="s">
        <v>32</v>
      </c>
      <c r="B3256">
        <v>1</v>
      </c>
      <c r="C3256" t="s">
        <v>120</v>
      </c>
      <c r="D3256">
        <v>22</v>
      </c>
      <c r="E3256" t="s">
        <v>34</v>
      </c>
      <c r="F3256" t="s">
        <v>45</v>
      </c>
      <c r="G3256" t="s">
        <v>41</v>
      </c>
      <c r="H3256" t="s">
        <v>100</v>
      </c>
      <c r="I3256" t="s">
        <v>38</v>
      </c>
      <c r="J3256" t="s">
        <v>120</v>
      </c>
      <c r="K3256">
        <v>31777</v>
      </c>
      <c r="L3256">
        <v>1986</v>
      </c>
      <c r="M3256" t="s">
        <v>39</v>
      </c>
      <c r="N3256">
        <v>5</v>
      </c>
      <c r="O3256">
        <v>5.05151445118846</v>
      </c>
      <c r="P3256">
        <v>2.2714592544772798</v>
      </c>
      <c r="Q3256">
        <v>135.739213340596</v>
      </c>
      <c r="R3256">
        <v>0.16207411859784601</v>
      </c>
      <c r="S3256">
        <v>7.1094080203952803</v>
      </c>
      <c r="T3256">
        <v>32.302003908961403</v>
      </c>
      <c r="U3256">
        <v>39.573486047954503</v>
      </c>
      <c r="V3256">
        <v>95164.775906106195</v>
      </c>
      <c r="W3256">
        <v>8026.6402558221798</v>
      </c>
      <c r="X3256">
        <v>1655.2944672686799</v>
      </c>
      <c r="Y3256">
        <v>36.747381912227297</v>
      </c>
      <c r="Z3256">
        <v>0</v>
      </c>
      <c r="AA3256">
        <v>14898.1075225287</v>
      </c>
      <c r="AB3256">
        <v>309.83859327772302</v>
      </c>
      <c r="AC3256">
        <v>0</v>
      </c>
      <c r="AD3256">
        <v>371.19538870028498</v>
      </c>
      <c r="AE3256">
        <v>4704.8253260597603</v>
      </c>
      <c r="AF3256">
        <v>44974.098715277803</v>
      </c>
    </row>
    <row r="3257" spans="1:32" x14ac:dyDescent="0.25">
      <c r="A3257" t="s">
        <v>32</v>
      </c>
      <c r="B3257">
        <v>1</v>
      </c>
      <c r="C3257" t="s">
        <v>120</v>
      </c>
      <c r="D3257">
        <v>22</v>
      </c>
      <c r="E3257" t="s">
        <v>34</v>
      </c>
      <c r="F3257" t="s">
        <v>45</v>
      </c>
      <c r="G3257" t="s">
        <v>41</v>
      </c>
      <c r="H3257" t="s">
        <v>100</v>
      </c>
      <c r="I3257" t="s">
        <v>38</v>
      </c>
      <c r="J3257" t="s">
        <v>120</v>
      </c>
      <c r="K3257">
        <v>32142</v>
      </c>
      <c r="L3257">
        <v>1987</v>
      </c>
      <c r="M3257" t="s">
        <v>39</v>
      </c>
      <c r="N3257">
        <v>5</v>
      </c>
      <c r="O3257">
        <v>4.3041946598606096</v>
      </c>
      <c r="P3257">
        <v>2.1520407961689898</v>
      </c>
      <c r="Q3257">
        <v>128.54831893462401</v>
      </c>
      <c r="R3257">
        <v>0.16047830471200999</v>
      </c>
      <c r="S3257">
        <v>8.3730799063508208</v>
      </c>
      <c r="T3257">
        <v>24.2221895664957</v>
      </c>
      <c r="U3257">
        <v>32.755747777558497</v>
      </c>
      <c r="V3257">
        <v>94984.341376075899</v>
      </c>
      <c r="W3257">
        <v>8005.3879650439303</v>
      </c>
      <c r="X3257">
        <v>1668.2622109363999</v>
      </c>
      <c r="Y3257">
        <v>36.822913661020401</v>
      </c>
      <c r="Z3257">
        <v>0</v>
      </c>
      <c r="AA3257">
        <v>15820.594795209199</v>
      </c>
      <c r="AB3257">
        <v>333.17963032253198</v>
      </c>
      <c r="AC3257">
        <v>0</v>
      </c>
      <c r="AD3257">
        <v>389.70730747282198</v>
      </c>
      <c r="AE3257">
        <v>5057.2638018670204</v>
      </c>
      <c r="AF3257">
        <v>44974.098726851902</v>
      </c>
    </row>
    <row r="3258" spans="1:32" x14ac:dyDescent="0.25">
      <c r="A3258" t="s">
        <v>32</v>
      </c>
      <c r="B3258">
        <v>1</v>
      </c>
      <c r="C3258" t="s">
        <v>120</v>
      </c>
      <c r="D3258">
        <v>22</v>
      </c>
      <c r="E3258" t="s">
        <v>34</v>
      </c>
      <c r="F3258" t="s">
        <v>45</v>
      </c>
      <c r="G3258" t="s">
        <v>41</v>
      </c>
      <c r="H3258" t="s">
        <v>100</v>
      </c>
      <c r="I3258" t="s">
        <v>38</v>
      </c>
      <c r="J3258" t="s">
        <v>120</v>
      </c>
      <c r="K3258">
        <v>32508</v>
      </c>
      <c r="L3258">
        <v>1988</v>
      </c>
      <c r="M3258" t="s">
        <v>39</v>
      </c>
      <c r="N3258">
        <v>5</v>
      </c>
      <c r="O3258">
        <v>3.8694998603332</v>
      </c>
      <c r="P3258">
        <v>2.15392693733342</v>
      </c>
      <c r="Q3258">
        <v>99.782563864076906</v>
      </c>
      <c r="R3258">
        <v>0.10486663326685899</v>
      </c>
      <c r="S3258">
        <v>5.1728200086010601</v>
      </c>
      <c r="T3258">
        <v>35.0407968967328</v>
      </c>
      <c r="U3258">
        <v>40.318483538600702</v>
      </c>
      <c r="V3258">
        <v>94759.346517861195</v>
      </c>
      <c r="W3258">
        <v>7993.6623977990803</v>
      </c>
      <c r="X3258">
        <v>1644.2543568742899</v>
      </c>
      <c r="Y3258">
        <v>37.1848323391715</v>
      </c>
      <c r="Z3258">
        <v>0</v>
      </c>
      <c r="AA3258">
        <v>15208.395109086399</v>
      </c>
      <c r="AB3258">
        <v>320.55543670083699</v>
      </c>
      <c r="AC3258">
        <v>0</v>
      </c>
      <c r="AD3258">
        <v>378.95646664968399</v>
      </c>
      <c r="AE3258">
        <v>4886.9248665262803</v>
      </c>
      <c r="AF3258">
        <v>44974.098738425899</v>
      </c>
    </row>
    <row r="3259" spans="1:32" x14ac:dyDescent="0.25">
      <c r="A3259" t="s">
        <v>32</v>
      </c>
      <c r="B3259">
        <v>1</v>
      </c>
      <c r="C3259" t="s">
        <v>120</v>
      </c>
      <c r="D3259">
        <v>22</v>
      </c>
      <c r="E3259" t="s">
        <v>34</v>
      </c>
      <c r="F3259" t="s">
        <v>45</v>
      </c>
      <c r="G3259" t="s">
        <v>41</v>
      </c>
      <c r="H3259" t="s">
        <v>100</v>
      </c>
      <c r="I3259" t="s">
        <v>38</v>
      </c>
      <c r="J3259" t="s">
        <v>120</v>
      </c>
      <c r="K3259">
        <v>32873</v>
      </c>
      <c r="L3259">
        <v>1989</v>
      </c>
      <c r="M3259" t="s">
        <v>39</v>
      </c>
      <c r="N3259">
        <v>5</v>
      </c>
      <c r="O3259">
        <v>4.46709168807058</v>
      </c>
      <c r="P3259">
        <v>2.1976077215526</v>
      </c>
      <c r="Q3259">
        <v>127.173171317792</v>
      </c>
      <c r="R3259">
        <v>0.152246695271192</v>
      </c>
      <c r="S3259">
        <v>8.3021882246071801</v>
      </c>
      <c r="T3259">
        <v>23.9508911862617</v>
      </c>
      <c r="U3259">
        <v>32.405326106140002</v>
      </c>
      <c r="V3259">
        <v>94561.671433400305</v>
      </c>
      <c r="W3259">
        <v>7968.7906508840297</v>
      </c>
      <c r="X3259">
        <v>1652.1998508076099</v>
      </c>
      <c r="Y3259">
        <v>35.154058014019498</v>
      </c>
      <c r="Z3259">
        <v>0</v>
      </c>
      <c r="AA3259">
        <v>14887.844735074699</v>
      </c>
      <c r="AB3259">
        <v>307.26277868962802</v>
      </c>
      <c r="AC3259">
        <v>0</v>
      </c>
      <c r="AD3259">
        <v>368.98529023289001</v>
      </c>
      <c r="AE3259">
        <v>4666.6015576372502</v>
      </c>
      <c r="AF3259">
        <v>44974.098749999997</v>
      </c>
    </row>
    <row r="3260" spans="1:32" x14ac:dyDescent="0.25">
      <c r="A3260" t="s">
        <v>32</v>
      </c>
      <c r="B3260">
        <v>1</v>
      </c>
      <c r="C3260" t="s">
        <v>120</v>
      </c>
      <c r="D3260">
        <v>22</v>
      </c>
      <c r="E3260" t="s">
        <v>34</v>
      </c>
      <c r="F3260" t="s">
        <v>45</v>
      </c>
      <c r="G3260" t="s">
        <v>41</v>
      </c>
      <c r="H3260" t="s">
        <v>100</v>
      </c>
      <c r="I3260" t="s">
        <v>38</v>
      </c>
      <c r="J3260" t="s">
        <v>120</v>
      </c>
      <c r="K3260">
        <v>33238</v>
      </c>
      <c r="L3260">
        <v>1990</v>
      </c>
      <c r="M3260" t="s">
        <v>39</v>
      </c>
      <c r="N3260">
        <v>5</v>
      </c>
      <c r="O3260">
        <v>4.37094051342432</v>
      </c>
      <c r="P3260">
        <v>2.17802062950661</v>
      </c>
      <c r="Q3260">
        <v>119.320152102826</v>
      </c>
      <c r="R3260">
        <v>7.8192621665601897E-2</v>
      </c>
      <c r="S3260">
        <v>6.4333936571984101</v>
      </c>
      <c r="T3260">
        <v>20.971210154842201</v>
      </c>
      <c r="U3260">
        <v>27.482796433706199</v>
      </c>
      <c r="V3260">
        <v>94324.392673087495</v>
      </c>
      <c r="W3260">
        <v>7943.0551070274396</v>
      </c>
      <c r="X3260">
        <v>1627.7083405143101</v>
      </c>
      <c r="Y3260">
        <v>35.571578431178601</v>
      </c>
      <c r="Z3260">
        <v>0</v>
      </c>
      <c r="AA3260">
        <v>14196.798215938499</v>
      </c>
      <c r="AB3260">
        <v>297.99309393094802</v>
      </c>
      <c r="AC3260">
        <v>0</v>
      </c>
      <c r="AD3260">
        <v>356.66630253814202</v>
      </c>
      <c r="AE3260">
        <v>4525.8505903612604</v>
      </c>
      <c r="AF3260">
        <v>44974.098761574103</v>
      </c>
    </row>
    <row r="3261" spans="1:32" x14ac:dyDescent="0.25">
      <c r="A3261" t="s">
        <v>32</v>
      </c>
      <c r="B3261">
        <v>1</v>
      </c>
      <c r="C3261" t="s">
        <v>120</v>
      </c>
      <c r="D3261">
        <v>22</v>
      </c>
      <c r="E3261" t="s">
        <v>34</v>
      </c>
      <c r="F3261" t="s">
        <v>45</v>
      </c>
      <c r="G3261" t="s">
        <v>41</v>
      </c>
      <c r="H3261" t="s">
        <v>100</v>
      </c>
      <c r="I3261" t="s">
        <v>38</v>
      </c>
      <c r="J3261" t="s">
        <v>120</v>
      </c>
      <c r="K3261">
        <v>33603</v>
      </c>
      <c r="L3261">
        <v>1991</v>
      </c>
      <c r="M3261" t="s">
        <v>39</v>
      </c>
      <c r="N3261">
        <v>5</v>
      </c>
      <c r="O3261">
        <v>4.2148451548882502</v>
      </c>
      <c r="P3261">
        <v>2.0935544316754102</v>
      </c>
      <c r="Q3261">
        <v>123.804417965799</v>
      </c>
      <c r="R3261">
        <v>0.30083026235551702</v>
      </c>
      <c r="S3261">
        <v>9.4762445584819002</v>
      </c>
      <c r="T3261">
        <v>29.145955023478098</v>
      </c>
      <c r="U3261">
        <v>38.923029844315501</v>
      </c>
      <c r="V3261">
        <v>94170.727464235693</v>
      </c>
      <c r="W3261">
        <v>7942.5160480401801</v>
      </c>
      <c r="X3261">
        <v>1648.6860148508999</v>
      </c>
      <c r="Y3261">
        <v>35.973158658645701</v>
      </c>
      <c r="Z3261">
        <v>0</v>
      </c>
      <c r="AA3261">
        <v>15340.836872995</v>
      </c>
      <c r="AB3261">
        <v>319.26454031124598</v>
      </c>
      <c r="AC3261">
        <v>0</v>
      </c>
      <c r="AD3261">
        <v>373.90739245992501</v>
      </c>
      <c r="AE3261">
        <v>4847.7199854077198</v>
      </c>
      <c r="AF3261">
        <v>44974.098773148202</v>
      </c>
    </row>
    <row r="3262" spans="1:32" x14ac:dyDescent="0.25">
      <c r="A3262" t="s">
        <v>32</v>
      </c>
      <c r="B3262">
        <v>1</v>
      </c>
      <c r="C3262" t="s">
        <v>120</v>
      </c>
      <c r="D3262">
        <v>22</v>
      </c>
      <c r="E3262" t="s">
        <v>34</v>
      </c>
      <c r="F3262" t="s">
        <v>45</v>
      </c>
      <c r="G3262" t="s">
        <v>41</v>
      </c>
      <c r="H3262" t="s">
        <v>100</v>
      </c>
      <c r="I3262" t="s">
        <v>38</v>
      </c>
      <c r="J3262" t="s">
        <v>120</v>
      </c>
      <c r="K3262">
        <v>33969</v>
      </c>
      <c r="L3262">
        <v>1992</v>
      </c>
      <c r="M3262" t="s">
        <v>39</v>
      </c>
      <c r="N3262">
        <v>5</v>
      </c>
      <c r="O3262">
        <v>4.2968491854054802</v>
      </c>
      <c r="P3262">
        <v>2.1236074137905501</v>
      </c>
      <c r="Q3262">
        <v>130.91577771467999</v>
      </c>
      <c r="R3262">
        <v>0.129192646503343</v>
      </c>
      <c r="S3262">
        <v>10.46733265572</v>
      </c>
      <c r="T3262">
        <v>21.8672943671443</v>
      </c>
      <c r="U3262">
        <v>32.463819669367602</v>
      </c>
      <c r="V3262">
        <v>94020.399268481793</v>
      </c>
      <c r="W3262">
        <v>7924.2843025884704</v>
      </c>
      <c r="X3262">
        <v>1643.35043983167</v>
      </c>
      <c r="Y3262">
        <v>36.910820672767301</v>
      </c>
      <c r="Z3262">
        <v>0</v>
      </c>
      <c r="AA3262">
        <v>14821.2846559917</v>
      </c>
      <c r="AB3262">
        <v>314.865659048672</v>
      </c>
      <c r="AC3262">
        <v>0</v>
      </c>
      <c r="AD3262">
        <v>368.57463672256102</v>
      </c>
      <c r="AE3262">
        <v>4791.5783095945999</v>
      </c>
      <c r="AF3262">
        <v>44974.098784722199</v>
      </c>
    </row>
    <row r="3263" spans="1:32" x14ac:dyDescent="0.25">
      <c r="A3263" t="s">
        <v>32</v>
      </c>
      <c r="B3263">
        <v>1</v>
      </c>
      <c r="C3263" t="s">
        <v>120</v>
      </c>
      <c r="D3263">
        <v>22</v>
      </c>
      <c r="E3263" t="s">
        <v>34</v>
      </c>
      <c r="F3263" t="s">
        <v>45</v>
      </c>
      <c r="G3263" t="s">
        <v>41</v>
      </c>
      <c r="H3263" t="s">
        <v>100</v>
      </c>
      <c r="I3263" t="s">
        <v>38</v>
      </c>
      <c r="J3263" t="s">
        <v>120</v>
      </c>
      <c r="K3263">
        <v>34334</v>
      </c>
      <c r="L3263">
        <v>1993</v>
      </c>
      <c r="M3263" t="s">
        <v>39</v>
      </c>
      <c r="N3263">
        <v>5</v>
      </c>
      <c r="O3263">
        <v>4.2871733045372897</v>
      </c>
      <c r="P3263">
        <v>2.08632802076428</v>
      </c>
      <c r="Q3263">
        <v>132.98023131398099</v>
      </c>
      <c r="R3263">
        <v>0.14820548484716101</v>
      </c>
      <c r="S3263">
        <v>11.0127243437439</v>
      </c>
      <c r="T3263">
        <v>20.2354936839379</v>
      </c>
      <c r="U3263">
        <v>31.396423512529001</v>
      </c>
      <c r="V3263">
        <v>93869.316043467697</v>
      </c>
      <c r="W3263">
        <v>7910.8563767041996</v>
      </c>
      <c r="X3263">
        <v>1620.76458758276</v>
      </c>
      <c r="Y3263">
        <v>34.798398950769702</v>
      </c>
      <c r="Z3263">
        <v>0</v>
      </c>
      <c r="AA3263">
        <v>14595.690097217101</v>
      </c>
      <c r="AB3263">
        <v>300.11150957417698</v>
      </c>
      <c r="AC3263">
        <v>0</v>
      </c>
      <c r="AD3263">
        <v>350.22307527792202</v>
      </c>
      <c r="AE3263">
        <v>4558.8611307084802</v>
      </c>
      <c r="AF3263">
        <v>44974.098796296297</v>
      </c>
    </row>
    <row r="3264" spans="1:32" x14ac:dyDescent="0.25">
      <c r="A3264" t="s">
        <v>32</v>
      </c>
      <c r="B3264">
        <v>1</v>
      </c>
      <c r="C3264" t="s">
        <v>120</v>
      </c>
      <c r="D3264">
        <v>22</v>
      </c>
      <c r="E3264" t="s">
        <v>34</v>
      </c>
      <c r="F3264" t="s">
        <v>45</v>
      </c>
      <c r="G3264" t="s">
        <v>41</v>
      </c>
      <c r="H3264" t="s">
        <v>100</v>
      </c>
      <c r="I3264" t="s">
        <v>38</v>
      </c>
      <c r="J3264" t="s">
        <v>120</v>
      </c>
      <c r="K3264">
        <v>34699</v>
      </c>
      <c r="L3264">
        <v>1994</v>
      </c>
      <c r="M3264" t="s">
        <v>39</v>
      </c>
      <c r="N3264">
        <v>5</v>
      </c>
      <c r="O3264">
        <v>4.1716803524194503</v>
      </c>
      <c r="P3264">
        <v>2.1348695373251201</v>
      </c>
      <c r="Q3264">
        <v>112.433683801882</v>
      </c>
      <c r="R3264">
        <v>0.15128684592353001</v>
      </c>
      <c r="S3264">
        <v>7.7950133581954697</v>
      </c>
      <c r="T3264">
        <v>32.050739862094801</v>
      </c>
      <c r="U3264">
        <v>39.997040066213799</v>
      </c>
      <c r="V3264">
        <v>93664.886222955407</v>
      </c>
      <c r="W3264">
        <v>7901.83090665705</v>
      </c>
      <c r="X3264">
        <v>1646.3714907686999</v>
      </c>
      <c r="Y3264">
        <v>36.699402026033802</v>
      </c>
      <c r="Z3264">
        <v>0</v>
      </c>
      <c r="AA3264">
        <v>14819.7268111755</v>
      </c>
      <c r="AB3264">
        <v>311.41247485546501</v>
      </c>
      <c r="AC3264">
        <v>0</v>
      </c>
      <c r="AD3264">
        <v>369.79755456408998</v>
      </c>
      <c r="AE3264">
        <v>4729.1423466803399</v>
      </c>
      <c r="AF3264">
        <v>44974.098807870403</v>
      </c>
    </row>
    <row r="3265" spans="1:32" x14ac:dyDescent="0.25">
      <c r="A3265" t="s">
        <v>32</v>
      </c>
      <c r="B3265">
        <v>1</v>
      </c>
      <c r="C3265" t="s">
        <v>120</v>
      </c>
      <c r="D3265">
        <v>22</v>
      </c>
      <c r="E3265" t="s">
        <v>34</v>
      </c>
      <c r="F3265" t="s">
        <v>45</v>
      </c>
      <c r="G3265" t="s">
        <v>41</v>
      </c>
      <c r="H3265" t="s">
        <v>100</v>
      </c>
      <c r="I3265" t="s">
        <v>38</v>
      </c>
      <c r="J3265" t="s">
        <v>120</v>
      </c>
      <c r="K3265">
        <v>35064</v>
      </c>
      <c r="L3265">
        <v>1995</v>
      </c>
      <c r="M3265" t="s">
        <v>39</v>
      </c>
      <c r="N3265">
        <v>5</v>
      </c>
      <c r="O3265">
        <v>4.0957071241997802</v>
      </c>
      <c r="P3265">
        <v>2.1072505530489898</v>
      </c>
      <c r="Q3265">
        <v>117.73587040052401</v>
      </c>
      <c r="R3265">
        <v>0.128227015357329</v>
      </c>
      <c r="S3265">
        <v>6.9786670298553997</v>
      </c>
      <c r="T3265">
        <v>29.250414028182298</v>
      </c>
      <c r="U3265">
        <v>36.357308073395103</v>
      </c>
      <c r="V3265">
        <v>93496.348330221997</v>
      </c>
      <c r="W3265">
        <v>7884.1142047608</v>
      </c>
      <c r="X3265">
        <v>1642.7385178934801</v>
      </c>
      <c r="Y3265">
        <v>36.274961329281901</v>
      </c>
      <c r="Z3265">
        <v>0</v>
      </c>
      <c r="AA3265">
        <v>14798.6117598849</v>
      </c>
      <c r="AB3265">
        <v>309.58269118658001</v>
      </c>
      <c r="AC3265">
        <v>0</v>
      </c>
      <c r="AD3265">
        <v>370.562188947089</v>
      </c>
      <c r="AE3265">
        <v>4694.0336643274004</v>
      </c>
      <c r="AF3265">
        <v>44974.0988194444</v>
      </c>
    </row>
    <row r="3266" spans="1:32" x14ac:dyDescent="0.25">
      <c r="A3266" t="s">
        <v>32</v>
      </c>
      <c r="B3266">
        <v>1</v>
      </c>
      <c r="C3266" t="s">
        <v>120</v>
      </c>
      <c r="D3266">
        <v>22</v>
      </c>
      <c r="E3266" t="s">
        <v>34</v>
      </c>
      <c r="F3266" t="s">
        <v>45</v>
      </c>
      <c r="G3266" t="s">
        <v>41</v>
      </c>
      <c r="H3266" t="s">
        <v>100</v>
      </c>
      <c r="I3266" t="s">
        <v>38</v>
      </c>
      <c r="J3266" t="s">
        <v>120</v>
      </c>
      <c r="K3266">
        <v>35430</v>
      </c>
      <c r="L3266">
        <v>1996</v>
      </c>
      <c r="M3266" t="s">
        <v>39</v>
      </c>
      <c r="N3266">
        <v>5</v>
      </c>
      <c r="O3266">
        <v>4.1327313922897497</v>
      </c>
      <c r="P3266">
        <v>2.12928546951929</v>
      </c>
      <c r="Q3266">
        <v>116.74143433495399</v>
      </c>
      <c r="R3266">
        <v>0.24802382576160101</v>
      </c>
      <c r="S3266">
        <v>8.1552676857291804</v>
      </c>
      <c r="T3266">
        <v>26.729661016804702</v>
      </c>
      <c r="U3266">
        <v>35.132952528295498</v>
      </c>
      <c r="V3266">
        <v>93307.5970258163</v>
      </c>
      <c r="W3266">
        <v>7866.6782414140398</v>
      </c>
      <c r="X3266">
        <v>1638.03824107894</v>
      </c>
      <c r="Y3266">
        <v>34.9183571538927</v>
      </c>
      <c r="Z3266">
        <v>0</v>
      </c>
      <c r="AA3266">
        <v>15392.161793143599</v>
      </c>
      <c r="AB3266">
        <v>311.48562255119498</v>
      </c>
      <c r="AC3266">
        <v>0</v>
      </c>
      <c r="AD3266">
        <v>364.768440952059</v>
      </c>
      <c r="AE3266">
        <v>4741.0961443329898</v>
      </c>
      <c r="AF3266">
        <v>44974.098831018498</v>
      </c>
    </row>
    <row r="3267" spans="1:32" x14ac:dyDescent="0.25">
      <c r="A3267" t="s">
        <v>32</v>
      </c>
      <c r="B3267">
        <v>1</v>
      </c>
      <c r="C3267" t="s">
        <v>120</v>
      </c>
      <c r="D3267">
        <v>22</v>
      </c>
      <c r="E3267" t="s">
        <v>34</v>
      </c>
      <c r="F3267" t="s">
        <v>45</v>
      </c>
      <c r="G3267" t="s">
        <v>41</v>
      </c>
      <c r="H3267" t="s">
        <v>100</v>
      </c>
      <c r="I3267" t="s">
        <v>38</v>
      </c>
      <c r="J3267" t="s">
        <v>120</v>
      </c>
      <c r="K3267">
        <v>35795</v>
      </c>
      <c r="L3267">
        <v>1997</v>
      </c>
      <c r="M3267" t="s">
        <v>39</v>
      </c>
      <c r="N3267">
        <v>5</v>
      </c>
      <c r="O3267">
        <v>4.2532032730523301</v>
      </c>
      <c r="P3267">
        <v>2.16034599122669</v>
      </c>
      <c r="Q3267">
        <v>118.65526235406</v>
      </c>
      <c r="R3267">
        <v>6.6736836559160906E-2</v>
      </c>
      <c r="S3267">
        <v>6.24989947370198</v>
      </c>
      <c r="T3267">
        <v>28.7326451847428</v>
      </c>
      <c r="U3267">
        <v>35.049281495003903</v>
      </c>
      <c r="V3267">
        <v>93138.432969742105</v>
      </c>
      <c r="W3267">
        <v>7852.5526395526304</v>
      </c>
      <c r="X3267">
        <v>1652.5317708781199</v>
      </c>
      <c r="Y3267">
        <v>36.374600523006301</v>
      </c>
      <c r="Z3267">
        <v>0</v>
      </c>
      <c r="AA3267">
        <v>15104.404621084401</v>
      </c>
      <c r="AB3267">
        <v>313.15015163026197</v>
      </c>
      <c r="AC3267">
        <v>0</v>
      </c>
      <c r="AD3267">
        <v>371.34082675923599</v>
      </c>
      <c r="AE3267">
        <v>4752.3382273371099</v>
      </c>
      <c r="AF3267">
        <v>44974.098842592597</v>
      </c>
    </row>
    <row r="3268" spans="1:32" x14ac:dyDescent="0.25">
      <c r="A3268" t="s">
        <v>32</v>
      </c>
      <c r="B3268">
        <v>1</v>
      </c>
      <c r="C3268" t="s">
        <v>120</v>
      </c>
      <c r="D3268">
        <v>22</v>
      </c>
      <c r="E3268" t="s">
        <v>34</v>
      </c>
      <c r="F3268" t="s">
        <v>45</v>
      </c>
      <c r="G3268" t="s">
        <v>41</v>
      </c>
      <c r="H3268" t="s">
        <v>100</v>
      </c>
      <c r="I3268" t="s">
        <v>38</v>
      </c>
      <c r="J3268" t="s">
        <v>120</v>
      </c>
      <c r="K3268">
        <v>36160</v>
      </c>
      <c r="L3268">
        <v>1998</v>
      </c>
      <c r="M3268" t="s">
        <v>39</v>
      </c>
      <c r="N3268">
        <v>5</v>
      </c>
      <c r="O3268">
        <v>3.6983242119527602</v>
      </c>
      <c r="P3268">
        <v>2.0372624346492798</v>
      </c>
      <c r="Q3268">
        <v>102.091882665602</v>
      </c>
      <c r="R3268">
        <v>0.12655676981070901</v>
      </c>
      <c r="S3268">
        <v>7.2795567737120397</v>
      </c>
      <c r="T3268">
        <v>26.897609729369499</v>
      </c>
      <c r="U3268">
        <v>34.303723272892199</v>
      </c>
      <c r="V3268">
        <v>92900.326200449301</v>
      </c>
      <c r="W3268">
        <v>7830.0622664906896</v>
      </c>
      <c r="X3268">
        <v>1548.8042146637299</v>
      </c>
      <c r="Y3268">
        <v>33.437653005795703</v>
      </c>
      <c r="Z3268">
        <v>0</v>
      </c>
      <c r="AA3268">
        <v>12521.5832229487</v>
      </c>
      <c r="AB3268">
        <v>262.23330469941101</v>
      </c>
      <c r="AC3268">
        <v>0</v>
      </c>
      <c r="AD3268">
        <v>318.690456400242</v>
      </c>
      <c r="AE3268">
        <v>3984.9345902362402</v>
      </c>
      <c r="AF3268">
        <v>44974.098854166703</v>
      </c>
    </row>
    <row r="3269" spans="1:32" x14ac:dyDescent="0.25">
      <c r="A3269" t="s">
        <v>32</v>
      </c>
      <c r="B3269">
        <v>1</v>
      </c>
      <c r="C3269" t="s">
        <v>120</v>
      </c>
      <c r="D3269">
        <v>22</v>
      </c>
      <c r="E3269" t="s">
        <v>34</v>
      </c>
      <c r="F3269" t="s">
        <v>45</v>
      </c>
      <c r="G3269" t="s">
        <v>41</v>
      </c>
      <c r="H3269" t="s">
        <v>100</v>
      </c>
      <c r="I3269" t="s">
        <v>38</v>
      </c>
      <c r="J3269" t="s">
        <v>120</v>
      </c>
      <c r="K3269">
        <v>36525</v>
      </c>
      <c r="L3269">
        <v>1999</v>
      </c>
      <c r="M3269" t="s">
        <v>39</v>
      </c>
      <c r="N3269">
        <v>5</v>
      </c>
      <c r="O3269">
        <v>4.1771881193594096</v>
      </c>
      <c r="P3269">
        <v>2.12617582701909</v>
      </c>
      <c r="Q3269">
        <v>122.05098305590801</v>
      </c>
      <c r="R3269">
        <v>6.84587621520613E-2</v>
      </c>
      <c r="S3269">
        <v>9.8592694792213997</v>
      </c>
      <c r="T3269">
        <v>29.115594082044598</v>
      </c>
      <c r="U3269">
        <v>39.043322323418103</v>
      </c>
      <c r="V3269">
        <v>92731.243660572407</v>
      </c>
      <c r="W3269">
        <v>7821.0792081366899</v>
      </c>
      <c r="X3269">
        <v>1643.55750583133</v>
      </c>
      <c r="Y3269">
        <v>35.9848799272525</v>
      </c>
      <c r="Z3269">
        <v>0</v>
      </c>
      <c r="AA3269">
        <v>14952.787500016801</v>
      </c>
      <c r="AB3269">
        <v>309.93432571919197</v>
      </c>
      <c r="AC3269">
        <v>0</v>
      </c>
      <c r="AD3269">
        <v>368.96565632224599</v>
      </c>
      <c r="AE3269">
        <v>4697.6968890078697</v>
      </c>
      <c r="AF3269">
        <v>44974.0988657407</v>
      </c>
    </row>
    <row r="3270" spans="1:32" x14ac:dyDescent="0.25">
      <c r="A3270" t="s">
        <v>32</v>
      </c>
      <c r="B3270">
        <v>1</v>
      </c>
      <c r="C3270" t="s">
        <v>120</v>
      </c>
      <c r="D3270">
        <v>22</v>
      </c>
      <c r="E3270" t="s">
        <v>34</v>
      </c>
      <c r="F3270" t="s">
        <v>45</v>
      </c>
      <c r="G3270" t="s">
        <v>41</v>
      </c>
      <c r="H3270" t="s">
        <v>100</v>
      </c>
      <c r="I3270" t="s">
        <v>38</v>
      </c>
      <c r="J3270" t="s">
        <v>120</v>
      </c>
      <c r="K3270">
        <v>36891</v>
      </c>
      <c r="L3270">
        <v>2000</v>
      </c>
      <c r="M3270" t="s">
        <v>39</v>
      </c>
      <c r="N3270">
        <v>5</v>
      </c>
      <c r="O3270">
        <v>4.6597181307660103</v>
      </c>
      <c r="P3270">
        <v>2.2550972877825401</v>
      </c>
      <c r="Q3270">
        <v>126.091990418176</v>
      </c>
      <c r="R3270">
        <v>0.15187831897510401</v>
      </c>
      <c r="S3270">
        <v>6.1021565139265599</v>
      </c>
      <c r="T3270">
        <v>34.504547365475503</v>
      </c>
      <c r="U3270">
        <v>40.758582198377198</v>
      </c>
      <c r="V3270">
        <v>92580.699221331903</v>
      </c>
      <c r="W3270">
        <v>7811.2530192838003</v>
      </c>
      <c r="X3270">
        <v>1661.4155481333801</v>
      </c>
      <c r="Y3270">
        <v>36.470799548804301</v>
      </c>
      <c r="Z3270">
        <v>0</v>
      </c>
      <c r="AA3270">
        <v>15102.487962138701</v>
      </c>
      <c r="AB3270">
        <v>316.61667822194602</v>
      </c>
      <c r="AC3270">
        <v>0</v>
      </c>
      <c r="AD3270">
        <v>380.11315759073602</v>
      </c>
      <c r="AE3270">
        <v>4827.1883035824803</v>
      </c>
      <c r="AF3270">
        <v>44974.098877314798</v>
      </c>
    </row>
    <row r="3271" spans="1:32" x14ac:dyDescent="0.25">
      <c r="A3271" t="s">
        <v>32</v>
      </c>
      <c r="B3271">
        <v>1</v>
      </c>
      <c r="C3271" t="s">
        <v>120</v>
      </c>
      <c r="D3271">
        <v>22</v>
      </c>
      <c r="E3271" t="s">
        <v>34</v>
      </c>
      <c r="F3271" t="s">
        <v>45</v>
      </c>
      <c r="G3271" t="s">
        <v>41</v>
      </c>
      <c r="H3271" t="s">
        <v>100</v>
      </c>
      <c r="I3271" t="s">
        <v>38</v>
      </c>
      <c r="J3271" t="s">
        <v>120</v>
      </c>
      <c r="K3271">
        <v>37256</v>
      </c>
      <c r="L3271">
        <v>2001</v>
      </c>
      <c r="M3271" t="s">
        <v>39</v>
      </c>
      <c r="N3271">
        <v>5</v>
      </c>
      <c r="O3271">
        <v>4.1240649991989002</v>
      </c>
      <c r="P3271">
        <v>2.1969133136930399</v>
      </c>
      <c r="Q3271">
        <v>119.356779130117</v>
      </c>
      <c r="R3271">
        <v>9.6668098715005105E-2</v>
      </c>
      <c r="S3271">
        <v>7.69351578297365</v>
      </c>
      <c r="T3271">
        <v>24.672384675948202</v>
      </c>
      <c r="U3271">
        <v>32.4625685576368</v>
      </c>
      <c r="V3271">
        <v>92421.494723196796</v>
      </c>
      <c r="W3271">
        <v>7789.9596060086997</v>
      </c>
      <c r="X3271">
        <v>1638.8912084660899</v>
      </c>
      <c r="Y3271">
        <v>37.4307085000722</v>
      </c>
      <c r="Z3271">
        <v>0</v>
      </c>
      <c r="AA3271">
        <v>15415.9070079431</v>
      </c>
      <c r="AB3271">
        <v>322.867238440623</v>
      </c>
      <c r="AC3271">
        <v>0</v>
      </c>
      <c r="AD3271">
        <v>379.635488411523</v>
      </c>
      <c r="AE3271">
        <v>4895.66072195586</v>
      </c>
      <c r="AF3271">
        <v>44974.098888888897</v>
      </c>
    </row>
    <row r="3272" spans="1:32" x14ac:dyDescent="0.25">
      <c r="A3272" t="s">
        <v>32</v>
      </c>
      <c r="B3272">
        <v>1</v>
      </c>
      <c r="C3272" t="s">
        <v>120</v>
      </c>
      <c r="D3272">
        <v>22</v>
      </c>
      <c r="E3272" t="s">
        <v>34</v>
      </c>
      <c r="F3272" t="s">
        <v>45</v>
      </c>
      <c r="G3272" t="s">
        <v>41</v>
      </c>
      <c r="H3272" t="s">
        <v>100</v>
      </c>
      <c r="I3272" t="s">
        <v>38</v>
      </c>
      <c r="J3272" t="s">
        <v>120</v>
      </c>
      <c r="K3272">
        <v>37621</v>
      </c>
      <c r="L3272">
        <v>2002</v>
      </c>
      <c r="M3272" t="s">
        <v>39</v>
      </c>
      <c r="N3272">
        <v>5</v>
      </c>
      <c r="O3272">
        <v>4.4381774335086801</v>
      </c>
      <c r="P3272">
        <v>2.1732096533248901</v>
      </c>
      <c r="Q3272">
        <v>130.440217313658</v>
      </c>
      <c r="R3272">
        <v>0.150376491659787</v>
      </c>
      <c r="S3272">
        <v>7.8385324732300896</v>
      </c>
      <c r="T3272">
        <v>30.213080612218299</v>
      </c>
      <c r="U3272">
        <v>38.201989577108201</v>
      </c>
      <c r="V3272">
        <v>92272.720999064302</v>
      </c>
      <c r="W3272">
        <v>7783.7649711902704</v>
      </c>
      <c r="X3272">
        <v>1653.0562006525699</v>
      </c>
      <c r="Y3272">
        <v>36.5662449496024</v>
      </c>
      <c r="Z3272">
        <v>0</v>
      </c>
      <c r="AA3272">
        <v>15512.744193144399</v>
      </c>
      <c r="AB3272">
        <v>323.42328714210998</v>
      </c>
      <c r="AC3272">
        <v>0</v>
      </c>
      <c r="AD3272">
        <v>383.27898598480903</v>
      </c>
      <c r="AE3272">
        <v>4910.8184564319499</v>
      </c>
      <c r="AF3272">
        <v>44974.098900463003</v>
      </c>
    </row>
    <row r="3273" spans="1:32" x14ac:dyDescent="0.25">
      <c r="A3273" t="s">
        <v>32</v>
      </c>
      <c r="B3273">
        <v>1</v>
      </c>
      <c r="C3273" t="s">
        <v>120</v>
      </c>
      <c r="D3273">
        <v>22</v>
      </c>
      <c r="E3273" t="s">
        <v>34</v>
      </c>
      <c r="F3273" t="s">
        <v>45</v>
      </c>
      <c r="G3273" t="s">
        <v>41</v>
      </c>
      <c r="H3273" t="s">
        <v>100</v>
      </c>
      <c r="I3273" t="s">
        <v>38</v>
      </c>
      <c r="J3273" t="s">
        <v>120</v>
      </c>
      <c r="K3273">
        <v>37986</v>
      </c>
      <c r="L3273">
        <v>2003</v>
      </c>
      <c r="M3273" t="s">
        <v>39</v>
      </c>
      <c r="N3273">
        <v>5</v>
      </c>
      <c r="O3273">
        <v>3.59849391670034</v>
      </c>
      <c r="P3273">
        <v>2.0375419592981001</v>
      </c>
      <c r="Q3273">
        <v>100.203091222758</v>
      </c>
      <c r="R3273">
        <v>0.169552913953644</v>
      </c>
      <c r="S3273">
        <v>6.6587006730708698</v>
      </c>
      <c r="T3273">
        <v>34.476519965634502</v>
      </c>
      <c r="U3273">
        <v>41.304773552659</v>
      </c>
      <c r="V3273">
        <v>92108.0388879948</v>
      </c>
      <c r="W3273">
        <v>7773.1424546258804</v>
      </c>
      <c r="X3273">
        <v>1708.9392133640399</v>
      </c>
      <c r="Y3273">
        <v>38.167752654400701</v>
      </c>
      <c r="Z3273">
        <v>0</v>
      </c>
      <c r="AA3273">
        <v>16275.218712698301</v>
      </c>
      <c r="AB3273">
        <v>340.68441152687501</v>
      </c>
      <c r="AC3273">
        <v>0</v>
      </c>
      <c r="AD3273">
        <v>401.31079718108901</v>
      </c>
      <c r="AE3273">
        <v>5166.9169529482897</v>
      </c>
      <c r="AF3273">
        <v>44974.098912037</v>
      </c>
    </row>
    <row r="3274" spans="1:32" x14ac:dyDescent="0.25">
      <c r="A3274" t="s">
        <v>32</v>
      </c>
      <c r="B3274">
        <v>1</v>
      </c>
      <c r="C3274" t="s">
        <v>120</v>
      </c>
      <c r="D3274">
        <v>22</v>
      </c>
      <c r="E3274" t="s">
        <v>34</v>
      </c>
      <c r="F3274" t="s">
        <v>45</v>
      </c>
      <c r="G3274" t="s">
        <v>41</v>
      </c>
      <c r="H3274" t="s">
        <v>100</v>
      </c>
      <c r="I3274" t="s">
        <v>38</v>
      </c>
      <c r="J3274" t="s">
        <v>120</v>
      </c>
      <c r="K3274">
        <v>38352</v>
      </c>
      <c r="L3274">
        <v>2004</v>
      </c>
      <c r="M3274" t="s">
        <v>39</v>
      </c>
      <c r="N3274">
        <v>5</v>
      </c>
      <c r="O3274">
        <v>4.2029946047641698</v>
      </c>
      <c r="P3274">
        <v>2.0921879141186199</v>
      </c>
      <c r="Q3274">
        <v>128.86533042742099</v>
      </c>
      <c r="R3274">
        <v>0.22942151041115899</v>
      </c>
      <c r="S3274">
        <v>11.6877008651003</v>
      </c>
      <c r="T3274">
        <v>18.4169579763192</v>
      </c>
      <c r="U3274">
        <v>30.3340803518307</v>
      </c>
      <c r="V3274">
        <v>91949.914882968005</v>
      </c>
      <c r="W3274">
        <v>7748.4553315630301</v>
      </c>
      <c r="X3274">
        <v>1597.9644716693099</v>
      </c>
      <c r="Y3274">
        <v>35.433967339310698</v>
      </c>
      <c r="Z3274">
        <v>0</v>
      </c>
      <c r="AA3274">
        <v>14565.59866865</v>
      </c>
      <c r="AB3274">
        <v>303.324916507983</v>
      </c>
      <c r="AC3274">
        <v>0</v>
      </c>
      <c r="AD3274">
        <v>352.67479663901003</v>
      </c>
      <c r="AE3274">
        <v>4621.6873491199103</v>
      </c>
      <c r="AF3274">
        <v>44974.098923611098</v>
      </c>
    </row>
    <row r="3275" spans="1:32" x14ac:dyDescent="0.25">
      <c r="A3275" t="s">
        <v>32</v>
      </c>
      <c r="B3275">
        <v>1</v>
      </c>
      <c r="C3275" t="s">
        <v>120</v>
      </c>
      <c r="D3275">
        <v>22</v>
      </c>
      <c r="E3275" t="s">
        <v>34</v>
      </c>
      <c r="F3275" t="s">
        <v>45</v>
      </c>
      <c r="G3275" t="s">
        <v>41</v>
      </c>
      <c r="H3275" t="s">
        <v>100</v>
      </c>
      <c r="I3275" t="s">
        <v>38</v>
      </c>
      <c r="J3275" t="s">
        <v>120</v>
      </c>
      <c r="K3275">
        <v>38717</v>
      </c>
      <c r="L3275">
        <v>2005</v>
      </c>
      <c r="M3275" t="s">
        <v>39</v>
      </c>
      <c r="N3275">
        <v>5</v>
      </c>
      <c r="O3275">
        <v>3.71381878028137</v>
      </c>
      <c r="P3275">
        <v>2.0486956254134698</v>
      </c>
      <c r="Q3275">
        <v>109.546816423013</v>
      </c>
      <c r="R3275">
        <v>9.2120709325837297E-2</v>
      </c>
      <c r="S3275">
        <v>7.1551023454862799</v>
      </c>
      <c r="T3275">
        <v>22.795668039446198</v>
      </c>
      <c r="U3275">
        <v>30.042891094258302</v>
      </c>
      <c r="V3275">
        <v>91784.277554209199</v>
      </c>
      <c r="W3275">
        <v>7734.6820233764402</v>
      </c>
      <c r="X3275">
        <v>1672.0265447476099</v>
      </c>
      <c r="Y3275">
        <v>37.026533698414298</v>
      </c>
      <c r="Z3275">
        <v>0</v>
      </c>
      <c r="AA3275">
        <v>15398.8142704373</v>
      </c>
      <c r="AB3275">
        <v>325.51664875511301</v>
      </c>
      <c r="AC3275">
        <v>0</v>
      </c>
      <c r="AD3275">
        <v>390.73639421223902</v>
      </c>
      <c r="AE3275">
        <v>4943.48038603235</v>
      </c>
      <c r="AF3275">
        <v>44974.098935185197</v>
      </c>
    </row>
    <row r="3276" spans="1:32" x14ac:dyDescent="0.25">
      <c r="A3276" t="s">
        <v>32</v>
      </c>
      <c r="B3276">
        <v>1</v>
      </c>
      <c r="C3276" t="s">
        <v>120</v>
      </c>
      <c r="D3276">
        <v>22</v>
      </c>
      <c r="E3276" t="s">
        <v>34</v>
      </c>
      <c r="F3276" t="s">
        <v>45</v>
      </c>
      <c r="G3276" t="s">
        <v>41</v>
      </c>
      <c r="H3276" t="s">
        <v>100</v>
      </c>
      <c r="I3276" t="s">
        <v>38</v>
      </c>
      <c r="J3276" t="s">
        <v>120</v>
      </c>
      <c r="K3276">
        <v>39082</v>
      </c>
      <c r="L3276">
        <v>2006</v>
      </c>
      <c r="M3276" t="s">
        <v>39</v>
      </c>
      <c r="N3276">
        <v>5</v>
      </c>
      <c r="O3276">
        <v>4.7245497144064998</v>
      </c>
      <c r="P3276">
        <v>2.2313113238148801</v>
      </c>
      <c r="Q3276">
        <v>133.98324910929799</v>
      </c>
      <c r="R3276">
        <v>0.14718071012448</v>
      </c>
      <c r="S3276">
        <v>10.9173780103925</v>
      </c>
      <c r="T3276">
        <v>21.961488194877699</v>
      </c>
      <c r="U3276">
        <v>33.026046915394701</v>
      </c>
      <c r="V3276">
        <v>91631.535695604995</v>
      </c>
      <c r="W3276">
        <v>7724.7101751037499</v>
      </c>
      <c r="X3276">
        <v>1642.3899599553099</v>
      </c>
      <c r="Y3276">
        <v>34.9973102407819</v>
      </c>
      <c r="Z3276">
        <v>0</v>
      </c>
      <c r="AA3276">
        <v>15348.782715813901</v>
      </c>
      <c r="AB3276">
        <v>309.58766132892703</v>
      </c>
      <c r="AC3276">
        <v>0</v>
      </c>
      <c r="AD3276">
        <v>362.76800091985598</v>
      </c>
      <c r="AE3276">
        <v>4693.0981910627897</v>
      </c>
      <c r="AF3276">
        <v>44974.098946759303</v>
      </c>
    </row>
    <row r="3277" spans="1:32" x14ac:dyDescent="0.25">
      <c r="A3277" t="s">
        <v>32</v>
      </c>
      <c r="B3277">
        <v>1</v>
      </c>
      <c r="C3277" t="s">
        <v>120</v>
      </c>
      <c r="D3277">
        <v>22</v>
      </c>
      <c r="E3277" t="s">
        <v>34</v>
      </c>
      <c r="F3277" t="s">
        <v>45</v>
      </c>
      <c r="G3277" t="s">
        <v>41</v>
      </c>
      <c r="H3277" t="s">
        <v>100</v>
      </c>
      <c r="I3277" t="s">
        <v>38</v>
      </c>
      <c r="J3277" t="s">
        <v>120</v>
      </c>
      <c r="K3277">
        <v>39447</v>
      </c>
      <c r="L3277">
        <v>2007</v>
      </c>
      <c r="M3277" t="s">
        <v>39</v>
      </c>
      <c r="N3277">
        <v>5</v>
      </c>
      <c r="O3277">
        <v>4.09856689465032</v>
      </c>
      <c r="P3277">
        <v>2.1183461045664198</v>
      </c>
      <c r="Q3277">
        <v>121.88548082052201</v>
      </c>
      <c r="R3277">
        <v>0.115583172730712</v>
      </c>
      <c r="S3277">
        <v>8.0465243681110792</v>
      </c>
      <c r="T3277">
        <v>21.188093591442701</v>
      </c>
      <c r="U3277">
        <v>29.3502011322845</v>
      </c>
      <c r="V3277">
        <v>91476.548711309093</v>
      </c>
      <c r="W3277">
        <v>7708.1604096926203</v>
      </c>
      <c r="X3277">
        <v>1646.38637524153</v>
      </c>
      <c r="Y3277">
        <v>35.130399400787702</v>
      </c>
      <c r="Z3277">
        <v>0</v>
      </c>
      <c r="AA3277">
        <v>15019.797043701699</v>
      </c>
      <c r="AB3277">
        <v>308.308869715725</v>
      </c>
      <c r="AC3277">
        <v>0</v>
      </c>
      <c r="AD3277">
        <v>370.00728681110098</v>
      </c>
      <c r="AE3277">
        <v>4677.9660042510404</v>
      </c>
      <c r="AF3277">
        <v>44974.098969907398</v>
      </c>
    </row>
    <row r="3278" spans="1:32" x14ac:dyDescent="0.25">
      <c r="A3278" t="s">
        <v>32</v>
      </c>
      <c r="B3278">
        <v>1</v>
      </c>
      <c r="C3278" t="s">
        <v>120</v>
      </c>
      <c r="D3278">
        <v>22</v>
      </c>
      <c r="E3278" t="s">
        <v>34</v>
      </c>
      <c r="F3278" t="s">
        <v>45</v>
      </c>
      <c r="G3278" t="s">
        <v>41</v>
      </c>
      <c r="H3278" t="s">
        <v>100</v>
      </c>
      <c r="I3278" t="s">
        <v>38</v>
      </c>
      <c r="J3278" t="s">
        <v>120</v>
      </c>
      <c r="K3278">
        <v>39813</v>
      </c>
      <c r="L3278">
        <v>2008</v>
      </c>
      <c r="M3278" t="s">
        <v>39</v>
      </c>
      <c r="N3278">
        <v>5</v>
      </c>
      <c r="O3278">
        <v>4.3396528936811896</v>
      </c>
      <c r="P3278">
        <v>2.1219647754956501</v>
      </c>
      <c r="Q3278">
        <v>125.293607837897</v>
      </c>
      <c r="R3278">
        <v>0.22763941094633899</v>
      </c>
      <c r="S3278">
        <v>9.5999288882643601</v>
      </c>
      <c r="T3278">
        <v>21.8514466735155</v>
      </c>
      <c r="U3278">
        <v>31.6790149727262</v>
      </c>
      <c r="V3278">
        <v>91314.135782707905</v>
      </c>
      <c r="W3278">
        <v>7696.6031888521102</v>
      </c>
      <c r="X3278">
        <v>1597.96361594821</v>
      </c>
      <c r="Y3278">
        <v>35.322020131550602</v>
      </c>
      <c r="Z3278">
        <v>0</v>
      </c>
      <c r="AA3278">
        <v>14090.2871157921</v>
      </c>
      <c r="AB3278">
        <v>293.367062546412</v>
      </c>
      <c r="AC3278">
        <v>0</v>
      </c>
      <c r="AD3278">
        <v>351.22662455170899</v>
      </c>
      <c r="AE3278">
        <v>4472.4275847272702</v>
      </c>
      <c r="AF3278">
        <v>44974.098981481497</v>
      </c>
    </row>
    <row r="3279" spans="1:32" x14ac:dyDescent="0.25">
      <c r="A3279" t="s">
        <v>32</v>
      </c>
      <c r="B3279">
        <v>1</v>
      </c>
      <c r="C3279" t="s">
        <v>120</v>
      </c>
      <c r="D3279">
        <v>22</v>
      </c>
      <c r="E3279" t="s">
        <v>34</v>
      </c>
      <c r="F3279" t="s">
        <v>45</v>
      </c>
      <c r="G3279" t="s">
        <v>41</v>
      </c>
      <c r="H3279" t="s">
        <v>100</v>
      </c>
      <c r="I3279" t="s">
        <v>38</v>
      </c>
      <c r="J3279" t="s">
        <v>120</v>
      </c>
      <c r="K3279">
        <v>40178</v>
      </c>
      <c r="L3279">
        <v>2009</v>
      </c>
      <c r="M3279" t="s">
        <v>39</v>
      </c>
      <c r="N3279">
        <v>5</v>
      </c>
      <c r="O3279">
        <v>4.1122114189910803</v>
      </c>
      <c r="P3279">
        <v>2.0829289185991802</v>
      </c>
      <c r="Q3279">
        <v>121.968018826076</v>
      </c>
      <c r="R3279">
        <v>0.179040647003747</v>
      </c>
      <c r="S3279">
        <v>8.7702407158665991</v>
      </c>
      <c r="T3279">
        <v>25.6760795075696</v>
      </c>
      <c r="U3279">
        <v>34.625360870439998</v>
      </c>
      <c r="V3279">
        <v>91144.635790873595</v>
      </c>
      <c r="W3279">
        <v>7684.7087659380604</v>
      </c>
      <c r="X3279">
        <v>1579.52248703036</v>
      </c>
      <c r="Y3279">
        <v>34.835990514040901</v>
      </c>
      <c r="Z3279">
        <v>0</v>
      </c>
      <c r="AA3279">
        <v>13859.706627142699</v>
      </c>
      <c r="AB3279">
        <v>291.28646837651701</v>
      </c>
      <c r="AC3279">
        <v>0</v>
      </c>
      <c r="AD3279">
        <v>344.28643086072702</v>
      </c>
      <c r="AE3279">
        <v>4423.7504990773296</v>
      </c>
      <c r="AF3279">
        <v>44974.098993055602</v>
      </c>
    </row>
    <row r="3280" spans="1:32" x14ac:dyDescent="0.25">
      <c r="A3280" t="s">
        <v>32</v>
      </c>
      <c r="B3280">
        <v>1</v>
      </c>
      <c r="C3280" t="s">
        <v>120</v>
      </c>
      <c r="D3280">
        <v>22</v>
      </c>
      <c r="E3280" t="s">
        <v>34</v>
      </c>
      <c r="F3280" t="s">
        <v>45</v>
      </c>
      <c r="G3280" t="s">
        <v>41</v>
      </c>
      <c r="H3280" t="s">
        <v>100</v>
      </c>
      <c r="I3280" t="s">
        <v>38</v>
      </c>
      <c r="J3280" t="s">
        <v>120</v>
      </c>
      <c r="K3280">
        <v>40543</v>
      </c>
      <c r="L3280">
        <v>2010</v>
      </c>
      <c r="M3280" t="s">
        <v>39</v>
      </c>
      <c r="N3280">
        <v>5</v>
      </c>
      <c r="O3280">
        <v>4.2907088414514201</v>
      </c>
      <c r="P3280">
        <v>2.1380669229920599</v>
      </c>
      <c r="Q3280">
        <v>117.31046752285501</v>
      </c>
      <c r="R3280">
        <v>0.122118651072348</v>
      </c>
      <c r="S3280">
        <v>5.6933119138509403</v>
      </c>
      <c r="T3280">
        <v>33.525467989171702</v>
      </c>
      <c r="U3280">
        <v>39.340898554094899</v>
      </c>
      <c r="V3280">
        <v>90978.886406717196</v>
      </c>
      <c r="W3280">
        <v>7675.4815222543302</v>
      </c>
      <c r="X3280">
        <v>1648.6126691381301</v>
      </c>
      <c r="Y3280">
        <v>35.1456115211612</v>
      </c>
      <c r="Z3280">
        <v>0</v>
      </c>
      <c r="AA3280">
        <v>15159.3151354118</v>
      </c>
      <c r="AB3280">
        <v>306.60088210960498</v>
      </c>
      <c r="AC3280">
        <v>0</v>
      </c>
      <c r="AD3280">
        <v>358.98965666239798</v>
      </c>
      <c r="AE3280">
        <v>4647.9935470135497</v>
      </c>
      <c r="AF3280">
        <v>44974.099004629599</v>
      </c>
    </row>
    <row r="3281" spans="1:32" x14ac:dyDescent="0.25">
      <c r="A3281" t="s">
        <v>32</v>
      </c>
      <c r="B3281">
        <v>1</v>
      </c>
      <c r="C3281" t="s">
        <v>120</v>
      </c>
      <c r="D3281">
        <v>22</v>
      </c>
      <c r="E3281" t="s">
        <v>34</v>
      </c>
      <c r="F3281" t="s">
        <v>45</v>
      </c>
      <c r="G3281" t="s">
        <v>41</v>
      </c>
      <c r="H3281" t="s">
        <v>100</v>
      </c>
      <c r="I3281" t="s">
        <v>38</v>
      </c>
      <c r="J3281" t="s">
        <v>120</v>
      </c>
      <c r="K3281">
        <v>40908</v>
      </c>
      <c r="L3281">
        <v>2011</v>
      </c>
      <c r="M3281" t="s">
        <v>39</v>
      </c>
      <c r="N3281">
        <v>5</v>
      </c>
      <c r="O3281">
        <v>4.1411974162611997</v>
      </c>
      <c r="P3281">
        <v>2.0441335199072501</v>
      </c>
      <c r="Q3281">
        <v>130.82007190175901</v>
      </c>
      <c r="R3281">
        <v>0.248966423274466</v>
      </c>
      <c r="S3281">
        <v>9.3992939805463198</v>
      </c>
      <c r="T3281">
        <v>22.211955470277399</v>
      </c>
      <c r="U3281">
        <v>31.860215874098198</v>
      </c>
      <c r="V3281">
        <v>90839.251188148803</v>
      </c>
      <c r="W3281">
        <v>7656.5339140354599</v>
      </c>
      <c r="X3281">
        <v>1621.2301147247399</v>
      </c>
      <c r="Y3281">
        <v>35.4025501445796</v>
      </c>
      <c r="Z3281">
        <v>0</v>
      </c>
      <c r="AA3281">
        <v>14334.901221178299</v>
      </c>
      <c r="AB3281">
        <v>300.475512434461</v>
      </c>
      <c r="AC3281">
        <v>0</v>
      </c>
      <c r="AD3281">
        <v>366.05680318547201</v>
      </c>
      <c r="AE3281">
        <v>4570.21142533069</v>
      </c>
      <c r="AF3281">
        <v>44974.099016203698</v>
      </c>
    </row>
    <row r="3282" spans="1:32" x14ac:dyDescent="0.25">
      <c r="A3282" t="s">
        <v>32</v>
      </c>
      <c r="B3282">
        <v>1</v>
      </c>
      <c r="C3282" t="s">
        <v>120</v>
      </c>
      <c r="D3282">
        <v>22</v>
      </c>
      <c r="E3282" t="s">
        <v>34</v>
      </c>
      <c r="F3282" t="s">
        <v>45</v>
      </c>
      <c r="G3282" t="s">
        <v>41</v>
      </c>
      <c r="H3282" t="s">
        <v>100</v>
      </c>
      <c r="I3282" t="s">
        <v>38</v>
      </c>
      <c r="J3282" t="s">
        <v>120</v>
      </c>
      <c r="K3282">
        <v>41274</v>
      </c>
      <c r="L3282">
        <v>2012</v>
      </c>
      <c r="M3282" t="s">
        <v>39</v>
      </c>
      <c r="N3282">
        <v>5</v>
      </c>
      <c r="O3282">
        <v>3.9609851375447098</v>
      </c>
      <c r="P3282">
        <v>2.0640057475246598</v>
      </c>
      <c r="Q3282">
        <v>120.05018772277801</v>
      </c>
      <c r="R3282">
        <v>0.112095102655273</v>
      </c>
      <c r="S3282">
        <v>7.3014929407504896</v>
      </c>
      <c r="T3282">
        <v>30.0062462463051</v>
      </c>
      <c r="U3282">
        <v>37.419834289710899</v>
      </c>
      <c r="V3282">
        <v>90718.7833399175</v>
      </c>
      <c r="W3282">
        <v>7653.0879397998897</v>
      </c>
      <c r="X3282">
        <v>1673.58451662535</v>
      </c>
      <c r="Y3282">
        <v>35.794567200121499</v>
      </c>
      <c r="Z3282">
        <v>0</v>
      </c>
      <c r="AA3282">
        <v>16114.443652436899</v>
      </c>
      <c r="AB3282">
        <v>328.51069117552299</v>
      </c>
      <c r="AC3282">
        <v>0</v>
      </c>
      <c r="AD3282">
        <v>384.66110240825799</v>
      </c>
      <c r="AE3282">
        <v>5000.7001437315103</v>
      </c>
      <c r="AF3282">
        <v>44974.099027777796</v>
      </c>
    </row>
    <row r="3283" spans="1:32" x14ac:dyDescent="0.25">
      <c r="A3283" t="s">
        <v>32</v>
      </c>
      <c r="B3283">
        <v>1</v>
      </c>
      <c r="C3283" t="s">
        <v>120</v>
      </c>
      <c r="D3283">
        <v>22</v>
      </c>
      <c r="E3283" t="s">
        <v>34</v>
      </c>
      <c r="F3283" t="s">
        <v>45</v>
      </c>
      <c r="G3283" t="s">
        <v>41</v>
      </c>
      <c r="H3283" t="s">
        <v>100</v>
      </c>
      <c r="I3283" t="s">
        <v>38</v>
      </c>
      <c r="J3283" t="s">
        <v>120</v>
      </c>
      <c r="K3283">
        <v>41639</v>
      </c>
      <c r="L3283">
        <v>2013</v>
      </c>
      <c r="M3283" t="s">
        <v>39</v>
      </c>
      <c r="N3283">
        <v>5</v>
      </c>
      <c r="O3283">
        <v>4.4110756458095501</v>
      </c>
      <c r="P3283">
        <v>2.18444801593049</v>
      </c>
      <c r="Q3283">
        <v>119.451164679417</v>
      </c>
      <c r="R3283">
        <v>0.120055597497133</v>
      </c>
      <c r="S3283">
        <v>7.8756107071333501</v>
      </c>
      <c r="T3283">
        <v>20.7807466371851</v>
      </c>
      <c r="U3283">
        <v>28.7764129418156</v>
      </c>
      <c r="V3283">
        <v>90547.270717996304</v>
      </c>
      <c r="W3283">
        <v>7629.4329965345196</v>
      </c>
      <c r="X3283">
        <v>1672.99319086642</v>
      </c>
      <c r="Y3283">
        <v>35.2076821227351</v>
      </c>
      <c r="Z3283">
        <v>0</v>
      </c>
      <c r="AA3283">
        <v>15619.613278296099</v>
      </c>
      <c r="AB3283">
        <v>316.67703684597399</v>
      </c>
      <c r="AC3283">
        <v>0</v>
      </c>
      <c r="AD3283">
        <v>378.25372526023</v>
      </c>
      <c r="AE3283">
        <v>4803.54504686372</v>
      </c>
      <c r="AF3283">
        <v>44974.099039351902</v>
      </c>
    </row>
    <row r="3284" spans="1:32" x14ac:dyDescent="0.25">
      <c r="A3284" t="s">
        <v>32</v>
      </c>
      <c r="B3284">
        <v>1</v>
      </c>
      <c r="C3284" t="s">
        <v>120</v>
      </c>
      <c r="D3284">
        <v>22</v>
      </c>
      <c r="E3284" t="s">
        <v>34</v>
      </c>
      <c r="F3284" t="s">
        <v>45</v>
      </c>
      <c r="G3284" t="s">
        <v>41</v>
      </c>
      <c r="H3284" t="s">
        <v>100</v>
      </c>
      <c r="I3284" t="s">
        <v>38</v>
      </c>
      <c r="J3284" t="s">
        <v>120</v>
      </c>
      <c r="K3284">
        <v>42004</v>
      </c>
      <c r="L3284">
        <v>2014</v>
      </c>
      <c r="M3284" t="s">
        <v>39</v>
      </c>
      <c r="N3284">
        <v>5</v>
      </c>
      <c r="O3284">
        <v>4.0132040418440296</v>
      </c>
      <c r="P3284">
        <v>2.0601131367002901</v>
      </c>
      <c r="Q3284">
        <v>118.17423191461501</v>
      </c>
      <c r="R3284">
        <v>0.234127794266694</v>
      </c>
      <c r="S3284">
        <v>8.0981394073591701</v>
      </c>
      <c r="T3284">
        <v>28.641119569782699</v>
      </c>
      <c r="U3284">
        <v>36.973386771408599</v>
      </c>
      <c r="V3284">
        <v>90412.685952162094</v>
      </c>
      <c r="W3284">
        <v>7626.7195770431799</v>
      </c>
      <c r="X3284">
        <v>1658.51741175646</v>
      </c>
      <c r="Y3284">
        <v>35.769643303010703</v>
      </c>
      <c r="Z3284">
        <v>0</v>
      </c>
      <c r="AA3284">
        <v>15415.659816926</v>
      </c>
      <c r="AB3284">
        <v>317.84661782522198</v>
      </c>
      <c r="AC3284">
        <v>0</v>
      </c>
      <c r="AD3284">
        <v>375.72936193760199</v>
      </c>
      <c r="AE3284">
        <v>4824.20890905539</v>
      </c>
      <c r="AF3284">
        <v>44974.099050925899</v>
      </c>
    </row>
    <row r="3285" spans="1:32" x14ac:dyDescent="0.25">
      <c r="A3285" t="s">
        <v>32</v>
      </c>
      <c r="B3285">
        <v>1</v>
      </c>
      <c r="C3285" t="s">
        <v>120</v>
      </c>
      <c r="D3285">
        <v>22</v>
      </c>
      <c r="E3285" t="s">
        <v>34</v>
      </c>
      <c r="F3285" t="s">
        <v>45</v>
      </c>
      <c r="G3285" t="s">
        <v>41</v>
      </c>
      <c r="H3285" t="s">
        <v>100</v>
      </c>
      <c r="I3285" t="s">
        <v>38</v>
      </c>
      <c r="J3285" t="s">
        <v>120</v>
      </c>
      <c r="K3285">
        <v>42369</v>
      </c>
      <c r="L3285">
        <v>2015</v>
      </c>
      <c r="M3285" t="s">
        <v>39</v>
      </c>
      <c r="N3285">
        <v>5</v>
      </c>
      <c r="O3285">
        <v>3.57544534776236</v>
      </c>
      <c r="P3285">
        <v>2.03635221835202</v>
      </c>
      <c r="Q3285">
        <v>98.570186286644898</v>
      </c>
      <c r="R3285">
        <v>0.175588197274713</v>
      </c>
      <c r="S3285">
        <v>8.7824696374363107</v>
      </c>
      <c r="T3285">
        <v>23.978078621351099</v>
      </c>
      <c r="U3285">
        <v>32.936136456062101</v>
      </c>
      <c r="V3285">
        <v>90233.151221772394</v>
      </c>
      <c r="W3285">
        <v>7606.88654784755</v>
      </c>
      <c r="X3285">
        <v>1704.80678309733</v>
      </c>
      <c r="Y3285">
        <v>37.824318764750203</v>
      </c>
      <c r="Z3285">
        <v>0</v>
      </c>
      <c r="AA3285">
        <v>16146.327673608601</v>
      </c>
      <c r="AB3285">
        <v>338.583183737345</v>
      </c>
      <c r="AC3285">
        <v>0</v>
      </c>
      <c r="AD3285">
        <v>397.918654299965</v>
      </c>
      <c r="AE3285">
        <v>5137.7634911387104</v>
      </c>
      <c r="AF3285">
        <v>44974.099062499998</v>
      </c>
    </row>
    <row r="3286" spans="1:32" x14ac:dyDescent="0.25">
      <c r="A3286" t="s">
        <v>32</v>
      </c>
      <c r="B3286">
        <v>1</v>
      </c>
      <c r="C3286" t="s">
        <v>120</v>
      </c>
      <c r="D3286">
        <v>22</v>
      </c>
      <c r="E3286" t="s">
        <v>34</v>
      </c>
      <c r="F3286" t="s">
        <v>45</v>
      </c>
      <c r="G3286" t="s">
        <v>41</v>
      </c>
      <c r="H3286" t="s">
        <v>100</v>
      </c>
      <c r="I3286" t="s">
        <v>38</v>
      </c>
      <c r="J3286" t="s">
        <v>120</v>
      </c>
      <c r="K3286">
        <v>42735</v>
      </c>
      <c r="L3286">
        <v>2016</v>
      </c>
      <c r="M3286" t="s">
        <v>39</v>
      </c>
      <c r="N3286">
        <v>5</v>
      </c>
      <c r="O3286">
        <v>3.97974476360065</v>
      </c>
      <c r="P3286">
        <v>2.07196948676205</v>
      </c>
      <c r="Q3286">
        <v>115.86711443383101</v>
      </c>
      <c r="R3286">
        <v>7.5125532801559605E-2</v>
      </c>
      <c r="S3286">
        <v>7.2918468897538196</v>
      </c>
      <c r="T3286">
        <v>30.8234862815426</v>
      </c>
      <c r="U3286">
        <v>38.190458704097999</v>
      </c>
      <c r="V3286">
        <v>90070.291893853195</v>
      </c>
      <c r="W3286">
        <v>7598.1113612440604</v>
      </c>
      <c r="X3286">
        <v>1652.31316658785</v>
      </c>
      <c r="Y3286">
        <v>35.399578175104601</v>
      </c>
      <c r="Z3286">
        <v>0</v>
      </c>
      <c r="AA3286">
        <v>14838.0477828068</v>
      </c>
      <c r="AB3286">
        <v>308.40154962888403</v>
      </c>
      <c r="AC3286">
        <v>0</v>
      </c>
      <c r="AD3286">
        <v>369.560864302798</v>
      </c>
      <c r="AE3286">
        <v>4700.52532143604</v>
      </c>
      <c r="AF3286">
        <v>44974.099074074104</v>
      </c>
    </row>
    <row r="3287" spans="1:32" x14ac:dyDescent="0.25">
      <c r="A3287" t="s">
        <v>32</v>
      </c>
      <c r="B3287">
        <v>1</v>
      </c>
      <c r="C3287" t="s">
        <v>120</v>
      </c>
      <c r="D3287">
        <v>22</v>
      </c>
      <c r="E3287" t="s">
        <v>34</v>
      </c>
      <c r="F3287" t="s">
        <v>45</v>
      </c>
      <c r="G3287" t="s">
        <v>41</v>
      </c>
      <c r="H3287" t="s">
        <v>100</v>
      </c>
      <c r="I3287" t="s">
        <v>38</v>
      </c>
      <c r="J3287" t="s">
        <v>120</v>
      </c>
      <c r="K3287">
        <v>43100</v>
      </c>
      <c r="L3287">
        <v>2017</v>
      </c>
      <c r="M3287" t="s">
        <v>39</v>
      </c>
      <c r="N3287">
        <v>5</v>
      </c>
      <c r="O3287">
        <v>4.1108134664064799</v>
      </c>
      <c r="P3287">
        <v>2.1587733231957</v>
      </c>
      <c r="Q3287">
        <v>111.694630981168</v>
      </c>
      <c r="R3287">
        <v>0.14464889854268601</v>
      </c>
      <c r="S3287">
        <v>7.3921803471642802</v>
      </c>
      <c r="T3287">
        <v>26.1886108966441</v>
      </c>
      <c r="U3287">
        <v>33.725440142351097</v>
      </c>
      <c r="V3287">
        <v>89908.416712481703</v>
      </c>
      <c r="W3287">
        <v>7580.1394209577202</v>
      </c>
      <c r="X3287">
        <v>1663.4297372286301</v>
      </c>
      <c r="Y3287">
        <v>36.7406189217524</v>
      </c>
      <c r="Z3287">
        <v>0</v>
      </c>
      <c r="AA3287">
        <v>16105.1503323948</v>
      </c>
      <c r="AB3287">
        <v>335.01412108956998</v>
      </c>
      <c r="AC3287">
        <v>0</v>
      </c>
      <c r="AD3287">
        <v>390.99319177743598</v>
      </c>
      <c r="AE3287">
        <v>5084.1246080359197</v>
      </c>
      <c r="AF3287">
        <v>44974.099085648202</v>
      </c>
    </row>
    <row r="3288" spans="1:32" x14ac:dyDescent="0.25">
      <c r="A3288" t="s">
        <v>32</v>
      </c>
      <c r="B3288">
        <v>1</v>
      </c>
      <c r="C3288" t="s">
        <v>120</v>
      </c>
      <c r="D3288">
        <v>22</v>
      </c>
      <c r="E3288" t="s">
        <v>34</v>
      </c>
      <c r="F3288" t="s">
        <v>45</v>
      </c>
      <c r="G3288" t="s">
        <v>41</v>
      </c>
      <c r="H3288" t="s">
        <v>100</v>
      </c>
      <c r="I3288" t="s">
        <v>38</v>
      </c>
      <c r="J3288" t="s">
        <v>120</v>
      </c>
      <c r="K3288">
        <v>43465</v>
      </c>
      <c r="L3288">
        <v>2018</v>
      </c>
      <c r="M3288" t="s">
        <v>39</v>
      </c>
      <c r="N3288">
        <v>5</v>
      </c>
      <c r="O3288">
        <v>5.0714135289246904</v>
      </c>
      <c r="P3288">
        <v>2.3425494479983899</v>
      </c>
      <c r="Q3288">
        <v>140.15411834173801</v>
      </c>
      <c r="R3288">
        <v>0.18985374517103601</v>
      </c>
      <c r="S3288">
        <v>8.8484472446949702</v>
      </c>
      <c r="T3288">
        <v>24.812682043020999</v>
      </c>
      <c r="U3288">
        <v>33.850983032887001</v>
      </c>
      <c r="V3288">
        <v>89741.067424674096</v>
      </c>
      <c r="W3288">
        <v>7565.6587822566698</v>
      </c>
      <c r="X3288">
        <v>1612.76337759939</v>
      </c>
      <c r="Y3288">
        <v>35.142362447243201</v>
      </c>
      <c r="Z3288">
        <v>0</v>
      </c>
      <c r="AA3288">
        <v>15132.4675262369</v>
      </c>
      <c r="AB3288">
        <v>316.07400223728399</v>
      </c>
      <c r="AC3288">
        <v>0</v>
      </c>
      <c r="AD3288">
        <v>368.44894374483198</v>
      </c>
      <c r="AE3288">
        <v>4797.7695404938704</v>
      </c>
      <c r="AF3288">
        <v>44974.099097222199</v>
      </c>
    </row>
    <row r="3289" spans="1:32" x14ac:dyDescent="0.25">
      <c r="A3289" t="s">
        <v>32</v>
      </c>
      <c r="B3289">
        <v>1</v>
      </c>
      <c r="C3289" t="s">
        <v>120</v>
      </c>
      <c r="D3289">
        <v>22</v>
      </c>
      <c r="E3289" t="s">
        <v>34</v>
      </c>
      <c r="F3289" t="s">
        <v>45</v>
      </c>
      <c r="G3289" t="s">
        <v>41</v>
      </c>
      <c r="H3289" t="s">
        <v>100</v>
      </c>
      <c r="I3289" t="s">
        <v>38</v>
      </c>
      <c r="J3289" t="s">
        <v>120</v>
      </c>
      <c r="K3289">
        <v>43830</v>
      </c>
      <c r="L3289">
        <v>2019</v>
      </c>
      <c r="M3289" t="s">
        <v>39</v>
      </c>
      <c r="N3289">
        <v>5</v>
      </c>
      <c r="O3289">
        <v>3.9617918193428201</v>
      </c>
      <c r="P3289">
        <v>2.0236429774141702</v>
      </c>
      <c r="Q3289">
        <v>118.793750849196</v>
      </c>
      <c r="R3289">
        <v>0.220845465244982</v>
      </c>
      <c r="S3289">
        <v>8.6365524242514997</v>
      </c>
      <c r="T3289">
        <v>27.4947561571135</v>
      </c>
      <c r="U3289">
        <v>36.352154046610003</v>
      </c>
      <c r="V3289">
        <v>89560.922782990907</v>
      </c>
      <c r="W3289">
        <v>7552.2030844115898</v>
      </c>
      <c r="X3289">
        <v>1620.1219873909899</v>
      </c>
      <c r="Y3289">
        <v>35.269001721969197</v>
      </c>
      <c r="Z3289">
        <v>0</v>
      </c>
      <c r="AA3289">
        <v>14101.5190080435</v>
      </c>
      <c r="AB3289">
        <v>296.50487358185899</v>
      </c>
      <c r="AC3289">
        <v>0</v>
      </c>
      <c r="AD3289">
        <v>367.636032107696</v>
      </c>
      <c r="AE3289">
        <v>4505.1914309620197</v>
      </c>
      <c r="AF3289">
        <v>44974.099108796298</v>
      </c>
    </row>
    <row r="3290" spans="1:32" x14ac:dyDescent="0.25">
      <c r="A3290" t="s">
        <v>32</v>
      </c>
      <c r="B3290">
        <v>1</v>
      </c>
      <c r="C3290" t="s">
        <v>120</v>
      </c>
      <c r="D3290">
        <v>22</v>
      </c>
      <c r="E3290" t="s">
        <v>34</v>
      </c>
      <c r="F3290" t="s">
        <v>45</v>
      </c>
      <c r="G3290" t="s">
        <v>41</v>
      </c>
      <c r="H3290" t="s">
        <v>100</v>
      </c>
      <c r="I3290" t="s">
        <v>38</v>
      </c>
      <c r="J3290" t="s">
        <v>120</v>
      </c>
      <c r="K3290">
        <v>44196</v>
      </c>
      <c r="L3290">
        <v>2020</v>
      </c>
      <c r="M3290" t="s">
        <v>39</v>
      </c>
      <c r="N3290">
        <v>5</v>
      </c>
      <c r="O3290">
        <v>3.9907711120873199</v>
      </c>
      <c r="P3290">
        <v>2.1538706773074701</v>
      </c>
      <c r="Q3290">
        <v>107.870378444097</v>
      </c>
      <c r="R3290">
        <v>5.0023399746549499E-2</v>
      </c>
      <c r="S3290">
        <v>8.31447475873453</v>
      </c>
      <c r="T3290">
        <v>17.532861053836999</v>
      </c>
      <c r="U3290">
        <v>25.897359212318101</v>
      </c>
      <c r="V3290">
        <v>89429.998688622596</v>
      </c>
      <c r="W3290">
        <v>7531.3955269478101</v>
      </c>
      <c r="X3290">
        <v>1660.74267068155</v>
      </c>
      <c r="Y3290">
        <v>36.364315565819197</v>
      </c>
      <c r="Z3290">
        <v>0</v>
      </c>
      <c r="AA3290">
        <v>15546.0349459479</v>
      </c>
      <c r="AB3290">
        <v>321.65719581224897</v>
      </c>
      <c r="AC3290">
        <v>0</v>
      </c>
      <c r="AD3290">
        <v>379.81349194820001</v>
      </c>
      <c r="AE3290">
        <v>4895.8989557653904</v>
      </c>
      <c r="AF3290">
        <v>44974.099120370403</v>
      </c>
    </row>
    <row r="3291" spans="1:32" x14ac:dyDescent="0.25">
      <c r="A3291" t="s">
        <v>32</v>
      </c>
      <c r="B3291">
        <v>1</v>
      </c>
      <c r="C3291" t="s">
        <v>120</v>
      </c>
      <c r="D3291">
        <v>22</v>
      </c>
      <c r="E3291" t="s">
        <v>34</v>
      </c>
      <c r="F3291" t="s">
        <v>45</v>
      </c>
      <c r="G3291" t="s">
        <v>41</v>
      </c>
      <c r="H3291" t="s">
        <v>100</v>
      </c>
      <c r="I3291" t="s">
        <v>38</v>
      </c>
      <c r="J3291" t="s">
        <v>120</v>
      </c>
      <c r="K3291">
        <v>44561</v>
      </c>
      <c r="L3291">
        <v>2021</v>
      </c>
      <c r="M3291" t="s">
        <v>39</v>
      </c>
      <c r="N3291">
        <v>5</v>
      </c>
      <c r="O3291">
        <v>4.0031767878839997</v>
      </c>
      <c r="P3291">
        <v>2.0360404715359901</v>
      </c>
      <c r="Q3291">
        <v>120.87454072706301</v>
      </c>
      <c r="R3291">
        <v>0.193364414360434</v>
      </c>
      <c r="S3291">
        <v>7.65921767170334</v>
      </c>
      <c r="T3291">
        <v>23.064756921719699</v>
      </c>
      <c r="U3291">
        <v>30.9173390077835</v>
      </c>
      <c r="V3291">
        <v>89309.442381981804</v>
      </c>
      <c r="W3291">
        <v>7527.1085698905099</v>
      </c>
      <c r="X3291">
        <v>1649.2876294509001</v>
      </c>
      <c r="Y3291">
        <v>34.5806141905746</v>
      </c>
      <c r="Z3291">
        <v>0</v>
      </c>
      <c r="AA3291">
        <v>15002.983088950299</v>
      </c>
      <c r="AB3291">
        <v>304.15478137437299</v>
      </c>
      <c r="AC3291">
        <v>0</v>
      </c>
      <c r="AD3291">
        <v>364.67310859996599</v>
      </c>
      <c r="AE3291">
        <v>4619.3711134017603</v>
      </c>
      <c r="AF3291">
        <v>44974.0991319444</v>
      </c>
    </row>
    <row r="3292" spans="1:32" x14ac:dyDescent="0.25">
      <c r="A3292" t="s">
        <v>32</v>
      </c>
      <c r="B3292">
        <v>1</v>
      </c>
      <c r="C3292" t="s">
        <v>121</v>
      </c>
      <c r="D3292">
        <v>23</v>
      </c>
      <c r="E3292" t="s">
        <v>34</v>
      </c>
      <c r="F3292" t="s">
        <v>35</v>
      </c>
      <c r="G3292" t="s">
        <v>53</v>
      </c>
      <c r="H3292" t="s">
        <v>106</v>
      </c>
      <c r="I3292" t="s">
        <v>38</v>
      </c>
      <c r="J3292" t="s">
        <v>121</v>
      </c>
      <c r="K3292">
        <v>27759</v>
      </c>
      <c r="L3292">
        <v>1975</v>
      </c>
      <c r="M3292" t="s">
        <v>39</v>
      </c>
      <c r="N3292">
        <v>10</v>
      </c>
      <c r="O3292">
        <v>9.0987075874142</v>
      </c>
      <c r="P3292">
        <v>4.1350254424184198</v>
      </c>
      <c r="Q3292">
        <v>249.42233842528</v>
      </c>
      <c r="R3292">
        <v>5.0908819422433799E-4</v>
      </c>
      <c r="S3292">
        <v>3.6061769926477001</v>
      </c>
      <c r="T3292">
        <v>7.6300245485394296</v>
      </c>
      <c r="U3292">
        <v>11.236710629381401</v>
      </c>
      <c r="V3292">
        <v>97715.362215318295</v>
      </c>
      <c r="W3292">
        <v>8220.2740947007605</v>
      </c>
      <c r="X3292">
        <v>1487.99126039115</v>
      </c>
      <c r="Y3292">
        <v>39.010696070193298</v>
      </c>
      <c r="Z3292">
        <v>0.34209131491321798</v>
      </c>
      <c r="AA3292">
        <v>39049.811899627603</v>
      </c>
      <c r="AB3292">
        <v>978.13719158094</v>
      </c>
      <c r="AC3292">
        <v>478.233000022299</v>
      </c>
      <c r="AD3292">
        <v>747.25921651099395</v>
      </c>
      <c r="AE3292">
        <v>21462</v>
      </c>
      <c r="AF3292">
        <v>44974.098599536999</v>
      </c>
    </row>
    <row r="3293" spans="1:32" x14ac:dyDescent="0.25">
      <c r="A3293" t="s">
        <v>32</v>
      </c>
      <c r="B3293">
        <v>1</v>
      </c>
      <c r="C3293" t="s">
        <v>121</v>
      </c>
      <c r="D3293">
        <v>23</v>
      </c>
      <c r="E3293" t="s">
        <v>34</v>
      </c>
      <c r="F3293" t="s">
        <v>35</v>
      </c>
      <c r="G3293" t="s">
        <v>53</v>
      </c>
      <c r="H3293" t="s">
        <v>106</v>
      </c>
      <c r="I3293" t="s">
        <v>38</v>
      </c>
      <c r="J3293" t="s">
        <v>121</v>
      </c>
      <c r="K3293">
        <v>28125</v>
      </c>
      <c r="L3293">
        <v>1976</v>
      </c>
      <c r="M3293" t="s">
        <v>39</v>
      </c>
      <c r="N3293">
        <v>10</v>
      </c>
      <c r="O3293">
        <v>2.2263975023496401</v>
      </c>
      <c r="P3293">
        <v>1.02188583092227</v>
      </c>
      <c r="Q3293">
        <v>71.219183882546702</v>
      </c>
      <c r="R3293">
        <v>1.81207183254228E-4</v>
      </c>
      <c r="S3293">
        <v>4.0793745036017404</v>
      </c>
      <c r="T3293">
        <v>7.57788115016458</v>
      </c>
      <c r="U3293">
        <v>11.6574368609496</v>
      </c>
      <c r="V3293">
        <v>97613.949673589799</v>
      </c>
      <c r="W3293">
        <v>8214.4832318577901</v>
      </c>
      <c r="X3293">
        <v>1446.97442046642</v>
      </c>
      <c r="Y3293">
        <v>37.631449103839103</v>
      </c>
      <c r="Z3293">
        <v>0.32397216411150198</v>
      </c>
      <c r="AA3293">
        <v>9517.0707928142601</v>
      </c>
      <c r="AB3293">
        <v>238.083958051244</v>
      </c>
      <c r="AC3293">
        <v>98.225099740584795</v>
      </c>
      <c r="AD3293">
        <v>185.09963911929299</v>
      </c>
      <c r="AE3293">
        <v>5571</v>
      </c>
      <c r="AF3293">
        <v>44974.098611111098</v>
      </c>
    </row>
    <row r="3294" spans="1:32" x14ac:dyDescent="0.25">
      <c r="A3294" t="s">
        <v>32</v>
      </c>
      <c r="B3294">
        <v>1</v>
      </c>
      <c r="C3294" t="s">
        <v>121</v>
      </c>
      <c r="D3294">
        <v>23</v>
      </c>
      <c r="E3294" t="s">
        <v>34</v>
      </c>
      <c r="F3294" t="s">
        <v>35</v>
      </c>
      <c r="G3294" t="s">
        <v>53</v>
      </c>
      <c r="H3294" t="s">
        <v>106</v>
      </c>
      <c r="I3294" t="s">
        <v>38</v>
      </c>
      <c r="J3294" t="s">
        <v>121</v>
      </c>
      <c r="K3294">
        <v>28490</v>
      </c>
      <c r="L3294">
        <v>1977</v>
      </c>
      <c r="M3294" t="s">
        <v>39</v>
      </c>
      <c r="N3294">
        <v>10</v>
      </c>
      <c r="O3294">
        <v>2.17776696426797</v>
      </c>
      <c r="P3294">
        <v>1.0257374446426999</v>
      </c>
      <c r="Q3294">
        <v>63.148875198235302</v>
      </c>
      <c r="R3294">
        <v>2.5264858172704399E-4</v>
      </c>
      <c r="S3294">
        <v>3.7871414331131499</v>
      </c>
      <c r="T3294">
        <v>7.8119153249700597</v>
      </c>
      <c r="U3294">
        <v>11.599309406664901</v>
      </c>
      <c r="V3294">
        <v>97437.728292891203</v>
      </c>
      <c r="W3294">
        <v>8199.6952134896601</v>
      </c>
      <c r="X3294">
        <v>1482.64788981678</v>
      </c>
      <c r="Y3294">
        <v>38.320575489418701</v>
      </c>
      <c r="Z3294">
        <v>0.318466569384589</v>
      </c>
      <c r="AA3294">
        <v>9961.0303690512192</v>
      </c>
      <c r="AB3294">
        <v>241.73323533344399</v>
      </c>
      <c r="AC3294">
        <v>109.031606182197</v>
      </c>
      <c r="AD3294">
        <v>197.06228333338601</v>
      </c>
      <c r="AE3294">
        <v>5547</v>
      </c>
      <c r="AF3294">
        <v>44974.098634259302</v>
      </c>
    </row>
    <row r="3295" spans="1:32" x14ac:dyDescent="0.25">
      <c r="A3295" t="s">
        <v>32</v>
      </c>
      <c r="B3295">
        <v>1</v>
      </c>
      <c r="C3295" t="s">
        <v>121</v>
      </c>
      <c r="D3295">
        <v>23</v>
      </c>
      <c r="E3295" t="s">
        <v>34</v>
      </c>
      <c r="F3295" t="s">
        <v>35</v>
      </c>
      <c r="G3295" t="s">
        <v>53</v>
      </c>
      <c r="H3295" t="s">
        <v>106</v>
      </c>
      <c r="I3295" t="s">
        <v>38</v>
      </c>
      <c r="J3295" t="s">
        <v>121</v>
      </c>
      <c r="K3295">
        <v>28855</v>
      </c>
      <c r="L3295">
        <v>1978</v>
      </c>
      <c r="M3295" t="s">
        <v>39</v>
      </c>
      <c r="N3295">
        <v>10</v>
      </c>
      <c r="O3295">
        <v>2.6043283250906799</v>
      </c>
      <c r="P3295">
        <v>1.11666789688097</v>
      </c>
      <c r="Q3295">
        <v>67.354012419616893</v>
      </c>
      <c r="R3295">
        <v>3.8383619210336601E-4</v>
      </c>
      <c r="S3295">
        <v>3.7822077136574501</v>
      </c>
      <c r="T3295">
        <v>9.0228642552033893</v>
      </c>
      <c r="U3295">
        <v>12.805455805052899</v>
      </c>
      <c r="V3295">
        <v>97242.315988876901</v>
      </c>
      <c r="W3295">
        <v>8183.8840625613402</v>
      </c>
      <c r="X3295">
        <v>1504.3670165579399</v>
      </c>
      <c r="Y3295">
        <v>39.207669850781798</v>
      </c>
      <c r="Z3295">
        <v>0.33315542610038001</v>
      </c>
      <c r="AA3295">
        <v>10390.4032551933</v>
      </c>
      <c r="AB3295">
        <v>259.22904008752198</v>
      </c>
      <c r="AC3295">
        <v>123.072843874664</v>
      </c>
      <c r="AD3295">
        <v>202.216072810063</v>
      </c>
      <c r="AE3295">
        <v>5547</v>
      </c>
      <c r="AF3295">
        <v>44974.098645833299</v>
      </c>
    </row>
    <row r="3296" spans="1:32" x14ac:dyDescent="0.25">
      <c r="A3296" t="s">
        <v>32</v>
      </c>
      <c r="B3296">
        <v>1</v>
      </c>
      <c r="C3296" t="s">
        <v>121</v>
      </c>
      <c r="D3296">
        <v>23</v>
      </c>
      <c r="E3296" t="s">
        <v>34</v>
      </c>
      <c r="F3296" t="s">
        <v>35</v>
      </c>
      <c r="G3296" t="s">
        <v>53</v>
      </c>
      <c r="H3296" t="s">
        <v>106</v>
      </c>
      <c r="I3296" t="s">
        <v>38</v>
      </c>
      <c r="J3296" t="s">
        <v>121</v>
      </c>
      <c r="K3296">
        <v>29220</v>
      </c>
      <c r="L3296">
        <v>1979</v>
      </c>
      <c r="M3296" t="s">
        <v>39</v>
      </c>
      <c r="N3296">
        <v>10</v>
      </c>
      <c r="O3296">
        <v>2.2313998176352801</v>
      </c>
      <c r="P3296">
        <v>1.0450748265229399</v>
      </c>
      <c r="Q3296">
        <v>59.347537481313303</v>
      </c>
      <c r="R3296">
        <v>7.3878371430044097E-4</v>
      </c>
      <c r="S3296">
        <v>3.04579047467222</v>
      </c>
      <c r="T3296">
        <v>10.563820672592099</v>
      </c>
      <c r="U3296">
        <v>13.6103499309786</v>
      </c>
      <c r="V3296">
        <v>97044.159518867003</v>
      </c>
      <c r="W3296">
        <v>8167.6194694940204</v>
      </c>
      <c r="X3296">
        <v>1478.74400777799</v>
      </c>
      <c r="Y3296">
        <v>38.466784895803499</v>
      </c>
      <c r="Z3296">
        <v>0.31625143689250401</v>
      </c>
      <c r="AA3296">
        <v>9816.1387131019201</v>
      </c>
      <c r="AB3296">
        <v>245.46284989875099</v>
      </c>
      <c r="AC3296">
        <v>107.17351089661599</v>
      </c>
      <c r="AD3296">
        <v>203.226905286842</v>
      </c>
      <c r="AE3296">
        <v>5547</v>
      </c>
      <c r="AF3296">
        <v>44974.098657407398</v>
      </c>
    </row>
    <row r="3297" spans="1:32" x14ac:dyDescent="0.25">
      <c r="A3297" t="s">
        <v>32</v>
      </c>
      <c r="B3297">
        <v>1</v>
      </c>
      <c r="C3297" t="s">
        <v>121</v>
      </c>
      <c r="D3297">
        <v>23</v>
      </c>
      <c r="E3297" t="s">
        <v>34</v>
      </c>
      <c r="F3297" t="s">
        <v>35</v>
      </c>
      <c r="G3297" t="s">
        <v>53</v>
      </c>
      <c r="H3297" t="s">
        <v>106</v>
      </c>
      <c r="I3297" t="s">
        <v>38</v>
      </c>
      <c r="J3297" t="s">
        <v>121</v>
      </c>
      <c r="K3297">
        <v>29586</v>
      </c>
      <c r="L3297">
        <v>1980</v>
      </c>
      <c r="M3297" t="s">
        <v>39</v>
      </c>
      <c r="N3297">
        <v>10</v>
      </c>
      <c r="O3297">
        <v>2.2287784077961899</v>
      </c>
      <c r="P3297">
        <v>1.05451511044072</v>
      </c>
      <c r="Q3297">
        <v>61.774415274184797</v>
      </c>
      <c r="R3297">
        <v>4.9109477113711095E-4</v>
      </c>
      <c r="S3297">
        <v>3.5715603920339198</v>
      </c>
      <c r="T3297">
        <v>9.2183562247314494</v>
      </c>
      <c r="U3297">
        <v>12.790407711536499</v>
      </c>
      <c r="V3297">
        <v>96863.088726988804</v>
      </c>
      <c r="W3297">
        <v>8151.4033902376304</v>
      </c>
      <c r="X3297">
        <v>1484.2408188817301</v>
      </c>
      <c r="Y3297">
        <v>39.168589412706403</v>
      </c>
      <c r="Z3297">
        <v>0.34199892485885203</v>
      </c>
      <c r="AA3297">
        <v>10459.462178073099</v>
      </c>
      <c r="AB3297">
        <v>263.05583818247698</v>
      </c>
      <c r="AC3297">
        <v>118.227278838214</v>
      </c>
      <c r="AD3297">
        <v>202.15331191327999</v>
      </c>
      <c r="AE3297">
        <v>5571</v>
      </c>
      <c r="AF3297">
        <v>44974.098668981504</v>
      </c>
    </row>
    <row r="3298" spans="1:32" x14ac:dyDescent="0.25">
      <c r="A3298" t="s">
        <v>32</v>
      </c>
      <c r="B3298">
        <v>1</v>
      </c>
      <c r="C3298" t="s">
        <v>121</v>
      </c>
      <c r="D3298">
        <v>23</v>
      </c>
      <c r="E3298" t="s">
        <v>34</v>
      </c>
      <c r="F3298" t="s">
        <v>35</v>
      </c>
      <c r="G3298" t="s">
        <v>53</v>
      </c>
      <c r="H3298" t="s">
        <v>106</v>
      </c>
      <c r="I3298" t="s">
        <v>38</v>
      </c>
      <c r="J3298" t="s">
        <v>121</v>
      </c>
      <c r="K3298">
        <v>29951</v>
      </c>
      <c r="L3298">
        <v>1981</v>
      </c>
      <c r="M3298" t="s">
        <v>39</v>
      </c>
      <c r="N3298">
        <v>10</v>
      </c>
      <c r="O3298">
        <v>2.2125119732243599</v>
      </c>
      <c r="P3298">
        <v>1.0597097738596799</v>
      </c>
      <c r="Q3298">
        <v>60.8306842902686</v>
      </c>
      <c r="R3298">
        <v>3.3500530791180102E-4</v>
      </c>
      <c r="S3298">
        <v>3.1397984754667898</v>
      </c>
      <c r="T3298">
        <v>7.8332884109172403</v>
      </c>
      <c r="U3298">
        <v>10.973421891691901</v>
      </c>
      <c r="V3298">
        <v>96683.020279292003</v>
      </c>
      <c r="W3298">
        <v>8134.4054431552704</v>
      </c>
      <c r="X3298">
        <v>1476.4089007842599</v>
      </c>
      <c r="Y3298">
        <v>38.4867458312428</v>
      </c>
      <c r="Z3298">
        <v>0.32626265060923898</v>
      </c>
      <c r="AA3298">
        <v>9591.4001993448401</v>
      </c>
      <c r="AB3298">
        <v>240.38951025893101</v>
      </c>
      <c r="AC3298">
        <v>104.562607135929</v>
      </c>
      <c r="AD3298">
        <v>198.62537567279301</v>
      </c>
      <c r="AE3298">
        <v>5547</v>
      </c>
      <c r="AF3298">
        <v>44974.098680555602</v>
      </c>
    </row>
    <row r="3299" spans="1:32" x14ac:dyDescent="0.25">
      <c r="A3299" t="s">
        <v>32</v>
      </c>
      <c r="B3299">
        <v>1</v>
      </c>
      <c r="C3299" t="s">
        <v>121</v>
      </c>
      <c r="D3299">
        <v>23</v>
      </c>
      <c r="E3299" t="s">
        <v>34</v>
      </c>
      <c r="F3299" t="s">
        <v>35</v>
      </c>
      <c r="G3299" t="s">
        <v>53</v>
      </c>
      <c r="H3299" t="s">
        <v>106</v>
      </c>
      <c r="I3299" t="s">
        <v>38</v>
      </c>
      <c r="J3299" t="s">
        <v>121</v>
      </c>
      <c r="K3299">
        <v>30316</v>
      </c>
      <c r="L3299">
        <v>1982</v>
      </c>
      <c r="M3299" t="s">
        <v>39</v>
      </c>
      <c r="N3299">
        <v>10</v>
      </c>
      <c r="O3299">
        <v>1.8315153983413299</v>
      </c>
      <c r="P3299">
        <v>0.97320382390226401</v>
      </c>
      <c r="Q3299">
        <v>49.205017566025496</v>
      </c>
      <c r="R3299">
        <v>5.2495688473346101E-4</v>
      </c>
      <c r="S3299">
        <v>3.4473202758027801</v>
      </c>
      <c r="T3299">
        <v>8.8503521732694299</v>
      </c>
      <c r="U3299">
        <v>12.2981974059569</v>
      </c>
      <c r="V3299">
        <v>96462.480062153103</v>
      </c>
      <c r="W3299">
        <v>8116.0308728701002</v>
      </c>
      <c r="X3299">
        <v>1480.2339993968301</v>
      </c>
      <c r="Y3299">
        <v>38.126242341548398</v>
      </c>
      <c r="Z3299">
        <v>0.30689299449532198</v>
      </c>
      <c r="AA3299">
        <v>10302.1458268652</v>
      </c>
      <c r="AB3299">
        <v>252.11883538571701</v>
      </c>
      <c r="AC3299">
        <v>98.6537241436383</v>
      </c>
      <c r="AD3299">
        <v>207.00664437377799</v>
      </c>
      <c r="AE3299">
        <v>5547</v>
      </c>
      <c r="AF3299">
        <v>44974.098692129599</v>
      </c>
    </row>
    <row r="3300" spans="1:32" x14ac:dyDescent="0.25">
      <c r="A3300" t="s">
        <v>32</v>
      </c>
      <c r="B3300">
        <v>1</v>
      </c>
      <c r="C3300" t="s">
        <v>121</v>
      </c>
      <c r="D3300">
        <v>23</v>
      </c>
      <c r="E3300" t="s">
        <v>34</v>
      </c>
      <c r="F3300" t="s">
        <v>35</v>
      </c>
      <c r="G3300" t="s">
        <v>53</v>
      </c>
      <c r="H3300" t="s">
        <v>106</v>
      </c>
      <c r="I3300" t="s">
        <v>38</v>
      </c>
      <c r="J3300" t="s">
        <v>121</v>
      </c>
      <c r="K3300">
        <v>30681</v>
      </c>
      <c r="L3300">
        <v>1983</v>
      </c>
      <c r="M3300" t="s">
        <v>39</v>
      </c>
      <c r="N3300">
        <v>10</v>
      </c>
      <c r="O3300">
        <v>2.1545731636899301</v>
      </c>
      <c r="P3300">
        <v>1.02152519965209</v>
      </c>
      <c r="Q3300">
        <v>61.361249455628602</v>
      </c>
      <c r="R3300">
        <v>4.3601151813697802E-4</v>
      </c>
      <c r="S3300">
        <v>3.79191987832768</v>
      </c>
      <c r="T3300">
        <v>8.25622813250523</v>
      </c>
      <c r="U3300">
        <v>12.048584022350999</v>
      </c>
      <c r="V3300">
        <v>96328.409833201993</v>
      </c>
      <c r="W3300">
        <v>8105.4080304880799</v>
      </c>
      <c r="X3300">
        <v>1489.0935089792999</v>
      </c>
      <c r="Y3300">
        <v>38.565001595509599</v>
      </c>
      <c r="Z3300">
        <v>0.32649633792349902</v>
      </c>
      <c r="AA3300">
        <v>9966.0294497511895</v>
      </c>
      <c r="AB3300">
        <v>246.34652017966999</v>
      </c>
      <c r="AC3300">
        <v>113.812432408917</v>
      </c>
      <c r="AD3300">
        <v>197.48884304971401</v>
      </c>
      <c r="AE3300">
        <v>5547</v>
      </c>
      <c r="AF3300">
        <v>44974.098715277803</v>
      </c>
    </row>
    <row r="3301" spans="1:32" x14ac:dyDescent="0.25">
      <c r="A3301" t="s">
        <v>32</v>
      </c>
      <c r="B3301">
        <v>1</v>
      </c>
      <c r="C3301" t="s">
        <v>121</v>
      </c>
      <c r="D3301">
        <v>23</v>
      </c>
      <c r="E3301" t="s">
        <v>34</v>
      </c>
      <c r="F3301" t="s">
        <v>35</v>
      </c>
      <c r="G3301" t="s">
        <v>53</v>
      </c>
      <c r="H3301" t="s">
        <v>106</v>
      </c>
      <c r="I3301" t="s">
        <v>38</v>
      </c>
      <c r="J3301" t="s">
        <v>121</v>
      </c>
      <c r="K3301">
        <v>31047</v>
      </c>
      <c r="L3301">
        <v>1984</v>
      </c>
      <c r="M3301" t="s">
        <v>39</v>
      </c>
      <c r="N3301">
        <v>10</v>
      </c>
      <c r="O3301">
        <v>2.24857033682899</v>
      </c>
      <c r="P3301">
        <v>1.03554440764551</v>
      </c>
      <c r="Q3301">
        <v>60.003439532964798</v>
      </c>
      <c r="R3301">
        <v>7.2770501980520504E-4</v>
      </c>
      <c r="S3301">
        <v>3.0582308036069801</v>
      </c>
      <c r="T3301">
        <v>10.305830327081701</v>
      </c>
      <c r="U3301">
        <v>13.364788835708501</v>
      </c>
      <c r="V3301">
        <v>96169.830823215205</v>
      </c>
      <c r="W3301">
        <v>8094.0114996087104</v>
      </c>
      <c r="X3301">
        <v>1528.9977004192999</v>
      </c>
      <c r="Y3301">
        <v>39.722748834728201</v>
      </c>
      <c r="Z3301">
        <v>0.334345200913787</v>
      </c>
      <c r="AA3301">
        <v>10776.293840378499</v>
      </c>
      <c r="AB3301">
        <v>268.56232334326398</v>
      </c>
      <c r="AC3301">
        <v>128.63153558484001</v>
      </c>
      <c r="AD3301">
        <v>208.09448707591</v>
      </c>
      <c r="AE3301">
        <v>5571</v>
      </c>
      <c r="AF3301">
        <v>44974.098726851902</v>
      </c>
    </row>
    <row r="3302" spans="1:32" x14ac:dyDescent="0.25">
      <c r="A3302" t="s">
        <v>32</v>
      </c>
      <c r="B3302">
        <v>1</v>
      </c>
      <c r="C3302" t="s">
        <v>121</v>
      </c>
      <c r="D3302">
        <v>23</v>
      </c>
      <c r="E3302" t="s">
        <v>34</v>
      </c>
      <c r="F3302" t="s">
        <v>35</v>
      </c>
      <c r="G3302" t="s">
        <v>53</v>
      </c>
      <c r="H3302" t="s">
        <v>106</v>
      </c>
      <c r="I3302" t="s">
        <v>38</v>
      </c>
      <c r="J3302" t="s">
        <v>121</v>
      </c>
      <c r="K3302">
        <v>31412</v>
      </c>
      <c r="L3302">
        <v>1985</v>
      </c>
      <c r="M3302" t="s">
        <v>39</v>
      </c>
      <c r="N3302">
        <v>10</v>
      </c>
      <c r="O3302">
        <v>1.8998697881478599</v>
      </c>
      <c r="P3302">
        <v>0.99086486312162603</v>
      </c>
      <c r="Q3302">
        <v>49.577337655918299</v>
      </c>
      <c r="R3302">
        <v>3.73764805081702E-4</v>
      </c>
      <c r="S3302">
        <v>3.53584939772204</v>
      </c>
      <c r="T3302">
        <v>9.0561713058235096</v>
      </c>
      <c r="U3302">
        <v>12.5923944683506</v>
      </c>
      <c r="V3302">
        <v>95976.158570551706</v>
      </c>
      <c r="W3302">
        <v>8076.2960655083198</v>
      </c>
      <c r="X3302">
        <v>1496.11069146874</v>
      </c>
      <c r="Y3302">
        <v>38.848784565233601</v>
      </c>
      <c r="Z3302">
        <v>0.32713633894889299</v>
      </c>
      <c r="AA3302">
        <v>10917.408688535201</v>
      </c>
      <c r="AB3302">
        <v>276.943627554383</v>
      </c>
      <c r="AC3302">
        <v>120.319389487897</v>
      </c>
      <c r="AD3302">
        <v>211.92648025580101</v>
      </c>
      <c r="AE3302">
        <v>5547</v>
      </c>
      <c r="AF3302">
        <v>44974.098738425899</v>
      </c>
    </row>
    <row r="3303" spans="1:32" x14ac:dyDescent="0.25">
      <c r="A3303" t="s">
        <v>32</v>
      </c>
      <c r="B3303">
        <v>1</v>
      </c>
      <c r="C3303" t="s">
        <v>121</v>
      </c>
      <c r="D3303">
        <v>23</v>
      </c>
      <c r="E3303" t="s">
        <v>34</v>
      </c>
      <c r="F3303" t="s">
        <v>35</v>
      </c>
      <c r="G3303" t="s">
        <v>53</v>
      </c>
      <c r="H3303" t="s">
        <v>106</v>
      </c>
      <c r="I3303" t="s">
        <v>38</v>
      </c>
      <c r="J3303" t="s">
        <v>121</v>
      </c>
      <c r="K3303">
        <v>31777</v>
      </c>
      <c r="L3303">
        <v>1986</v>
      </c>
      <c r="M3303" t="s">
        <v>39</v>
      </c>
      <c r="N3303">
        <v>10</v>
      </c>
      <c r="O3303">
        <v>2.4572638805777598</v>
      </c>
      <c r="P3303">
        <v>1.0788915445159699</v>
      </c>
      <c r="Q3303">
        <v>67.071704963613499</v>
      </c>
      <c r="R3303">
        <v>9.9285558785444802E-4</v>
      </c>
      <c r="S3303">
        <v>3.3290970835534801</v>
      </c>
      <c r="T3303">
        <v>10.5348921618987</v>
      </c>
      <c r="U3303">
        <v>13.864982101040001</v>
      </c>
      <c r="V3303">
        <v>95816.524538794503</v>
      </c>
      <c r="W3303">
        <v>8064.5878198123601</v>
      </c>
      <c r="X3303">
        <v>1505.27689886242</v>
      </c>
      <c r="Y3303">
        <v>39.946118091631703</v>
      </c>
      <c r="Z3303">
        <v>0.34577123979357199</v>
      </c>
      <c r="AA3303">
        <v>10196.017127045499</v>
      </c>
      <c r="AB3303">
        <v>254.24079454126201</v>
      </c>
      <c r="AC3303">
        <v>122.879597886748</v>
      </c>
      <c r="AD3303">
        <v>202.840072642759</v>
      </c>
      <c r="AE3303">
        <v>5547</v>
      </c>
      <c r="AF3303">
        <v>44974.098749999997</v>
      </c>
    </row>
    <row r="3304" spans="1:32" x14ac:dyDescent="0.25">
      <c r="A3304" t="s">
        <v>32</v>
      </c>
      <c r="B3304">
        <v>1</v>
      </c>
      <c r="C3304" t="s">
        <v>121</v>
      </c>
      <c r="D3304">
        <v>23</v>
      </c>
      <c r="E3304" t="s">
        <v>34</v>
      </c>
      <c r="F3304" t="s">
        <v>35</v>
      </c>
      <c r="G3304" t="s">
        <v>53</v>
      </c>
      <c r="H3304" t="s">
        <v>106</v>
      </c>
      <c r="I3304" t="s">
        <v>38</v>
      </c>
      <c r="J3304" t="s">
        <v>121</v>
      </c>
      <c r="K3304">
        <v>32142</v>
      </c>
      <c r="L3304">
        <v>1987</v>
      </c>
      <c r="M3304" t="s">
        <v>39</v>
      </c>
      <c r="N3304">
        <v>10</v>
      </c>
      <c r="O3304">
        <v>2.1297141891556199</v>
      </c>
      <c r="P3304">
        <v>1.02668372244203</v>
      </c>
      <c r="Q3304">
        <v>60.882644838092901</v>
      </c>
      <c r="R3304">
        <v>2.3707795946799199E-4</v>
      </c>
      <c r="S3304">
        <v>3.5152768121979698</v>
      </c>
      <c r="T3304">
        <v>8.5643341318824202</v>
      </c>
      <c r="U3304">
        <v>12.079848022039901</v>
      </c>
      <c r="V3304">
        <v>95663.048704525994</v>
      </c>
      <c r="W3304">
        <v>8050.3734420207302</v>
      </c>
      <c r="X3304">
        <v>1491.4916841352299</v>
      </c>
      <c r="Y3304">
        <v>38.5241027100124</v>
      </c>
      <c r="Z3304">
        <v>0.32681951562844502</v>
      </c>
      <c r="AA3304">
        <v>10558.557658706201</v>
      </c>
      <c r="AB3304">
        <v>262.85659783308</v>
      </c>
      <c r="AC3304">
        <v>114.958469309341</v>
      </c>
      <c r="AD3304">
        <v>202.21763673685501</v>
      </c>
      <c r="AE3304">
        <v>5547</v>
      </c>
      <c r="AF3304">
        <v>44974.098761574103</v>
      </c>
    </row>
    <row r="3305" spans="1:32" x14ac:dyDescent="0.25">
      <c r="A3305" t="s">
        <v>32</v>
      </c>
      <c r="B3305">
        <v>1</v>
      </c>
      <c r="C3305" t="s">
        <v>121</v>
      </c>
      <c r="D3305">
        <v>23</v>
      </c>
      <c r="E3305" t="s">
        <v>34</v>
      </c>
      <c r="F3305" t="s">
        <v>35</v>
      </c>
      <c r="G3305" t="s">
        <v>53</v>
      </c>
      <c r="H3305" t="s">
        <v>106</v>
      </c>
      <c r="I3305" t="s">
        <v>38</v>
      </c>
      <c r="J3305" t="s">
        <v>121</v>
      </c>
      <c r="K3305">
        <v>32508</v>
      </c>
      <c r="L3305">
        <v>1988</v>
      </c>
      <c r="M3305" t="s">
        <v>39</v>
      </c>
      <c r="N3305">
        <v>10</v>
      </c>
      <c r="O3305">
        <v>1.83822334298126</v>
      </c>
      <c r="P3305">
        <v>0.999514024129323</v>
      </c>
      <c r="Q3305">
        <v>47.011251611269103</v>
      </c>
      <c r="R3305">
        <v>9.9606657114822104E-4</v>
      </c>
      <c r="S3305">
        <v>2.65020682997269</v>
      </c>
      <c r="T3305">
        <v>10.9908557032914</v>
      </c>
      <c r="U3305">
        <v>13.6420585998353</v>
      </c>
      <c r="V3305">
        <v>95458.278621043995</v>
      </c>
      <c r="W3305">
        <v>8033.9974452008901</v>
      </c>
      <c r="X3305">
        <v>1489.66575537823</v>
      </c>
      <c r="Y3305">
        <v>39.272299805686899</v>
      </c>
      <c r="Z3305">
        <v>0.32628973883689699</v>
      </c>
      <c r="AA3305">
        <v>10169.6011194654</v>
      </c>
      <c r="AB3305">
        <v>251.68917678011499</v>
      </c>
      <c r="AC3305">
        <v>114.530380059525</v>
      </c>
      <c r="AD3305">
        <v>211.38581894133799</v>
      </c>
      <c r="AE3305">
        <v>5571</v>
      </c>
      <c r="AF3305">
        <v>44974.098784722199</v>
      </c>
    </row>
    <row r="3306" spans="1:32" x14ac:dyDescent="0.25">
      <c r="A3306" t="s">
        <v>32</v>
      </c>
      <c r="B3306">
        <v>1</v>
      </c>
      <c r="C3306" t="s">
        <v>121</v>
      </c>
      <c r="D3306">
        <v>23</v>
      </c>
      <c r="E3306" t="s">
        <v>34</v>
      </c>
      <c r="F3306" t="s">
        <v>35</v>
      </c>
      <c r="G3306" t="s">
        <v>53</v>
      </c>
      <c r="H3306" t="s">
        <v>106</v>
      </c>
      <c r="I3306" t="s">
        <v>38</v>
      </c>
      <c r="J3306" t="s">
        <v>121</v>
      </c>
      <c r="K3306">
        <v>32873</v>
      </c>
      <c r="L3306">
        <v>1989</v>
      </c>
      <c r="M3306" t="s">
        <v>39</v>
      </c>
      <c r="N3306">
        <v>10</v>
      </c>
      <c r="O3306">
        <v>2.12920268973649</v>
      </c>
      <c r="P3306">
        <v>1.0338533336294999</v>
      </c>
      <c r="Q3306">
        <v>58.586856231622001</v>
      </c>
      <c r="R3306">
        <v>5.2223586913382298E-4</v>
      </c>
      <c r="S3306">
        <v>3.4701002907970202</v>
      </c>
      <c r="T3306">
        <v>8.5282903096243601</v>
      </c>
      <c r="U3306">
        <v>11.998912836290501</v>
      </c>
      <c r="V3306">
        <v>95302.719299741599</v>
      </c>
      <c r="W3306">
        <v>8019.3870765229103</v>
      </c>
      <c r="X3306">
        <v>1526.0165862321701</v>
      </c>
      <c r="Y3306">
        <v>39.934260656012299</v>
      </c>
      <c r="Z3306">
        <v>0.36234449256093398</v>
      </c>
      <c r="AA3306">
        <v>10925.712243106</v>
      </c>
      <c r="AB3306">
        <v>277.48432214533801</v>
      </c>
      <c r="AC3306">
        <v>140.04320371925999</v>
      </c>
      <c r="AD3306">
        <v>202.52375723496399</v>
      </c>
      <c r="AE3306">
        <v>5547</v>
      </c>
      <c r="AF3306">
        <v>44974.098796296297</v>
      </c>
    </row>
    <row r="3307" spans="1:32" x14ac:dyDescent="0.25">
      <c r="A3307" t="s">
        <v>32</v>
      </c>
      <c r="B3307">
        <v>1</v>
      </c>
      <c r="C3307" t="s">
        <v>121</v>
      </c>
      <c r="D3307">
        <v>23</v>
      </c>
      <c r="E3307" t="s">
        <v>34</v>
      </c>
      <c r="F3307" t="s">
        <v>35</v>
      </c>
      <c r="G3307" t="s">
        <v>53</v>
      </c>
      <c r="H3307" t="s">
        <v>106</v>
      </c>
      <c r="I3307" t="s">
        <v>38</v>
      </c>
      <c r="J3307" t="s">
        <v>121</v>
      </c>
      <c r="K3307">
        <v>33238</v>
      </c>
      <c r="L3307">
        <v>1990</v>
      </c>
      <c r="M3307" t="s">
        <v>39</v>
      </c>
      <c r="N3307">
        <v>10</v>
      </c>
      <c r="O3307">
        <v>2.1152836360837601</v>
      </c>
      <c r="P3307">
        <v>1.0446415588173501</v>
      </c>
      <c r="Q3307">
        <v>54.408472250717097</v>
      </c>
      <c r="R3307">
        <v>2.30006737725149E-4</v>
      </c>
      <c r="S3307">
        <v>2.8875949417841</v>
      </c>
      <c r="T3307">
        <v>7.7589436313405002</v>
      </c>
      <c r="U3307">
        <v>10.6467685798623</v>
      </c>
      <c r="V3307">
        <v>95102.508330756405</v>
      </c>
      <c r="W3307">
        <v>8000.5240887561604</v>
      </c>
      <c r="X3307">
        <v>1501.30339105347</v>
      </c>
      <c r="Y3307">
        <v>39.308795545616903</v>
      </c>
      <c r="Z3307">
        <v>0.32847398385934901</v>
      </c>
      <c r="AA3307">
        <v>9991.5994831075204</v>
      </c>
      <c r="AB3307">
        <v>253.83871144569</v>
      </c>
      <c r="AC3307">
        <v>114.58305026847501</v>
      </c>
      <c r="AD3307">
        <v>206.249261197766</v>
      </c>
      <c r="AE3307">
        <v>5547</v>
      </c>
      <c r="AF3307">
        <v>44974.098807870403</v>
      </c>
    </row>
    <row r="3308" spans="1:32" x14ac:dyDescent="0.25">
      <c r="A3308" t="s">
        <v>32</v>
      </c>
      <c r="B3308">
        <v>1</v>
      </c>
      <c r="C3308" t="s">
        <v>121</v>
      </c>
      <c r="D3308">
        <v>23</v>
      </c>
      <c r="E3308" t="s">
        <v>34</v>
      </c>
      <c r="F3308" t="s">
        <v>35</v>
      </c>
      <c r="G3308" t="s">
        <v>53</v>
      </c>
      <c r="H3308" t="s">
        <v>106</v>
      </c>
      <c r="I3308" t="s">
        <v>38</v>
      </c>
      <c r="J3308" t="s">
        <v>121</v>
      </c>
      <c r="K3308">
        <v>33603</v>
      </c>
      <c r="L3308">
        <v>1991</v>
      </c>
      <c r="M3308" t="s">
        <v>39</v>
      </c>
      <c r="N3308">
        <v>10</v>
      </c>
      <c r="O3308">
        <v>1.9933058297731201</v>
      </c>
      <c r="P3308">
        <v>0.97413011104285396</v>
      </c>
      <c r="Q3308">
        <v>58.371192652126297</v>
      </c>
      <c r="R3308">
        <v>7.0195967872832695E-4</v>
      </c>
      <c r="S3308">
        <v>4.2233271594925199</v>
      </c>
      <c r="T3308">
        <v>10.7350351976221</v>
      </c>
      <c r="U3308">
        <v>14.959064316793301</v>
      </c>
      <c r="V3308">
        <v>94977.538068075504</v>
      </c>
      <c r="W3308">
        <v>7995.1759329862198</v>
      </c>
      <c r="X3308">
        <v>1481.0198610580001</v>
      </c>
      <c r="Y3308">
        <v>38.9306935985622</v>
      </c>
      <c r="Z3308">
        <v>0.35542088796023902</v>
      </c>
      <c r="AA3308">
        <v>10432.8327392763</v>
      </c>
      <c r="AB3308">
        <v>263.04652888746602</v>
      </c>
      <c r="AC3308">
        <v>118.016758005564</v>
      </c>
      <c r="AD3308">
        <v>195.45024358090399</v>
      </c>
      <c r="AE3308">
        <v>5547</v>
      </c>
      <c r="AF3308">
        <v>44974.0988194444</v>
      </c>
    </row>
    <row r="3309" spans="1:32" x14ac:dyDescent="0.25">
      <c r="A3309" t="s">
        <v>32</v>
      </c>
      <c r="B3309">
        <v>1</v>
      </c>
      <c r="C3309" t="s">
        <v>121</v>
      </c>
      <c r="D3309">
        <v>23</v>
      </c>
      <c r="E3309" t="s">
        <v>34</v>
      </c>
      <c r="F3309" t="s">
        <v>35</v>
      </c>
      <c r="G3309" t="s">
        <v>53</v>
      </c>
      <c r="H3309" t="s">
        <v>106</v>
      </c>
      <c r="I3309" t="s">
        <v>38</v>
      </c>
      <c r="J3309" t="s">
        <v>121</v>
      </c>
      <c r="K3309">
        <v>33969</v>
      </c>
      <c r="L3309">
        <v>1992</v>
      </c>
      <c r="M3309" t="s">
        <v>39</v>
      </c>
      <c r="N3309">
        <v>10</v>
      </c>
      <c r="O3309">
        <v>1.95992961685245</v>
      </c>
      <c r="P3309">
        <v>0.95986356854367105</v>
      </c>
      <c r="Q3309">
        <v>59.944777076993397</v>
      </c>
      <c r="R3309">
        <v>2.8536312253544599E-4</v>
      </c>
      <c r="S3309">
        <v>4.2661776586453799</v>
      </c>
      <c r="T3309">
        <v>7.66798115500396</v>
      </c>
      <c r="U3309">
        <v>11.934444176771899</v>
      </c>
      <c r="V3309">
        <v>94865.815088216405</v>
      </c>
      <c r="W3309">
        <v>7984.1808534750598</v>
      </c>
      <c r="X3309">
        <v>1485.15243319465</v>
      </c>
      <c r="Y3309">
        <v>38.835074885863001</v>
      </c>
      <c r="Z3309">
        <v>0.32135973389190398</v>
      </c>
      <c r="AA3309">
        <v>9995.6153778141506</v>
      </c>
      <c r="AB3309">
        <v>249.88799695199501</v>
      </c>
      <c r="AC3309">
        <v>105.37531374381101</v>
      </c>
      <c r="AD3309">
        <v>198.65186115405501</v>
      </c>
      <c r="AE3309">
        <v>5571</v>
      </c>
      <c r="AF3309">
        <v>44974.098831018498</v>
      </c>
    </row>
    <row r="3310" spans="1:32" x14ac:dyDescent="0.25">
      <c r="A3310" t="s">
        <v>32</v>
      </c>
      <c r="B3310">
        <v>1</v>
      </c>
      <c r="C3310" t="s">
        <v>121</v>
      </c>
      <c r="D3310">
        <v>23</v>
      </c>
      <c r="E3310" t="s">
        <v>34</v>
      </c>
      <c r="F3310" t="s">
        <v>35</v>
      </c>
      <c r="G3310" t="s">
        <v>53</v>
      </c>
      <c r="H3310" t="s">
        <v>106</v>
      </c>
      <c r="I3310" t="s">
        <v>38</v>
      </c>
      <c r="J3310" t="s">
        <v>121</v>
      </c>
      <c r="K3310">
        <v>34334</v>
      </c>
      <c r="L3310">
        <v>1993</v>
      </c>
      <c r="M3310" t="s">
        <v>39</v>
      </c>
      <c r="N3310">
        <v>10</v>
      </c>
      <c r="O3310">
        <v>2.00639137720625</v>
      </c>
      <c r="P3310">
        <v>0.96698178170538496</v>
      </c>
      <c r="Q3310">
        <v>61.2491041219319</v>
      </c>
      <c r="R3310">
        <v>2.35318177993586E-4</v>
      </c>
      <c r="S3310">
        <v>4.7334528642106397</v>
      </c>
      <c r="T3310">
        <v>7.6378809293143002</v>
      </c>
      <c r="U3310">
        <v>12.3715691117029</v>
      </c>
      <c r="V3310">
        <v>94742.3185500455</v>
      </c>
      <c r="W3310">
        <v>7974.7340177018204</v>
      </c>
      <c r="X3310">
        <v>1461.5321434771299</v>
      </c>
      <c r="Y3310">
        <v>37.497468901696799</v>
      </c>
      <c r="Z3310">
        <v>0.32028448632334999</v>
      </c>
      <c r="AA3310">
        <v>9642.7496342650193</v>
      </c>
      <c r="AB3310">
        <v>237.04684086535801</v>
      </c>
      <c r="AC3310">
        <v>101.47298659027901</v>
      </c>
      <c r="AD3310">
        <v>191.57956957079799</v>
      </c>
      <c r="AE3310">
        <v>5547</v>
      </c>
      <c r="AF3310">
        <v>44974.098854166703</v>
      </c>
    </row>
    <row r="3311" spans="1:32" x14ac:dyDescent="0.25">
      <c r="A3311" t="s">
        <v>32</v>
      </c>
      <c r="B3311">
        <v>1</v>
      </c>
      <c r="C3311" t="s">
        <v>121</v>
      </c>
      <c r="D3311">
        <v>23</v>
      </c>
      <c r="E3311" t="s">
        <v>34</v>
      </c>
      <c r="F3311" t="s">
        <v>35</v>
      </c>
      <c r="G3311" t="s">
        <v>53</v>
      </c>
      <c r="H3311" t="s">
        <v>106</v>
      </c>
      <c r="I3311" t="s">
        <v>38</v>
      </c>
      <c r="J3311" t="s">
        <v>121</v>
      </c>
      <c r="K3311">
        <v>34699</v>
      </c>
      <c r="L3311">
        <v>1994</v>
      </c>
      <c r="M3311" t="s">
        <v>39</v>
      </c>
      <c r="N3311">
        <v>10</v>
      </c>
      <c r="O3311">
        <v>2.0607573670366599</v>
      </c>
      <c r="P3311">
        <v>1.0186676388726199</v>
      </c>
      <c r="Q3311">
        <v>53.599688241573098</v>
      </c>
      <c r="R3311">
        <v>8.5815935249570097E-4</v>
      </c>
      <c r="S3311">
        <v>3.3098341598361798</v>
      </c>
      <c r="T3311">
        <v>9.6999189334308404</v>
      </c>
      <c r="U3311">
        <v>13.010611252619499</v>
      </c>
      <c r="V3311">
        <v>94563.155883667307</v>
      </c>
      <c r="W3311">
        <v>7959.6244206572201</v>
      </c>
      <c r="X3311">
        <v>1492.9360636722099</v>
      </c>
      <c r="Y3311">
        <v>38.311176019414198</v>
      </c>
      <c r="Z3311">
        <v>0.295842812462003</v>
      </c>
      <c r="AA3311">
        <v>9877.1362892221096</v>
      </c>
      <c r="AB3311">
        <v>240.57087984797499</v>
      </c>
      <c r="AC3311">
        <v>99.759084747143106</v>
      </c>
      <c r="AD3311">
        <v>206.09790972502799</v>
      </c>
      <c r="AE3311">
        <v>5547</v>
      </c>
      <c r="AF3311">
        <v>44974.0988657407</v>
      </c>
    </row>
    <row r="3312" spans="1:32" x14ac:dyDescent="0.25">
      <c r="A3312" t="s">
        <v>32</v>
      </c>
      <c r="B3312">
        <v>1</v>
      </c>
      <c r="C3312" t="s">
        <v>121</v>
      </c>
      <c r="D3312">
        <v>23</v>
      </c>
      <c r="E3312" t="s">
        <v>34</v>
      </c>
      <c r="F3312" t="s">
        <v>35</v>
      </c>
      <c r="G3312" t="s">
        <v>53</v>
      </c>
      <c r="H3312" t="s">
        <v>106</v>
      </c>
      <c r="I3312" t="s">
        <v>38</v>
      </c>
      <c r="J3312" t="s">
        <v>121</v>
      </c>
      <c r="K3312">
        <v>35064</v>
      </c>
      <c r="L3312">
        <v>1995</v>
      </c>
      <c r="M3312" t="s">
        <v>39</v>
      </c>
      <c r="N3312">
        <v>10</v>
      </c>
      <c r="O3312">
        <v>1.98205790219107</v>
      </c>
      <c r="P3312">
        <v>0.993189466347978</v>
      </c>
      <c r="Q3312">
        <v>56.486168372674697</v>
      </c>
      <c r="R3312">
        <v>6.9244492102958405E-4</v>
      </c>
      <c r="S3312">
        <v>3.00947142415502</v>
      </c>
      <c r="T3312">
        <v>9.22705449161983</v>
      </c>
      <c r="U3312">
        <v>12.2372183606959</v>
      </c>
      <c r="V3312">
        <v>94424.745172957904</v>
      </c>
      <c r="W3312">
        <v>7947.3882137909804</v>
      </c>
      <c r="X3312">
        <v>1499.6535363947901</v>
      </c>
      <c r="Y3312">
        <v>38.908275839540401</v>
      </c>
      <c r="Z3312">
        <v>0.334173290733283</v>
      </c>
      <c r="AA3312">
        <v>10101.266972216001</v>
      </c>
      <c r="AB3312">
        <v>246.91699287364199</v>
      </c>
      <c r="AC3312">
        <v>119.370253454112</v>
      </c>
      <c r="AD3312">
        <v>199.69563637668</v>
      </c>
      <c r="AE3312">
        <v>5547</v>
      </c>
      <c r="AF3312">
        <v>44974.098877314798</v>
      </c>
    </row>
    <row r="3313" spans="1:32" x14ac:dyDescent="0.25">
      <c r="A3313" t="s">
        <v>32</v>
      </c>
      <c r="B3313">
        <v>1</v>
      </c>
      <c r="C3313" t="s">
        <v>121</v>
      </c>
      <c r="D3313">
        <v>23</v>
      </c>
      <c r="E3313" t="s">
        <v>34</v>
      </c>
      <c r="F3313" t="s">
        <v>35</v>
      </c>
      <c r="G3313" t="s">
        <v>53</v>
      </c>
      <c r="H3313" t="s">
        <v>106</v>
      </c>
      <c r="I3313" t="s">
        <v>38</v>
      </c>
      <c r="J3313" t="s">
        <v>121</v>
      </c>
      <c r="K3313">
        <v>35430</v>
      </c>
      <c r="L3313">
        <v>1996</v>
      </c>
      <c r="M3313" t="s">
        <v>39</v>
      </c>
      <c r="N3313">
        <v>10</v>
      </c>
      <c r="O3313">
        <v>2.1510414063562799</v>
      </c>
      <c r="P3313">
        <v>1.04006478867513</v>
      </c>
      <c r="Q3313">
        <v>58.538325883043001</v>
      </c>
      <c r="R3313">
        <v>6.1608285961175504E-4</v>
      </c>
      <c r="S3313">
        <v>3.4699665041360399</v>
      </c>
      <c r="T3313">
        <v>9.8341914628851601</v>
      </c>
      <c r="U3313">
        <v>13.3047740498808</v>
      </c>
      <c r="V3313">
        <v>94265.730156311707</v>
      </c>
      <c r="W3313">
        <v>7934.71904972431</v>
      </c>
      <c r="X3313">
        <v>1484.62851231696</v>
      </c>
      <c r="Y3313">
        <v>38.773457456186499</v>
      </c>
      <c r="Z3313">
        <v>0.342761213105435</v>
      </c>
      <c r="AA3313">
        <v>10431.875260815301</v>
      </c>
      <c r="AB3313">
        <v>261.74662651625403</v>
      </c>
      <c r="AC3313">
        <v>128.616523213379</v>
      </c>
      <c r="AD3313">
        <v>195.971253310381</v>
      </c>
      <c r="AE3313">
        <v>5571</v>
      </c>
      <c r="AF3313">
        <v>44974.098888888897</v>
      </c>
    </row>
    <row r="3314" spans="1:32" x14ac:dyDescent="0.25">
      <c r="A3314" t="s">
        <v>32</v>
      </c>
      <c r="B3314">
        <v>1</v>
      </c>
      <c r="C3314" t="s">
        <v>121</v>
      </c>
      <c r="D3314">
        <v>23</v>
      </c>
      <c r="E3314" t="s">
        <v>34</v>
      </c>
      <c r="F3314" t="s">
        <v>35</v>
      </c>
      <c r="G3314" t="s">
        <v>53</v>
      </c>
      <c r="H3314" t="s">
        <v>106</v>
      </c>
      <c r="I3314" t="s">
        <v>38</v>
      </c>
      <c r="J3314" t="s">
        <v>121</v>
      </c>
      <c r="K3314">
        <v>35795</v>
      </c>
      <c r="L3314">
        <v>1997</v>
      </c>
      <c r="M3314" t="s">
        <v>39</v>
      </c>
      <c r="N3314">
        <v>10</v>
      </c>
      <c r="O3314">
        <v>2.0890792596189001</v>
      </c>
      <c r="P3314">
        <v>1.0184683369091401</v>
      </c>
      <c r="Q3314">
        <v>57.177337736842297</v>
      </c>
      <c r="R3314">
        <v>5.66275317842492E-4</v>
      </c>
      <c r="S3314">
        <v>3.1733017747425398</v>
      </c>
      <c r="T3314">
        <v>9.6157129044725007</v>
      </c>
      <c r="U3314">
        <v>12.7895809545329</v>
      </c>
      <c r="V3314">
        <v>94124.003702697897</v>
      </c>
      <c r="W3314">
        <v>7922.3939088101697</v>
      </c>
      <c r="X3314">
        <v>1506.9000840531801</v>
      </c>
      <c r="Y3314">
        <v>39.873692190713399</v>
      </c>
      <c r="Z3314">
        <v>0.34484776614470503</v>
      </c>
      <c r="AA3314">
        <v>10565.4243633854</v>
      </c>
      <c r="AB3314">
        <v>266.45229750137298</v>
      </c>
      <c r="AC3314">
        <v>121.738396391024</v>
      </c>
      <c r="AD3314">
        <v>201.62119389648501</v>
      </c>
      <c r="AE3314">
        <v>5547</v>
      </c>
      <c r="AF3314">
        <v>44974.098900463003</v>
      </c>
    </row>
    <row r="3315" spans="1:32" x14ac:dyDescent="0.25">
      <c r="A3315" t="s">
        <v>32</v>
      </c>
      <c r="B3315">
        <v>1</v>
      </c>
      <c r="C3315" t="s">
        <v>121</v>
      </c>
      <c r="D3315">
        <v>23</v>
      </c>
      <c r="E3315" t="s">
        <v>34</v>
      </c>
      <c r="F3315" t="s">
        <v>35</v>
      </c>
      <c r="G3315" t="s">
        <v>53</v>
      </c>
      <c r="H3315" t="s">
        <v>106</v>
      </c>
      <c r="I3315" t="s">
        <v>38</v>
      </c>
      <c r="J3315" t="s">
        <v>121</v>
      </c>
      <c r="K3315">
        <v>36160</v>
      </c>
      <c r="L3315">
        <v>1998</v>
      </c>
      <c r="M3315" t="s">
        <v>39</v>
      </c>
      <c r="N3315">
        <v>10</v>
      </c>
      <c r="O3315">
        <v>1.8667840852973701</v>
      </c>
      <c r="P3315">
        <v>1.0196930691667401</v>
      </c>
      <c r="Q3315">
        <v>49.695437490804501</v>
      </c>
      <c r="R3315">
        <v>5.4556871715400899E-4</v>
      </c>
      <c r="S3315">
        <v>3.4581376602389202</v>
      </c>
      <c r="T3315">
        <v>9.52884297476127</v>
      </c>
      <c r="U3315">
        <v>12.9875262037173</v>
      </c>
      <c r="V3315">
        <v>93912.748389255401</v>
      </c>
      <c r="W3315">
        <v>7903.0495025802302</v>
      </c>
      <c r="X3315">
        <v>1444.36314566479</v>
      </c>
      <c r="Y3315">
        <v>38.5365763356305</v>
      </c>
      <c r="Z3315">
        <v>0.35225939651244997</v>
      </c>
      <c r="AA3315">
        <v>9364.5075012793604</v>
      </c>
      <c r="AB3315">
        <v>240.80665842884</v>
      </c>
      <c r="AC3315">
        <v>113.49663522973</v>
      </c>
      <c r="AD3315">
        <v>193.62260183902001</v>
      </c>
      <c r="AE3315">
        <v>5547</v>
      </c>
      <c r="AF3315">
        <v>44974.098912037</v>
      </c>
    </row>
    <row r="3316" spans="1:32" x14ac:dyDescent="0.25">
      <c r="A3316" t="s">
        <v>32</v>
      </c>
      <c r="B3316">
        <v>1</v>
      </c>
      <c r="C3316" t="s">
        <v>121</v>
      </c>
      <c r="D3316">
        <v>23</v>
      </c>
      <c r="E3316" t="s">
        <v>34</v>
      </c>
      <c r="F3316" t="s">
        <v>35</v>
      </c>
      <c r="G3316" t="s">
        <v>53</v>
      </c>
      <c r="H3316" t="s">
        <v>106</v>
      </c>
      <c r="I3316" t="s">
        <v>38</v>
      </c>
      <c r="J3316" t="s">
        <v>121</v>
      </c>
      <c r="K3316">
        <v>36525</v>
      </c>
      <c r="L3316">
        <v>1999</v>
      </c>
      <c r="M3316" t="s">
        <v>39</v>
      </c>
      <c r="N3316">
        <v>10</v>
      </c>
      <c r="O3316">
        <v>2.1414003056381201</v>
      </c>
      <c r="P3316">
        <v>1.0404508091949001</v>
      </c>
      <c r="Q3316">
        <v>60.767838014624999</v>
      </c>
      <c r="R3316">
        <v>2.0309646750759202E-3</v>
      </c>
      <c r="S3316">
        <v>4.0279739342056899</v>
      </c>
      <c r="T3316">
        <v>8.8873496286885292</v>
      </c>
      <c r="U3316">
        <v>12.9173545275693</v>
      </c>
      <c r="V3316">
        <v>93773.276329356493</v>
      </c>
      <c r="W3316">
        <v>7891.6089592840199</v>
      </c>
      <c r="X3316">
        <v>1503.2955385074599</v>
      </c>
      <c r="Y3316">
        <v>39.6526354950295</v>
      </c>
      <c r="Z3316">
        <v>0.34053970419757101</v>
      </c>
      <c r="AA3316">
        <v>10334.4464004902</v>
      </c>
      <c r="AB3316">
        <v>261.34054515908502</v>
      </c>
      <c r="AC3316">
        <v>127.103127896155</v>
      </c>
      <c r="AD3316">
        <v>199.380636051903</v>
      </c>
      <c r="AE3316">
        <v>5547</v>
      </c>
      <c r="AF3316">
        <v>44974.098935185197</v>
      </c>
    </row>
    <row r="3317" spans="1:32" x14ac:dyDescent="0.25">
      <c r="A3317" t="s">
        <v>32</v>
      </c>
      <c r="B3317">
        <v>1</v>
      </c>
      <c r="C3317" t="s">
        <v>121</v>
      </c>
      <c r="D3317">
        <v>23</v>
      </c>
      <c r="E3317" t="s">
        <v>34</v>
      </c>
      <c r="F3317" t="s">
        <v>35</v>
      </c>
      <c r="G3317" t="s">
        <v>53</v>
      </c>
      <c r="H3317" t="s">
        <v>106</v>
      </c>
      <c r="I3317" t="s">
        <v>38</v>
      </c>
      <c r="J3317" t="s">
        <v>121</v>
      </c>
      <c r="K3317">
        <v>36891</v>
      </c>
      <c r="L3317">
        <v>2000</v>
      </c>
      <c r="M3317" t="s">
        <v>39</v>
      </c>
      <c r="N3317">
        <v>10</v>
      </c>
      <c r="O3317">
        <v>2.14118954683906</v>
      </c>
      <c r="P3317">
        <v>1.0157012525152</v>
      </c>
      <c r="Q3317">
        <v>59.774974627813798</v>
      </c>
      <c r="R3317">
        <v>9.28174931759052E-4</v>
      </c>
      <c r="S3317">
        <v>2.8870802983554298</v>
      </c>
      <c r="T3317">
        <v>11.099347683450899</v>
      </c>
      <c r="U3317">
        <v>13.9873561567381</v>
      </c>
      <c r="V3317">
        <v>93642.820234526007</v>
      </c>
      <c r="W3317">
        <v>7882.5256453460697</v>
      </c>
      <c r="X3317">
        <v>1491.1037126129099</v>
      </c>
      <c r="Y3317">
        <v>38.576629149316503</v>
      </c>
      <c r="Z3317">
        <v>0.32759520831114702</v>
      </c>
      <c r="AA3317">
        <v>10011.029161865699</v>
      </c>
      <c r="AB3317">
        <v>251.45283962004501</v>
      </c>
      <c r="AC3317">
        <v>110.343784658133</v>
      </c>
      <c r="AD3317">
        <v>205.9586512809</v>
      </c>
      <c r="AE3317">
        <v>5571</v>
      </c>
      <c r="AF3317">
        <v>44974.098946759303</v>
      </c>
    </row>
    <row r="3318" spans="1:32" x14ac:dyDescent="0.25">
      <c r="A3318" t="s">
        <v>32</v>
      </c>
      <c r="B3318">
        <v>1</v>
      </c>
      <c r="C3318" t="s">
        <v>121</v>
      </c>
      <c r="D3318">
        <v>23</v>
      </c>
      <c r="E3318" t="s">
        <v>34</v>
      </c>
      <c r="F3318" t="s">
        <v>35</v>
      </c>
      <c r="G3318" t="s">
        <v>53</v>
      </c>
      <c r="H3318" t="s">
        <v>106</v>
      </c>
      <c r="I3318" t="s">
        <v>38</v>
      </c>
      <c r="J3318" t="s">
        <v>121</v>
      </c>
      <c r="K3318">
        <v>37256</v>
      </c>
      <c r="L3318">
        <v>2001</v>
      </c>
      <c r="M3318" t="s">
        <v>39</v>
      </c>
      <c r="N3318">
        <v>10</v>
      </c>
      <c r="O3318">
        <v>1.9871444251593799</v>
      </c>
      <c r="P3318">
        <v>1.0251299156998599</v>
      </c>
      <c r="Q3318">
        <v>55.532900319630102</v>
      </c>
      <c r="R3318">
        <v>2.8415569939183402E-4</v>
      </c>
      <c r="S3318">
        <v>3.16699225344628</v>
      </c>
      <c r="T3318">
        <v>7.8640565294278799</v>
      </c>
      <c r="U3318">
        <v>11.031332938573501</v>
      </c>
      <c r="V3318">
        <v>93503.038623800298</v>
      </c>
      <c r="W3318">
        <v>7868.0386391210704</v>
      </c>
      <c r="X3318">
        <v>1491.8678901534699</v>
      </c>
      <c r="Y3318">
        <v>40.207810195184699</v>
      </c>
      <c r="Z3318">
        <v>0.34937958296754201</v>
      </c>
      <c r="AA3318">
        <v>10696.6757214809</v>
      </c>
      <c r="AB3318">
        <v>267.34382258942401</v>
      </c>
      <c r="AC3318">
        <v>126.52957138705101</v>
      </c>
      <c r="AD3318">
        <v>203.27446490783001</v>
      </c>
      <c r="AE3318">
        <v>5547</v>
      </c>
      <c r="AF3318">
        <v>44974.098958333299</v>
      </c>
    </row>
    <row r="3319" spans="1:32" x14ac:dyDescent="0.25">
      <c r="A3319" t="s">
        <v>32</v>
      </c>
      <c r="B3319">
        <v>1</v>
      </c>
      <c r="C3319" t="s">
        <v>121</v>
      </c>
      <c r="D3319">
        <v>23</v>
      </c>
      <c r="E3319" t="s">
        <v>34</v>
      </c>
      <c r="F3319" t="s">
        <v>35</v>
      </c>
      <c r="G3319" t="s">
        <v>53</v>
      </c>
      <c r="H3319" t="s">
        <v>106</v>
      </c>
      <c r="I3319" t="s">
        <v>38</v>
      </c>
      <c r="J3319" t="s">
        <v>121</v>
      </c>
      <c r="K3319">
        <v>37621</v>
      </c>
      <c r="L3319">
        <v>2002</v>
      </c>
      <c r="M3319" t="s">
        <v>39</v>
      </c>
      <c r="N3319">
        <v>10</v>
      </c>
      <c r="O3319">
        <v>2.2474948843572</v>
      </c>
      <c r="P3319">
        <v>1.0540636476328999</v>
      </c>
      <c r="Q3319">
        <v>63.898022567823404</v>
      </c>
      <c r="R3319">
        <v>6.6949451565150497E-4</v>
      </c>
      <c r="S3319">
        <v>3.2731115033061098</v>
      </c>
      <c r="T3319">
        <v>9.5871555812746596</v>
      </c>
      <c r="U3319">
        <v>12.8609365790964</v>
      </c>
      <c r="V3319">
        <v>93376.341495497996</v>
      </c>
      <c r="W3319">
        <v>7859.63933896865</v>
      </c>
      <c r="X3319">
        <v>1474.0892275372601</v>
      </c>
      <c r="Y3319">
        <v>38.627194946700499</v>
      </c>
      <c r="Z3319">
        <v>0.33400440233044099</v>
      </c>
      <c r="AA3319">
        <v>9990.9906619007907</v>
      </c>
      <c r="AB3319">
        <v>251.70976951772701</v>
      </c>
      <c r="AC3319">
        <v>109.606685988057</v>
      </c>
      <c r="AD3319">
        <v>200.10145493669501</v>
      </c>
      <c r="AE3319">
        <v>5547</v>
      </c>
      <c r="AF3319">
        <v>44974.098969907398</v>
      </c>
    </row>
    <row r="3320" spans="1:32" x14ac:dyDescent="0.25">
      <c r="A3320" t="s">
        <v>32</v>
      </c>
      <c r="B3320">
        <v>1</v>
      </c>
      <c r="C3320" t="s">
        <v>121</v>
      </c>
      <c r="D3320">
        <v>23</v>
      </c>
      <c r="E3320" t="s">
        <v>34</v>
      </c>
      <c r="F3320" t="s">
        <v>35</v>
      </c>
      <c r="G3320" t="s">
        <v>53</v>
      </c>
      <c r="H3320" t="s">
        <v>106</v>
      </c>
      <c r="I3320" t="s">
        <v>38</v>
      </c>
      <c r="J3320" t="s">
        <v>121</v>
      </c>
      <c r="K3320">
        <v>37986</v>
      </c>
      <c r="L3320">
        <v>2003</v>
      </c>
      <c r="M3320" t="s">
        <v>39</v>
      </c>
      <c r="N3320">
        <v>10</v>
      </c>
      <c r="O3320">
        <v>1.59826627781595</v>
      </c>
      <c r="P3320">
        <v>0.91598284059124802</v>
      </c>
      <c r="Q3320">
        <v>43.4467404567025</v>
      </c>
      <c r="R3320">
        <v>1.1856630326231501E-3</v>
      </c>
      <c r="S3320">
        <v>3.0653581484929999</v>
      </c>
      <c r="T3320">
        <v>11.0297559469213</v>
      </c>
      <c r="U3320">
        <v>14.0962997584469</v>
      </c>
      <c r="V3320">
        <v>93231.397208174196</v>
      </c>
      <c r="W3320">
        <v>7848.5689596914399</v>
      </c>
      <c r="X3320">
        <v>1527.1655948773</v>
      </c>
      <c r="Y3320">
        <v>39.2855652497799</v>
      </c>
      <c r="Z3320">
        <v>0.29694129712057499</v>
      </c>
      <c r="AA3320">
        <v>10707.9538872433</v>
      </c>
      <c r="AB3320">
        <v>262.27305010457002</v>
      </c>
      <c r="AC3320">
        <v>111.918430106811</v>
      </c>
      <c r="AD3320">
        <v>215.541158025502</v>
      </c>
      <c r="AE3320">
        <v>5547</v>
      </c>
      <c r="AF3320">
        <v>44974.098993055602</v>
      </c>
    </row>
    <row r="3321" spans="1:32" x14ac:dyDescent="0.25">
      <c r="A3321" t="s">
        <v>32</v>
      </c>
      <c r="B3321">
        <v>1</v>
      </c>
      <c r="C3321" t="s">
        <v>121</v>
      </c>
      <c r="D3321">
        <v>23</v>
      </c>
      <c r="E3321" t="s">
        <v>34</v>
      </c>
      <c r="F3321" t="s">
        <v>35</v>
      </c>
      <c r="G3321" t="s">
        <v>53</v>
      </c>
      <c r="H3321" t="s">
        <v>106</v>
      </c>
      <c r="I3321" t="s">
        <v>38</v>
      </c>
      <c r="J3321" t="s">
        <v>121</v>
      </c>
      <c r="K3321">
        <v>38352</v>
      </c>
      <c r="L3321">
        <v>2004</v>
      </c>
      <c r="M3321" t="s">
        <v>39</v>
      </c>
      <c r="N3321">
        <v>10</v>
      </c>
      <c r="O3321">
        <v>2.10772267256888</v>
      </c>
      <c r="P3321">
        <v>1.01613190211214</v>
      </c>
      <c r="Q3321">
        <v>61.814972698683</v>
      </c>
      <c r="R3321">
        <v>2.5309612729725002E-4</v>
      </c>
      <c r="S3321">
        <v>4.7233755776570003</v>
      </c>
      <c r="T3321">
        <v>6.9931058233862098</v>
      </c>
      <c r="U3321">
        <v>11.716734497170499</v>
      </c>
      <c r="V3321">
        <v>93106.557781980606</v>
      </c>
      <c r="W3321">
        <v>7835.7482019050403</v>
      </c>
      <c r="X3321">
        <v>1451.2833425917599</v>
      </c>
      <c r="Y3321">
        <v>38.123244976966298</v>
      </c>
      <c r="Z3321">
        <v>0.33220829459767398</v>
      </c>
      <c r="AA3321">
        <v>10041.2765205955</v>
      </c>
      <c r="AB3321">
        <v>250.14527176649</v>
      </c>
      <c r="AC3321">
        <v>110.29977925522699</v>
      </c>
      <c r="AD3321">
        <v>189.91500609249999</v>
      </c>
      <c r="AE3321">
        <v>5571</v>
      </c>
      <c r="AF3321">
        <v>44974.099004629599</v>
      </c>
    </row>
    <row r="3322" spans="1:32" x14ac:dyDescent="0.25">
      <c r="A3322" t="s">
        <v>32</v>
      </c>
      <c r="B3322">
        <v>1</v>
      </c>
      <c r="C3322" t="s">
        <v>121</v>
      </c>
      <c r="D3322">
        <v>23</v>
      </c>
      <c r="E3322" t="s">
        <v>34</v>
      </c>
      <c r="F3322" t="s">
        <v>35</v>
      </c>
      <c r="G3322" t="s">
        <v>53</v>
      </c>
      <c r="H3322" t="s">
        <v>106</v>
      </c>
      <c r="I3322" t="s">
        <v>38</v>
      </c>
      <c r="J3322" t="s">
        <v>121</v>
      </c>
      <c r="K3322">
        <v>38717</v>
      </c>
      <c r="L3322">
        <v>2005</v>
      </c>
      <c r="M3322" t="s">
        <v>39</v>
      </c>
      <c r="N3322">
        <v>10</v>
      </c>
      <c r="O3322">
        <v>1.69490726494269</v>
      </c>
      <c r="P3322">
        <v>0.93490033081883905</v>
      </c>
      <c r="Q3322">
        <v>47.834805477606501</v>
      </c>
      <c r="R3322">
        <v>2.1947018470497699E-4</v>
      </c>
      <c r="S3322">
        <v>3.0759485410168699</v>
      </c>
      <c r="T3322">
        <v>7.9546451009590697</v>
      </c>
      <c r="U3322">
        <v>11.030813112160599</v>
      </c>
      <c r="V3322">
        <v>92966.258752522903</v>
      </c>
      <c r="W3322">
        <v>7823.4736474864703</v>
      </c>
      <c r="X3322">
        <v>1521.0158681200701</v>
      </c>
      <c r="Y3322">
        <v>39.808723987682598</v>
      </c>
      <c r="Z3322">
        <v>0.33679750052031798</v>
      </c>
      <c r="AA3322">
        <v>10470.596911119501</v>
      </c>
      <c r="AB3322">
        <v>262.78546688243802</v>
      </c>
      <c r="AC3322">
        <v>122.877205090253</v>
      </c>
      <c r="AD3322">
        <v>213.52541129445899</v>
      </c>
      <c r="AE3322">
        <v>5547</v>
      </c>
      <c r="AF3322">
        <v>44974.099016203698</v>
      </c>
    </row>
    <row r="3323" spans="1:32" x14ac:dyDescent="0.25">
      <c r="A3323" t="s">
        <v>32</v>
      </c>
      <c r="B3323">
        <v>1</v>
      </c>
      <c r="C3323" t="s">
        <v>121</v>
      </c>
      <c r="D3323">
        <v>23</v>
      </c>
      <c r="E3323" t="s">
        <v>34</v>
      </c>
      <c r="F3323" t="s">
        <v>35</v>
      </c>
      <c r="G3323" t="s">
        <v>53</v>
      </c>
      <c r="H3323" t="s">
        <v>106</v>
      </c>
      <c r="I3323" t="s">
        <v>38</v>
      </c>
      <c r="J3323" t="s">
        <v>121</v>
      </c>
      <c r="K3323">
        <v>39082</v>
      </c>
      <c r="L3323">
        <v>2006</v>
      </c>
      <c r="M3323" t="s">
        <v>39</v>
      </c>
      <c r="N3323">
        <v>10</v>
      </c>
      <c r="O3323">
        <v>2.3750041121419301</v>
      </c>
      <c r="P3323">
        <v>1.06240565820649</v>
      </c>
      <c r="Q3323">
        <v>67.981791283444906</v>
      </c>
      <c r="R3323">
        <v>4.6745009595945501E-4</v>
      </c>
      <c r="S3323">
        <v>4.46109597252625</v>
      </c>
      <c r="T3323">
        <v>7.6886343501225998</v>
      </c>
      <c r="U3323">
        <v>12.1501977727448</v>
      </c>
      <c r="V3323">
        <v>92847.412043971795</v>
      </c>
      <c r="W3323">
        <v>7814.9568279971299</v>
      </c>
      <c r="X3323">
        <v>1491.66829170812</v>
      </c>
      <c r="Y3323">
        <v>39.546006968049397</v>
      </c>
      <c r="Z3323">
        <v>0.37644918023794999</v>
      </c>
      <c r="AA3323">
        <v>10536.301392204699</v>
      </c>
      <c r="AB3323">
        <v>266.440105881264</v>
      </c>
      <c r="AC3323">
        <v>135.43719942524601</v>
      </c>
      <c r="AD3323">
        <v>188.71136989536399</v>
      </c>
      <c r="AE3323">
        <v>5547</v>
      </c>
      <c r="AF3323">
        <v>44974.099027777796</v>
      </c>
    </row>
    <row r="3324" spans="1:32" x14ac:dyDescent="0.25">
      <c r="A3324" t="s">
        <v>32</v>
      </c>
      <c r="B3324">
        <v>1</v>
      </c>
      <c r="C3324" t="s">
        <v>121</v>
      </c>
      <c r="D3324">
        <v>23</v>
      </c>
      <c r="E3324" t="s">
        <v>34</v>
      </c>
      <c r="F3324" t="s">
        <v>35</v>
      </c>
      <c r="G3324" t="s">
        <v>53</v>
      </c>
      <c r="H3324" t="s">
        <v>106</v>
      </c>
      <c r="I3324" t="s">
        <v>38</v>
      </c>
      <c r="J3324" t="s">
        <v>121</v>
      </c>
      <c r="K3324">
        <v>39447</v>
      </c>
      <c r="L3324">
        <v>2007</v>
      </c>
      <c r="M3324" t="s">
        <v>39</v>
      </c>
      <c r="N3324">
        <v>10</v>
      </c>
      <c r="O3324">
        <v>2.14771927670628</v>
      </c>
      <c r="P3324">
        <v>1.04514223031585</v>
      </c>
      <c r="Q3324">
        <v>61.298759856581597</v>
      </c>
      <c r="R3324">
        <v>1.97795902169996E-4</v>
      </c>
      <c r="S3324">
        <v>3.2773521826732099</v>
      </c>
      <c r="T3324">
        <v>7.6309135051384303</v>
      </c>
      <c r="U3324">
        <v>10.908463483713801</v>
      </c>
      <c r="V3324">
        <v>92717.958708332604</v>
      </c>
      <c r="W3324">
        <v>7803.0054180493298</v>
      </c>
      <c r="X3324">
        <v>1499.21338000688</v>
      </c>
      <c r="Y3324">
        <v>39.749461889842301</v>
      </c>
      <c r="Z3324">
        <v>0.38326122339882601</v>
      </c>
      <c r="AA3324">
        <v>10337.481879909101</v>
      </c>
      <c r="AB3324">
        <v>263.64847914363901</v>
      </c>
      <c r="AC3324">
        <v>134.373185836868</v>
      </c>
      <c r="AD3324">
        <v>199.171207463163</v>
      </c>
      <c r="AE3324">
        <v>5547</v>
      </c>
      <c r="AF3324">
        <v>44974.099050925899</v>
      </c>
    </row>
    <row r="3325" spans="1:32" x14ac:dyDescent="0.25">
      <c r="A3325" t="s">
        <v>32</v>
      </c>
      <c r="B3325">
        <v>1</v>
      </c>
      <c r="C3325" t="s">
        <v>121</v>
      </c>
      <c r="D3325">
        <v>23</v>
      </c>
      <c r="E3325" t="s">
        <v>34</v>
      </c>
      <c r="F3325" t="s">
        <v>35</v>
      </c>
      <c r="G3325" t="s">
        <v>53</v>
      </c>
      <c r="H3325" t="s">
        <v>106</v>
      </c>
      <c r="I3325" t="s">
        <v>38</v>
      </c>
      <c r="J3325" t="s">
        <v>121</v>
      </c>
      <c r="K3325">
        <v>39813</v>
      </c>
      <c r="L3325">
        <v>2008</v>
      </c>
      <c r="M3325" t="s">
        <v>39</v>
      </c>
      <c r="N3325">
        <v>10</v>
      </c>
      <c r="O3325">
        <v>2.2737136053920901</v>
      </c>
      <c r="P3325">
        <v>1.0468258119423</v>
      </c>
      <c r="Q3325">
        <v>65.159825766613494</v>
      </c>
      <c r="R3325">
        <v>4.3733613928267901E-4</v>
      </c>
      <c r="S3325">
        <v>3.8280904671670801</v>
      </c>
      <c r="T3325">
        <v>7.9908643082844204</v>
      </c>
      <c r="U3325">
        <v>11.819392111590799</v>
      </c>
      <c r="V3325">
        <v>92588.580678871702</v>
      </c>
      <c r="W3325">
        <v>7793.17713925936</v>
      </c>
      <c r="X3325">
        <v>1458.7356522406801</v>
      </c>
      <c r="Y3325">
        <v>38.309170282925301</v>
      </c>
      <c r="Z3325">
        <v>0.331410290780082</v>
      </c>
      <c r="AA3325">
        <v>9773.2091142624104</v>
      </c>
      <c r="AB3325">
        <v>246.11107886768599</v>
      </c>
      <c r="AC3325">
        <v>113.659805265168</v>
      </c>
      <c r="AD3325">
        <v>190.46519849175601</v>
      </c>
      <c r="AE3325">
        <v>5571</v>
      </c>
      <c r="AF3325">
        <v>44974.099062499998</v>
      </c>
    </row>
    <row r="3326" spans="1:32" x14ac:dyDescent="0.25">
      <c r="A3326" t="s">
        <v>32</v>
      </c>
      <c r="B3326">
        <v>1</v>
      </c>
      <c r="C3326" t="s">
        <v>121</v>
      </c>
      <c r="D3326">
        <v>23</v>
      </c>
      <c r="E3326" t="s">
        <v>34</v>
      </c>
      <c r="F3326" t="s">
        <v>35</v>
      </c>
      <c r="G3326" t="s">
        <v>53</v>
      </c>
      <c r="H3326" t="s">
        <v>106</v>
      </c>
      <c r="I3326" t="s">
        <v>38</v>
      </c>
      <c r="J3326" t="s">
        <v>121</v>
      </c>
      <c r="K3326">
        <v>40178</v>
      </c>
      <c r="L3326">
        <v>2009</v>
      </c>
      <c r="M3326" t="s">
        <v>39</v>
      </c>
      <c r="N3326">
        <v>10</v>
      </c>
      <c r="O3326">
        <v>1.99559188055266</v>
      </c>
      <c r="P3326">
        <v>0.99183388776682502</v>
      </c>
      <c r="Q3326">
        <v>58.760150728389199</v>
      </c>
      <c r="R3326">
        <v>5.22341952018169E-4</v>
      </c>
      <c r="S3326">
        <v>3.82942490623009</v>
      </c>
      <c r="T3326">
        <v>9.1684471382166794</v>
      </c>
      <c r="U3326">
        <v>12.9983943863988</v>
      </c>
      <c r="V3326">
        <v>92451.144484160905</v>
      </c>
      <c r="W3326">
        <v>7782.5267252723697</v>
      </c>
      <c r="X3326">
        <v>1443.32966950377</v>
      </c>
      <c r="Y3326">
        <v>37.795402162127701</v>
      </c>
      <c r="Z3326">
        <v>0.32429333373060598</v>
      </c>
      <c r="AA3326">
        <v>9505.0076402216691</v>
      </c>
      <c r="AB3326">
        <v>238.572911982585</v>
      </c>
      <c r="AC3326">
        <v>102.860720988941</v>
      </c>
      <c r="AD3326">
        <v>191.22538471402601</v>
      </c>
      <c r="AE3326">
        <v>5547</v>
      </c>
      <c r="AF3326">
        <v>44974.099074074104</v>
      </c>
    </row>
    <row r="3327" spans="1:32" x14ac:dyDescent="0.25">
      <c r="A3327" t="s">
        <v>32</v>
      </c>
      <c r="B3327">
        <v>1</v>
      </c>
      <c r="C3327" t="s">
        <v>121</v>
      </c>
      <c r="D3327">
        <v>23</v>
      </c>
      <c r="E3327" t="s">
        <v>34</v>
      </c>
      <c r="F3327" t="s">
        <v>35</v>
      </c>
      <c r="G3327" t="s">
        <v>53</v>
      </c>
      <c r="H3327" t="s">
        <v>106</v>
      </c>
      <c r="I3327" t="s">
        <v>38</v>
      </c>
      <c r="J3327" t="s">
        <v>121</v>
      </c>
      <c r="K3327">
        <v>40543</v>
      </c>
      <c r="L3327">
        <v>2010</v>
      </c>
      <c r="M3327" t="s">
        <v>39</v>
      </c>
      <c r="N3327">
        <v>10</v>
      </c>
      <c r="O3327">
        <v>2.20859007940581</v>
      </c>
      <c r="P3327">
        <v>1.0499045987920801</v>
      </c>
      <c r="Q3327">
        <v>58.687168803993202</v>
      </c>
      <c r="R3327">
        <v>4.7945149359228899E-4</v>
      </c>
      <c r="S3327">
        <v>2.6956931900926602</v>
      </c>
      <c r="T3327">
        <v>10.4473898918506</v>
      </c>
      <c r="U3327">
        <v>13.1435625334368</v>
      </c>
      <c r="V3327">
        <v>92308.214028896196</v>
      </c>
      <c r="W3327">
        <v>7770.4444639534704</v>
      </c>
      <c r="X3327">
        <v>1512.0610455629401</v>
      </c>
      <c r="Y3327">
        <v>39.621550784885102</v>
      </c>
      <c r="Z3327">
        <v>0.34872941654707401</v>
      </c>
      <c r="AA3327">
        <v>10444.710923275999</v>
      </c>
      <c r="AB3327">
        <v>261.93579875146202</v>
      </c>
      <c r="AC3327">
        <v>131.70696454913201</v>
      </c>
      <c r="AD3327">
        <v>202.468146942641</v>
      </c>
      <c r="AE3327">
        <v>5547</v>
      </c>
      <c r="AF3327">
        <v>44974.099085648202</v>
      </c>
    </row>
    <row r="3328" spans="1:32" x14ac:dyDescent="0.25">
      <c r="A3328" t="s">
        <v>32</v>
      </c>
      <c r="B3328">
        <v>1</v>
      </c>
      <c r="C3328" t="s">
        <v>121</v>
      </c>
      <c r="D3328">
        <v>23</v>
      </c>
      <c r="E3328" t="s">
        <v>34</v>
      </c>
      <c r="F3328" t="s">
        <v>35</v>
      </c>
      <c r="G3328" t="s">
        <v>53</v>
      </c>
      <c r="H3328" t="s">
        <v>106</v>
      </c>
      <c r="I3328" t="s">
        <v>38</v>
      </c>
      <c r="J3328" t="s">
        <v>121</v>
      </c>
      <c r="K3328">
        <v>40908</v>
      </c>
      <c r="L3328">
        <v>2011</v>
      </c>
      <c r="M3328" t="s">
        <v>39</v>
      </c>
      <c r="N3328">
        <v>10</v>
      </c>
      <c r="O3328">
        <v>2.09498523809506</v>
      </c>
      <c r="P3328">
        <v>1.0164573935755301</v>
      </c>
      <c r="Q3328">
        <v>59.141900858912102</v>
      </c>
      <c r="R3328">
        <v>5.6236002767966295E-4</v>
      </c>
      <c r="S3328">
        <v>3.7713395412827002</v>
      </c>
      <c r="T3328">
        <v>8.7699520938423099</v>
      </c>
      <c r="U3328">
        <v>12.541853995152699</v>
      </c>
      <c r="V3328">
        <v>92195.753596739203</v>
      </c>
      <c r="W3328">
        <v>7760.6564595323298</v>
      </c>
      <c r="X3328">
        <v>1490.3882317521</v>
      </c>
      <c r="Y3328">
        <v>39.137923189488099</v>
      </c>
      <c r="Z3328">
        <v>0.33531324620394798</v>
      </c>
      <c r="AA3328">
        <v>10231.880358812899</v>
      </c>
      <c r="AB3328">
        <v>261.66783773934799</v>
      </c>
      <c r="AC3328">
        <v>118.553625462737</v>
      </c>
      <c r="AD3328">
        <v>201.22801681931301</v>
      </c>
      <c r="AE3328">
        <v>5547</v>
      </c>
      <c r="AF3328">
        <v>44974.099097222199</v>
      </c>
    </row>
    <row r="3329" spans="1:32" x14ac:dyDescent="0.25">
      <c r="A3329" t="s">
        <v>32</v>
      </c>
      <c r="B3329">
        <v>1</v>
      </c>
      <c r="C3329" t="s">
        <v>121</v>
      </c>
      <c r="D3329">
        <v>23</v>
      </c>
      <c r="E3329" t="s">
        <v>34</v>
      </c>
      <c r="F3329" t="s">
        <v>35</v>
      </c>
      <c r="G3329" t="s">
        <v>53</v>
      </c>
      <c r="H3329" t="s">
        <v>106</v>
      </c>
      <c r="I3329" t="s">
        <v>38</v>
      </c>
      <c r="J3329" t="s">
        <v>121</v>
      </c>
      <c r="K3329">
        <v>41274</v>
      </c>
      <c r="L3329">
        <v>2012</v>
      </c>
      <c r="M3329" t="s">
        <v>39</v>
      </c>
      <c r="N3329">
        <v>10</v>
      </c>
      <c r="O3329">
        <v>1.9863155750344801</v>
      </c>
      <c r="P3329">
        <v>0.98057540394113796</v>
      </c>
      <c r="Q3329">
        <v>59.557300112237002</v>
      </c>
      <c r="R3329">
        <v>5.9390211255514098E-4</v>
      </c>
      <c r="S3329">
        <v>3.3742239976847501</v>
      </c>
      <c r="T3329">
        <v>9.7180809083207897</v>
      </c>
      <c r="U3329">
        <v>13.0928988081181</v>
      </c>
      <c r="V3329">
        <v>92094.927712415796</v>
      </c>
      <c r="W3329">
        <v>7753.4903908987899</v>
      </c>
      <c r="X3329">
        <v>1503.4399145759101</v>
      </c>
      <c r="Y3329">
        <v>39.432827108403004</v>
      </c>
      <c r="Z3329">
        <v>0.36584278820918298</v>
      </c>
      <c r="AA3329">
        <v>10441.693313623</v>
      </c>
      <c r="AB3329">
        <v>262.07923296317898</v>
      </c>
      <c r="AC3329">
        <v>132.92344562608201</v>
      </c>
      <c r="AD3329">
        <v>195.755045452113</v>
      </c>
      <c r="AE3329">
        <v>5571</v>
      </c>
      <c r="AF3329">
        <v>44974.099120370403</v>
      </c>
    </row>
    <row r="3330" spans="1:32" x14ac:dyDescent="0.25">
      <c r="A3330" t="s">
        <v>32</v>
      </c>
      <c r="B3330">
        <v>1</v>
      </c>
      <c r="C3330" t="s">
        <v>121</v>
      </c>
      <c r="D3330">
        <v>23</v>
      </c>
      <c r="E3330" t="s">
        <v>34</v>
      </c>
      <c r="F3330" t="s">
        <v>35</v>
      </c>
      <c r="G3330" t="s">
        <v>53</v>
      </c>
      <c r="H3330" t="s">
        <v>106</v>
      </c>
      <c r="I3330" t="s">
        <v>38</v>
      </c>
      <c r="J3330" t="s">
        <v>121</v>
      </c>
      <c r="K3330">
        <v>41639</v>
      </c>
      <c r="L3330">
        <v>2013</v>
      </c>
      <c r="M3330" t="s">
        <v>39</v>
      </c>
      <c r="N3330">
        <v>10</v>
      </c>
      <c r="O3330">
        <v>2.1874344588760799</v>
      </c>
      <c r="P3330">
        <v>1.0375092386497</v>
      </c>
      <c r="Q3330">
        <v>55.425556765772399</v>
      </c>
      <c r="R3330">
        <v>2.9366621796653798E-4</v>
      </c>
      <c r="S3330">
        <v>3.0641777323497599</v>
      </c>
      <c r="T3330">
        <v>7.1749408972432898</v>
      </c>
      <c r="U3330">
        <v>10.239412295811</v>
      </c>
      <c r="V3330">
        <v>91946.278088941996</v>
      </c>
      <c r="W3330">
        <v>7737.4631582694701</v>
      </c>
      <c r="X3330">
        <v>1541.44963625334</v>
      </c>
      <c r="Y3330">
        <v>40.474893452261398</v>
      </c>
      <c r="Z3330">
        <v>0.37358310970849101</v>
      </c>
      <c r="AA3330">
        <v>11267.581701310501</v>
      </c>
      <c r="AB3330">
        <v>286.89912169612001</v>
      </c>
      <c r="AC3330">
        <v>148.18565717642599</v>
      </c>
      <c r="AD3330">
        <v>207.090236515187</v>
      </c>
      <c r="AE3330">
        <v>5547</v>
      </c>
      <c r="AF3330">
        <v>44974.0991319444</v>
      </c>
    </row>
    <row r="3331" spans="1:32" x14ac:dyDescent="0.25">
      <c r="A3331" t="s">
        <v>32</v>
      </c>
      <c r="B3331">
        <v>1</v>
      </c>
      <c r="C3331" t="s">
        <v>121</v>
      </c>
      <c r="D3331">
        <v>23</v>
      </c>
      <c r="E3331" t="s">
        <v>34</v>
      </c>
      <c r="F3331" t="s">
        <v>35</v>
      </c>
      <c r="G3331" t="s">
        <v>53</v>
      </c>
      <c r="H3331" t="s">
        <v>106</v>
      </c>
      <c r="I3331" t="s">
        <v>38</v>
      </c>
      <c r="J3331" t="s">
        <v>121</v>
      </c>
      <c r="K3331">
        <v>42004</v>
      </c>
      <c r="L3331">
        <v>2014</v>
      </c>
      <c r="M3331" t="s">
        <v>39</v>
      </c>
      <c r="N3331">
        <v>10</v>
      </c>
      <c r="O3331">
        <v>1.88710126222567</v>
      </c>
      <c r="P3331">
        <v>0.94739156317467599</v>
      </c>
      <c r="Q3331">
        <v>54.1027267952161</v>
      </c>
      <c r="R3331">
        <v>5.4909790931436102E-4</v>
      </c>
      <c r="S3331">
        <v>3.58584448000915</v>
      </c>
      <c r="T3331">
        <v>10.129860077811401</v>
      </c>
      <c r="U3331">
        <v>13.716253655729799</v>
      </c>
      <c r="V3331">
        <v>91831.451616703605</v>
      </c>
      <c r="W3331">
        <v>7731.52578854068</v>
      </c>
      <c r="X3331">
        <v>1499.83972995353</v>
      </c>
      <c r="Y3331">
        <v>39.169033689332799</v>
      </c>
      <c r="Z3331">
        <v>0.344322478038594</v>
      </c>
      <c r="AA3331">
        <v>10798.260203301499</v>
      </c>
      <c r="AB3331">
        <v>273.17706636212199</v>
      </c>
      <c r="AC3331">
        <v>127.862051981308</v>
      </c>
      <c r="AD3331">
        <v>202.44388128972301</v>
      </c>
      <c r="AE3331">
        <v>5547</v>
      </c>
      <c r="AF3331">
        <v>44974.099143518499</v>
      </c>
    </row>
    <row r="3332" spans="1:32" x14ac:dyDescent="0.25">
      <c r="A3332" t="s">
        <v>32</v>
      </c>
      <c r="B3332">
        <v>1</v>
      </c>
      <c r="C3332" t="s">
        <v>121</v>
      </c>
      <c r="D3332">
        <v>23</v>
      </c>
      <c r="E3332" t="s">
        <v>34</v>
      </c>
      <c r="F3332" t="s">
        <v>35</v>
      </c>
      <c r="G3332" t="s">
        <v>53</v>
      </c>
      <c r="H3332" t="s">
        <v>106</v>
      </c>
      <c r="I3332" t="s">
        <v>38</v>
      </c>
      <c r="J3332" t="s">
        <v>121</v>
      </c>
      <c r="K3332">
        <v>42369</v>
      </c>
      <c r="L3332">
        <v>2015</v>
      </c>
      <c r="M3332" t="s">
        <v>39</v>
      </c>
      <c r="N3332">
        <v>10</v>
      </c>
      <c r="O3332">
        <v>1.6577052242892401</v>
      </c>
      <c r="P3332">
        <v>0.94059414277309605</v>
      </c>
      <c r="Q3332">
        <v>42.020912500280602</v>
      </c>
      <c r="R3332">
        <v>2.43294193333136E-4</v>
      </c>
      <c r="S3332">
        <v>3.2829838501039199</v>
      </c>
      <c r="T3332">
        <v>8.1796734368428208</v>
      </c>
      <c r="U3332">
        <v>11.462900581140101</v>
      </c>
      <c r="V3332">
        <v>91667.2003868467</v>
      </c>
      <c r="W3332">
        <v>7714.3493799609396</v>
      </c>
      <c r="X3332">
        <v>1537.64745388749</v>
      </c>
      <c r="Y3332">
        <v>40.421360245899997</v>
      </c>
      <c r="Z3332">
        <v>0.33647567357215102</v>
      </c>
      <c r="AA3332">
        <v>11013.630131060299</v>
      </c>
      <c r="AB3332">
        <v>276.99972726716101</v>
      </c>
      <c r="AC3332">
        <v>122.713096618129</v>
      </c>
      <c r="AD3332">
        <v>218.81957757492199</v>
      </c>
      <c r="AE3332">
        <v>5547</v>
      </c>
      <c r="AF3332">
        <v>44974.099155092597</v>
      </c>
    </row>
    <row r="3333" spans="1:32" x14ac:dyDescent="0.25">
      <c r="A3333" t="s">
        <v>32</v>
      </c>
      <c r="B3333">
        <v>1</v>
      </c>
      <c r="C3333" t="s">
        <v>121</v>
      </c>
      <c r="D3333">
        <v>23</v>
      </c>
      <c r="E3333" t="s">
        <v>34</v>
      </c>
      <c r="F3333" t="s">
        <v>35</v>
      </c>
      <c r="G3333" t="s">
        <v>53</v>
      </c>
      <c r="H3333" t="s">
        <v>106</v>
      </c>
      <c r="I3333" t="s">
        <v>38</v>
      </c>
      <c r="J3333" t="s">
        <v>121</v>
      </c>
      <c r="K3333">
        <v>42735</v>
      </c>
      <c r="L3333">
        <v>2016</v>
      </c>
      <c r="M3333" t="s">
        <v>39</v>
      </c>
      <c r="N3333">
        <v>10</v>
      </c>
      <c r="O3333">
        <v>1.8716359746335101</v>
      </c>
      <c r="P3333">
        <v>0.96680151766621203</v>
      </c>
      <c r="Q3333">
        <v>51.739913639798402</v>
      </c>
      <c r="R3333">
        <v>1.2803446355780499E-3</v>
      </c>
      <c r="S3333">
        <v>3.35148138061823</v>
      </c>
      <c r="T3333">
        <v>9.9183266952499292</v>
      </c>
      <c r="U3333">
        <v>13.2710884205037</v>
      </c>
      <c r="V3333">
        <v>91525.422897234806</v>
      </c>
      <c r="W3333">
        <v>7703.8265118807703</v>
      </c>
      <c r="X3333">
        <v>1525.93294226685</v>
      </c>
      <c r="Y3333">
        <v>39.766935319957497</v>
      </c>
      <c r="Z3333">
        <v>0.34762897150980199</v>
      </c>
      <c r="AA3333">
        <v>10724.384615677</v>
      </c>
      <c r="AB3333">
        <v>271.21283268865398</v>
      </c>
      <c r="AC3333">
        <v>133.19791856668701</v>
      </c>
      <c r="AD3333">
        <v>211.58313423044299</v>
      </c>
      <c r="AE3333">
        <v>5571</v>
      </c>
      <c r="AF3333">
        <v>44974.0991782407</v>
      </c>
    </row>
    <row r="3334" spans="1:32" x14ac:dyDescent="0.25">
      <c r="A3334" t="s">
        <v>32</v>
      </c>
      <c r="B3334">
        <v>1</v>
      </c>
      <c r="C3334" t="s">
        <v>121</v>
      </c>
      <c r="D3334">
        <v>23</v>
      </c>
      <c r="E3334" t="s">
        <v>34</v>
      </c>
      <c r="F3334" t="s">
        <v>35</v>
      </c>
      <c r="G3334" t="s">
        <v>53</v>
      </c>
      <c r="H3334" t="s">
        <v>106</v>
      </c>
      <c r="I3334" t="s">
        <v>38</v>
      </c>
      <c r="J3334" t="s">
        <v>121</v>
      </c>
      <c r="K3334">
        <v>43100</v>
      </c>
      <c r="L3334">
        <v>2017</v>
      </c>
      <c r="M3334" t="s">
        <v>39</v>
      </c>
      <c r="N3334">
        <v>10</v>
      </c>
      <c r="O3334">
        <v>1.98560089034003</v>
      </c>
      <c r="P3334">
        <v>0.98873569877209599</v>
      </c>
      <c r="Q3334">
        <v>52.287245390286401</v>
      </c>
      <c r="R3334">
        <v>4.2751454128555201E-4</v>
      </c>
      <c r="S3334">
        <v>2.5876950527574301</v>
      </c>
      <c r="T3334">
        <v>7.8399367194562002</v>
      </c>
      <c r="U3334">
        <v>10.4280592867549</v>
      </c>
      <c r="V3334">
        <v>91390.521489186896</v>
      </c>
      <c r="W3334">
        <v>7689.7330036953899</v>
      </c>
      <c r="X3334">
        <v>1524.0734802843499</v>
      </c>
      <c r="Y3334">
        <v>40.511220790154397</v>
      </c>
      <c r="Z3334">
        <v>0.35586142289588901</v>
      </c>
      <c r="AA3334">
        <v>11080.040949268599</v>
      </c>
      <c r="AB3334">
        <v>283.70979267975099</v>
      </c>
      <c r="AC3334">
        <v>143.76576629253299</v>
      </c>
      <c r="AD3334">
        <v>209.21735959026699</v>
      </c>
      <c r="AE3334">
        <v>5547</v>
      </c>
      <c r="AF3334">
        <v>44974.099189814799</v>
      </c>
    </row>
    <row r="3335" spans="1:32" x14ac:dyDescent="0.25">
      <c r="A3335" t="s">
        <v>32</v>
      </c>
      <c r="B3335">
        <v>1</v>
      </c>
      <c r="C3335" t="s">
        <v>121</v>
      </c>
      <c r="D3335">
        <v>23</v>
      </c>
      <c r="E3335" t="s">
        <v>34</v>
      </c>
      <c r="F3335" t="s">
        <v>35</v>
      </c>
      <c r="G3335" t="s">
        <v>53</v>
      </c>
      <c r="H3335" t="s">
        <v>106</v>
      </c>
      <c r="I3335" t="s">
        <v>38</v>
      </c>
      <c r="J3335" t="s">
        <v>121</v>
      </c>
      <c r="K3335">
        <v>43465</v>
      </c>
      <c r="L3335">
        <v>2018</v>
      </c>
      <c r="M3335" t="s">
        <v>39</v>
      </c>
      <c r="N3335">
        <v>10</v>
      </c>
      <c r="O3335">
        <v>2.36205003956663</v>
      </c>
      <c r="P3335">
        <v>1.0773062956858199</v>
      </c>
      <c r="Q3335">
        <v>63.591836553798998</v>
      </c>
      <c r="R3335">
        <v>5.0430889432972103E-4</v>
      </c>
      <c r="S3335">
        <v>3.1523501234448599</v>
      </c>
      <c r="T3335">
        <v>8.1672856806075806</v>
      </c>
      <c r="U3335">
        <v>11.320140112946801</v>
      </c>
      <c r="V3335">
        <v>91246.796176899996</v>
      </c>
      <c r="W3335">
        <v>7678.0377182729699</v>
      </c>
      <c r="X3335">
        <v>1476.5841351752599</v>
      </c>
      <c r="Y3335">
        <v>38.787561767138499</v>
      </c>
      <c r="Z3335">
        <v>0.35660567837179402</v>
      </c>
      <c r="AA3335">
        <v>10782.649048974001</v>
      </c>
      <c r="AB3335">
        <v>276.28710475189803</v>
      </c>
      <c r="AC3335">
        <v>121.93896104264201</v>
      </c>
      <c r="AD3335">
        <v>203.51376422448499</v>
      </c>
      <c r="AE3335">
        <v>5547</v>
      </c>
      <c r="AF3335">
        <v>44974.099201388897</v>
      </c>
    </row>
    <row r="3336" spans="1:32" x14ac:dyDescent="0.25">
      <c r="A3336" t="s">
        <v>32</v>
      </c>
      <c r="B3336">
        <v>1</v>
      </c>
      <c r="C3336" t="s">
        <v>121</v>
      </c>
      <c r="D3336">
        <v>23</v>
      </c>
      <c r="E3336" t="s">
        <v>34</v>
      </c>
      <c r="F3336" t="s">
        <v>35</v>
      </c>
      <c r="G3336" t="s">
        <v>53</v>
      </c>
      <c r="H3336" t="s">
        <v>106</v>
      </c>
      <c r="I3336" t="s">
        <v>38</v>
      </c>
      <c r="J3336" t="s">
        <v>121</v>
      </c>
      <c r="K3336">
        <v>43830</v>
      </c>
      <c r="L3336">
        <v>2019</v>
      </c>
      <c r="M3336" t="s">
        <v>39</v>
      </c>
      <c r="N3336">
        <v>10</v>
      </c>
      <c r="O3336">
        <v>2.1267218255260398</v>
      </c>
      <c r="P3336">
        <v>1.0391164291638</v>
      </c>
      <c r="Q3336">
        <v>58.811805846443903</v>
      </c>
      <c r="R3336">
        <v>1.3801477109052101E-3</v>
      </c>
      <c r="S3336">
        <v>3.0934826628513199</v>
      </c>
      <c r="T3336">
        <v>8.6471132216009092</v>
      </c>
      <c r="U3336">
        <v>11.7419760321631</v>
      </c>
      <c r="V3336">
        <v>91099.420384732599</v>
      </c>
      <c r="W3336">
        <v>7665.6336308631599</v>
      </c>
      <c r="X3336">
        <v>1496.19659352398</v>
      </c>
      <c r="Y3336">
        <v>39.623347940232001</v>
      </c>
      <c r="Z3336">
        <v>0.35214716733721302</v>
      </c>
      <c r="AA3336">
        <v>9908.4013255596892</v>
      </c>
      <c r="AB3336">
        <v>256.44842008556702</v>
      </c>
      <c r="AC3336">
        <v>128.524658363356</v>
      </c>
      <c r="AD3336">
        <v>202.678436714127</v>
      </c>
      <c r="AE3336">
        <v>5547</v>
      </c>
      <c r="AF3336">
        <v>44974.099212963003</v>
      </c>
    </row>
    <row r="3337" spans="1:32" x14ac:dyDescent="0.25">
      <c r="A3337" t="s">
        <v>32</v>
      </c>
      <c r="B3337">
        <v>1</v>
      </c>
      <c r="C3337" t="s">
        <v>121</v>
      </c>
      <c r="D3337">
        <v>23</v>
      </c>
      <c r="E3337" t="s">
        <v>34</v>
      </c>
      <c r="F3337" t="s">
        <v>35</v>
      </c>
      <c r="G3337" t="s">
        <v>53</v>
      </c>
      <c r="H3337" t="s">
        <v>106</v>
      </c>
      <c r="I3337" t="s">
        <v>38</v>
      </c>
      <c r="J3337" t="s">
        <v>121</v>
      </c>
      <c r="K3337">
        <v>44196</v>
      </c>
      <c r="L3337">
        <v>2020</v>
      </c>
      <c r="M3337" t="s">
        <v>39</v>
      </c>
      <c r="N3337">
        <v>10</v>
      </c>
      <c r="O3337">
        <v>1.82329704093333</v>
      </c>
      <c r="P3337">
        <v>0.97523949478195704</v>
      </c>
      <c r="Q3337">
        <v>48.476431385675099</v>
      </c>
      <c r="R3337">
        <v>2.5171833726686602E-4</v>
      </c>
      <c r="S3337">
        <v>3.2429065208776899</v>
      </c>
      <c r="T3337">
        <v>5.6292673688935304</v>
      </c>
      <c r="U3337">
        <v>8.8724256081084807</v>
      </c>
      <c r="V3337">
        <v>90979.737371611802</v>
      </c>
      <c r="W3337">
        <v>7652.96646246621</v>
      </c>
      <c r="X3337">
        <v>1507.7179050821601</v>
      </c>
      <c r="Y3337">
        <v>39.472868808404002</v>
      </c>
      <c r="Z3337">
        <v>0.34511966523468901</v>
      </c>
      <c r="AA3337">
        <v>10753.6112614965</v>
      </c>
      <c r="AB3337">
        <v>269.822585580115</v>
      </c>
      <c r="AC3337">
        <v>123.433587086708</v>
      </c>
      <c r="AD3337">
        <v>206.739155752123</v>
      </c>
      <c r="AE3337">
        <v>5571</v>
      </c>
      <c r="AF3337">
        <v>44974.099236111098</v>
      </c>
    </row>
    <row r="3338" spans="1:32" x14ac:dyDescent="0.25">
      <c r="A3338" t="s">
        <v>32</v>
      </c>
      <c r="B3338">
        <v>1</v>
      </c>
      <c r="C3338" t="s">
        <v>121</v>
      </c>
      <c r="D3338">
        <v>23</v>
      </c>
      <c r="E3338" t="s">
        <v>34</v>
      </c>
      <c r="F3338" t="s">
        <v>35</v>
      </c>
      <c r="G3338" t="s">
        <v>53</v>
      </c>
      <c r="H3338" t="s">
        <v>106</v>
      </c>
      <c r="I3338" t="s">
        <v>38</v>
      </c>
      <c r="J3338" t="s">
        <v>121</v>
      </c>
      <c r="K3338">
        <v>44561</v>
      </c>
      <c r="L3338">
        <v>2021</v>
      </c>
      <c r="M3338" t="s">
        <v>39</v>
      </c>
      <c r="N3338">
        <v>10</v>
      </c>
      <c r="O3338">
        <v>2.14441037443367</v>
      </c>
      <c r="P3338">
        <v>1.01274956335295</v>
      </c>
      <c r="Q3338">
        <v>59.856898636071399</v>
      </c>
      <c r="R3338">
        <v>2.434386726712E-4</v>
      </c>
      <c r="S3338">
        <v>3.1338999959398199</v>
      </c>
      <c r="T3338">
        <v>8.7224958295329706</v>
      </c>
      <c r="U3338">
        <v>11.8566392641455</v>
      </c>
      <c r="V3338">
        <v>90886.905987934399</v>
      </c>
      <c r="W3338">
        <v>7649.2021661715798</v>
      </c>
      <c r="X3338">
        <v>1496.1584542368901</v>
      </c>
      <c r="Y3338">
        <v>37.7244428340247</v>
      </c>
      <c r="Z3338">
        <v>0.323955034596074</v>
      </c>
      <c r="AA3338">
        <v>10341.5165647454</v>
      </c>
      <c r="AB3338">
        <v>254.77539482061101</v>
      </c>
      <c r="AC3338">
        <v>122.479168204559</v>
      </c>
      <c r="AD3338">
        <v>195.34563046360401</v>
      </c>
      <c r="AE3338">
        <v>5547</v>
      </c>
      <c r="AF3338">
        <v>44974.099247685197</v>
      </c>
    </row>
    <row r="3339" spans="1:32" x14ac:dyDescent="0.25">
      <c r="A3339" t="s">
        <v>32</v>
      </c>
      <c r="B3339">
        <v>1</v>
      </c>
      <c r="C3339" t="s">
        <v>122</v>
      </c>
      <c r="D3339">
        <v>24</v>
      </c>
      <c r="E3339" t="s">
        <v>34</v>
      </c>
      <c r="F3339" t="s">
        <v>35</v>
      </c>
      <c r="G3339" t="s">
        <v>49</v>
      </c>
      <c r="H3339" t="s">
        <v>97</v>
      </c>
      <c r="I3339" t="s">
        <v>38</v>
      </c>
      <c r="J3339" t="s">
        <v>122</v>
      </c>
      <c r="K3339">
        <v>27759</v>
      </c>
      <c r="L3339">
        <v>1975</v>
      </c>
      <c r="M3339" t="s">
        <v>39</v>
      </c>
      <c r="N3339">
        <v>1</v>
      </c>
      <c r="O3339">
        <v>141.58519688098099</v>
      </c>
      <c r="P3339">
        <v>27.271005273193801</v>
      </c>
      <c r="Q3339">
        <v>97.989351955258599</v>
      </c>
      <c r="R3339">
        <v>2.6422833200924201E-9</v>
      </c>
      <c r="S3339">
        <v>4.4539820467022704</v>
      </c>
      <c r="T3339">
        <v>25.193352641443099</v>
      </c>
      <c r="U3339">
        <v>29.647334690787702</v>
      </c>
      <c r="V3339">
        <v>238536.70875150201</v>
      </c>
      <c r="W3339">
        <v>21781.0033511519</v>
      </c>
      <c r="X3339">
        <v>1707.9792535445899</v>
      </c>
      <c r="Y3339">
        <v>47.863189154524299</v>
      </c>
      <c r="Z3339">
        <v>0.17786238305545499</v>
      </c>
      <c r="AA3339">
        <v>59752.510100377302</v>
      </c>
      <c r="AB3339">
        <v>1512.90504011742</v>
      </c>
      <c r="AC3339">
        <v>122.42158299838199</v>
      </c>
      <c r="AD3339">
        <v>1726.8795355397599</v>
      </c>
      <c r="AE3339">
        <v>21462</v>
      </c>
      <c r="AF3339">
        <v>44974.098576388897</v>
      </c>
    </row>
    <row r="3340" spans="1:32" x14ac:dyDescent="0.25">
      <c r="A3340" t="s">
        <v>32</v>
      </c>
      <c r="B3340">
        <v>1</v>
      </c>
      <c r="C3340" t="s">
        <v>122</v>
      </c>
      <c r="D3340">
        <v>24</v>
      </c>
      <c r="E3340" t="s">
        <v>34</v>
      </c>
      <c r="F3340" t="s">
        <v>35</v>
      </c>
      <c r="G3340" t="s">
        <v>49</v>
      </c>
      <c r="H3340" t="s">
        <v>97</v>
      </c>
      <c r="I3340" t="s">
        <v>38</v>
      </c>
      <c r="J3340" t="s">
        <v>122</v>
      </c>
      <c r="K3340">
        <v>28125</v>
      </c>
      <c r="L3340">
        <v>1976</v>
      </c>
      <c r="M3340" t="s">
        <v>39</v>
      </c>
      <c r="N3340">
        <v>1</v>
      </c>
      <c r="O3340">
        <v>16.0930969333441</v>
      </c>
      <c r="P3340">
        <v>2.9230136791030201</v>
      </c>
      <c r="Q3340">
        <v>11.8014908054356</v>
      </c>
      <c r="R3340">
        <v>1.6372849705938899E-5</v>
      </c>
      <c r="S3340">
        <v>3.9358424037692301</v>
      </c>
      <c r="T3340">
        <v>19.259003271910899</v>
      </c>
      <c r="U3340">
        <v>23.194862048529799</v>
      </c>
      <c r="V3340">
        <v>237834.36441631001</v>
      </c>
      <c r="W3340">
        <v>21712.585374429898</v>
      </c>
      <c r="X3340">
        <v>1754.91018442421</v>
      </c>
      <c r="Y3340">
        <v>47.076040421080798</v>
      </c>
      <c r="Z3340">
        <v>0.18841076104601101</v>
      </c>
      <c r="AA3340">
        <v>15796.839645994</v>
      </c>
      <c r="AB3340">
        <v>386.79874271172099</v>
      </c>
      <c r="AC3340">
        <v>39.6216347868884</v>
      </c>
      <c r="AD3340">
        <v>428.207384406345</v>
      </c>
      <c r="AE3340">
        <v>5571</v>
      </c>
      <c r="AF3340">
        <v>44974.098587963003</v>
      </c>
    </row>
    <row r="3341" spans="1:32" x14ac:dyDescent="0.25">
      <c r="A3341" t="s">
        <v>32</v>
      </c>
      <c r="B3341">
        <v>1</v>
      </c>
      <c r="C3341" t="s">
        <v>122</v>
      </c>
      <c r="D3341">
        <v>24</v>
      </c>
      <c r="E3341" t="s">
        <v>34</v>
      </c>
      <c r="F3341" t="s">
        <v>35</v>
      </c>
      <c r="G3341" t="s">
        <v>49</v>
      </c>
      <c r="H3341" t="s">
        <v>97</v>
      </c>
      <c r="I3341" t="s">
        <v>38</v>
      </c>
      <c r="J3341" t="s">
        <v>122</v>
      </c>
      <c r="K3341">
        <v>28490</v>
      </c>
      <c r="L3341">
        <v>1977</v>
      </c>
      <c r="M3341" t="s">
        <v>39</v>
      </c>
      <c r="N3341">
        <v>1</v>
      </c>
      <c r="O3341">
        <v>36.722898250728498</v>
      </c>
      <c r="P3341">
        <v>6.9256023564114004</v>
      </c>
      <c r="Q3341">
        <v>30.2747863195844</v>
      </c>
      <c r="R3341">
        <v>1.90488036279057E-8</v>
      </c>
      <c r="S3341">
        <v>4.3975336340921301</v>
      </c>
      <c r="T3341">
        <v>26.135600238078201</v>
      </c>
      <c r="U3341">
        <v>30.533133891219101</v>
      </c>
      <c r="V3341">
        <v>237015.033209644</v>
      </c>
      <c r="W3341">
        <v>21644.601915678901</v>
      </c>
      <c r="X3341">
        <v>1616.9106042435501</v>
      </c>
      <c r="Y3341">
        <v>45.530125732365498</v>
      </c>
      <c r="Z3341">
        <v>0.193725479915936</v>
      </c>
      <c r="AA3341">
        <v>13792.2974531705</v>
      </c>
      <c r="AB3341">
        <v>345.981559319832</v>
      </c>
      <c r="AC3341">
        <v>32.7027350452097</v>
      </c>
      <c r="AD3341">
        <v>387.02069254514601</v>
      </c>
      <c r="AE3341">
        <v>5547</v>
      </c>
      <c r="AF3341">
        <v>44974.098599536999</v>
      </c>
    </row>
    <row r="3342" spans="1:32" x14ac:dyDescent="0.25">
      <c r="A3342" t="s">
        <v>32</v>
      </c>
      <c r="B3342">
        <v>1</v>
      </c>
      <c r="C3342" t="s">
        <v>122</v>
      </c>
      <c r="D3342">
        <v>24</v>
      </c>
      <c r="E3342" t="s">
        <v>34</v>
      </c>
      <c r="F3342" t="s">
        <v>35</v>
      </c>
      <c r="G3342" t="s">
        <v>49</v>
      </c>
      <c r="H3342" t="s">
        <v>97</v>
      </c>
      <c r="I3342" t="s">
        <v>38</v>
      </c>
      <c r="J3342" t="s">
        <v>122</v>
      </c>
      <c r="K3342">
        <v>28855</v>
      </c>
      <c r="L3342">
        <v>1978</v>
      </c>
      <c r="M3342" t="s">
        <v>39</v>
      </c>
      <c r="N3342">
        <v>1</v>
      </c>
      <c r="O3342">
        <v>57.611146332757102</v>
      </c>
      <c r="P3342">
        <v>11.065444679660599</v>
      </c>
      <c r="Q3342">
        <v>39.998970339372001</v>
      </c>
      <c r="R3342">
        <v>4.0741287753577302E-10</v>
      </c>
      <c r="S3342">
        <v>3.5790269649356898</v>
      </c>
      <c r="T3342">
        <v>41.698052449143603</v>
      </c>
      <c r="U3342">
        <v>45.2770794144867</v>
      </c>
      <c r="V3342">
        <v>236005.378977913</v>
      </c>
      <c r="W3342">
        <v>21564.945237923901</v>
      </c>
      <c r="X3342">
        <v>1583.60084986314</v>
      </c>
      <c r="Y3342">
        <v>45.151294335962298</v>
      </c>
      <c r="Z3342">
        <v>0.19115634940489601</v>
      </c>
      <c r="AA3342">
        <v>12646.402991548401</v>
      </c>
      <c r="AB3342">
        <v>318.68088623560902</v>
      </c>
      <c r="AC3342">
        <v>26.9182963788816</v>
      </c>
      <c r="AD3342">
        <v>377.231716596762</v>
      </c>
      <c r="AE3342">
        <v>5547</v>
      </c>
      <c r="AF3342">
        <v>44974.098599536999</v>
      </c>
    </row>
    <row r="3343" spans="1:32" x14ac:dyDescent="0.25">
      <c r="A3343" t="s">
        <v>32</v>
      </c>
      <c r="B3343">
        <v>1</v>
      </c>
      <c r="C3343" t="s">
        <v>122</v>
      </c>
      <c r="D3343">
        <v>24</v>
      </c>
      <c r="E3343" t="s">
        <v>34</v>
      </c>
      <c r="F3343" t="s">
        <v>35</v>
      </c>
      <c r="G3343" t="s">
        <v>49</v>
      </c>
      <c r="H3343" t="s">
        <v>97</v>
      </c>
      <c r="I3343" t="s">
        <v>38</v>
      </c>
      <c r="J3343" t="s">
        <v>122</v>
      </c>
      <c r="K3343">
        <v>29220</v>
      </c>
      <c r="L3343">
        <v>1979</v>
      </c>
      <c r="M3343" t="s">
        <v>39</v>
      </c>
      <c r="N3343">
        <v>1</v>
      </c>
      <c r="O3343">
        <v>34.6459989085253</v>
      </c>
      <c r="P3343">
        <v>6.1207586426426799</v>
      </c>
      <c r="Q3343">
        <v>32.178727494140901</v>
      </c>
      <c r="R3343">
        <v>4.8521484642291899E-8</v>
      </c>
      <c r="S3343">
        <v>3.9476818441018899</v>
      </c>
      <c r="T3343">
        <v>19.750677650680402</v>
      </c>
      <c r="U3343">
        <v>23.698359543303699</v>
      </c>
      <c r="V3343">
        <v>235269.21833013601</v>
      </c>
      <c r="W3343">
        <v>21478.385976091799</v>
      </c>
      <c r="X3343">
        <v>1686.7406553472299</v>
      </c>
      <c r="Y3343">
        <v>45.685914898329301</v>
      </c>
      <c r="Z3343">
        <v>0.180477144954273</v>
      </c>
      <c r="AA3343">
        <v>14902.2016318235</v>
      </c>
      <c r="AB3343">
        <v>369.71093254733898</v>
      </c>
      <c r="AC3343">
        <v>40.3706616312774</v>
      </c>
      <c r="AD3343">
        <v>411.402404819575</v>
      </c>
      <c r="AE3343">
        <v>5547</v>
      </c>
      <c r="AF3343">
        <v>44974.098611111098</v>
      </c>
    </row>
    <row r="3344" spans="1:32" x14ac:dyDescent="0.25">
      <c r="A3344" t="s">
        <v>32</v>
      </c>
      <c r="B3344">
        <v>1</v>
      </c>
      <c r="C3344" t="s">
        <v>122</v>
      </c>
      <c r="D3344">
        <v>24</v>
      </c>
      <c r="E3344" t="s">
        <v>34</v>
      </c>
      <c r="F3344" t="s">
        <v>35</v>
      </c>
      <c r="G3344" t="s">
        <v>49</v>
      </c>
      <c r="H3344" t="s">
        <v>97</v>
      </c>
      <c r="I3344" t="s">
        <v>38</v>
      </c>
      <c r="J3344" t="s">
        <v>122</v>
      </c>
      <c r="K3344">
        <v>29586</v>
      </c>
      <c r="L3344">
        <v>1980</v>
      </c>
      <c r="M3344" t="s">
        <v>39</v>
      </c>
      <c r="N3344">
        <v>1</v>
      </c>
      <c r="O3344">
        <v>12.8996846997599</v>
      </c>
      <c r="P3344">
        <v>2.4718384004980201</v>
      </c>
      <c r="Q3344">
        <v>6.5359145674881001</v>
      </c>
      <c r="R3344">
        <v>1.38975316657067E-4</v>
      </c>
      <c r="S3344">
        <v>4.5652090030193202</v>
      </c>
      <c r="T3344">
        <v>18.699483559002399</v>
      </c>
      <c r="U3344">
        <v>23.264831537338399</v>
      </c>
      <c r="V3344">
        <v>234752.019046745</v>
      </c>
      <c r="W3344">
        <v>21431.163801225201</v>
      </c>
      <c r="X3344">
        <v>1754.80641798028</v>
      </c>
      <c r="Y3344">
        <v>44.682140004077503</v>
      </c>
      <c r="Z3344">
        <v>0.175354774956439</v>
      </c>
      <c r="AA3344">
        <v>16271.6790076331</v>
      </c>
      <c r="AB3344">
        <v>378.85075090435998</v>
      </c>
      <c r="AC3344">
        <v>37.580314479995998</v>
      </c>
      <c r="AD3344">
        <v>413.19087813213702</v>
      </c>
      <c r="AE3344">
        <v>5571</v>
      </c>
      <c r="AF3344">
        <v>44974.098622685196</v>
      </c>
    </row>
    <row r="3345" spans="1:32" x14ac:dyDescent="0.25">
      <c r="A3345" t="s">
        <v>32</v>
      </c>
      <c r="B3345">
        <v>1</v>
      </c>
      <c r="C3345" t="s">
        <v>122</v>
      </c>
      <c r="D3345">
        <v>24</v>
      </c>
      <c r="E3345" t="s">
        <v>34</v>
      </c>
      <c r="F3345" t="s">
        <v>35</v>
      </c>
      <c r="G3345" t="s">
        <v>49</v>
      </c>
      <c r="H3345" t="s">
        <v>97</v>
      </c>
      <c r="I3345" t="s">
        <v>38</v>
      </c>
      <c r="J3345" t="s">
        <v>122</v>
      </c>
      <c r="K3345">
        <v>29951</v>
      </c>
      <c r="L3345">
        <v>1981</v>
      </c>
      <c r="M3345" t="s">
        <v>39</v>
      </c>
      <c r="N3345">
        <v>1</v>
      </c>
      <c r="O3345">
        <v>26.394583694682598</v>
      </c>
      <c r="P3345">
        <v>5.1055079147274496</v>
      </c>
      <c r="Q3345">
        <v>15.791160254623399</v>
      </c>
      <c r="R3345">
        <v>3.08879348792368E-5</v>
      </c>
      <c r="S3345">
        <v>3.1810268725962199</v>
      </c>
      <c r="T3345">
        <v>26.2058244163014</v>
      </c>
      <c r="U3345">
        <v>29.386882176832501</v>
      </c>
      <c r="V3345">
        <v>233956.37554798799</v>
      </c>
      <c r="W3345">
        <v>21366.503021842502</v>
      </c>
      <c r="X3345">
        <v>1686.95378479548</v>
      </c>
      <c r="Y3345">
        <v>46.732231701747502</v>
      </c>
      <c r="Z3345">
        <v>0.18872523588720799</v>
      </c>
      <c r="AA3345">
        <v>14793.915480104401</v>
      </c>
      <c r="AB3345">
        <v>368.98435664617699</v>
      </c>
      <c r="AC3345">
        <v>34.369325807688199</v>
      </c>
      <c r="AD3345">
        <v>416.03526311143401</v>
      </c>
      <c r="AE3345">
        <v>5547</v>
      </c>
      <c r="AF3345">
        <v>44974.098634259302</v>
      </c>
    </row>
    <row r="3346" spans="1:32" x14ac:dyDescent="0.25">
      <c r="A3346" t="s">
        <v>32</v>
      </c>
      <c r="B3346">
        <v>1</v>
      </c>
      <c r="C3346" t="s">
        <v>122</v>
      </c>
      <c r="D3346">
        <v>24</v>
      </c>
      <c r="E3346" t="s">
        <v>34</v>
      </c>
      <c r="F3346" t="s">
        <v>35</v>
      </c>
      <c r="G3346" t="s">
        <v>49</v>
      </c>
      <c r="H3346" t="s">
        <v>97</v>
      </c>
      <c r="I3346" t="s">
        <v>38</v>
      </c>
      <c r="J3346" t="s">
        <v>122</v>
      </c>
      <c r="K3346">
        <v>30316</v>
      </c>
      <c r="L3346">
        <v>1982</v>
      </c>
      <c r="M3346" t="s">
        <v>39</v>
      </c>
      <c r="N3346">
        <v>1</v>
      </c>
      <c r="O3346">
        <v>12.1521650040851</v>
      </c>
      <c r="P3346">
        <v>2.6717026878530001</v>
      </c>
      <c r="Q3346">
        <v>5.32855880383147</v>
      </c>
      <c r="R3346">
        <v>2.7126552676403902E-10</v>
      </c>
      <c r="S3346">
        <v>3.7670619196654398</v>
      </c>
      <c r="T3346">
        <v>20.9159207465196</v>
      </c>
      <c r="U3346">
        <v>24.682982666456301</v>
      </c>
      <c r="V3346">
        <v>233372.561176338</v>
      </c>
      <c r="W3346">
        <v>21307.4745647905</v>
      </c>
      <c r="X3346">
        <v>1734.04591975724</v>
      </c>
      <c r="Y3346">
        <v>45.751598115941903</v>
      </c>
      <c r="Z3346">
        <v>0.184500842138972</v>
      </c>
      <c r="AA3346">
        <v>15987.226323855601</v>
      </c>
      <c r="AB3346">
        <v>387.30674536691498</v>
      </c>
      <c r="AC3346">
        <v>37.784984112819103</v>
      </c>
      <c r="AD3346">
        <v>424.66454398118299</v>
      </c>
      <c r="AE3346">
        <v>5547</v>
      </c>
      <c r="AF3346">
        <v>44974.098645833299</v>
      </c>
    </row>
    <row r="3347" spans="1:32" x14ac:dyDescent="0.25">
      <c r="A3347" t="s">
        <v>32</v>
      </c>
      <c r="B3347">
        <v>1</v>
      </c>
      <c r="C3347" t="s">
        <v>122</v>
      </c>
      <c r="D3347">
        <v>24</v>
      </c>
      <c r="E3347" t="s">
        <v>34</v>
      </c>
      <c r="F3347" t="s">
        <v>35</v>
      </c>
      <c r="G3347" t="s">
        <v>49</v>
      </c>
      <c r="H3347" t="s">
        <v>97</v>
      </c>
      <c r="I3347" t="s">
        <v>38</v>
      </c>
      <c r="J3347" t="s">
        <v>122</v>
      </c>
      <c r="K3347">
        <v>30681</v>
      </c>
      <c r="L3347">
        <v>1983</v>
      </c>
      <c r="M3347" t="s">
        <v>39</v>
      </c>
      <c r="N3347">
        <v>1</v>
      </c>
      <c r="O3347">
        <v>26.601733357692101</v>
      </c>
      <c r="P3347">
        <v>5.3933621754685701</v>
      </c>
      <c r="Q3347">
        <v>8.4485056627267294</v>
      </c>
      <c r="R3347">
        <v>3.8227205331226501E-9</v>
      </c>
      <c r="S3347">
        <v>3.6769317427071901</v>
      </c>
      <c r="T3347">
        <v>24.879611701224299</v>
      </c>
      <c r="U3347">
        <v>28.556543447754201</v>
      </c>
      <c r="V3347">
        <v>232785.739254972</v>
      </c>
      <c r="W3347">
        <v>21259.419102389402</v>
      </c>
      <c r="X3347">
        <v>1647.8104443157199</v>
      </c>
      <c r="Y3347">
        <v>46.040174812818599</v>
      </c>
      <c r="Z3347">
        <v>0.18907808293495301</v>
      </c>
      <c r="AA3347">
        <v>14079.565759781601</v>
      </c>
      <c r="AB3347">
        <v>358.76787999224302</v>
      </c>
      <c r="AC3347">
        <v>33.250002132928202</v>
      </c>
      <c r="AD3347">
        <v>401.86707535601602</v>
      </c>
      <c r="AE3347">
        <v>5547</v>
      </c>
      <c r="AF3347">
        <v>44974.098657407398</v>
      </c>
    </row>
    <row r="3348" spans="1:32" x14ac:dyDescent="0.25">
      <c r="A3348" t="s">
        <v>32</v>
      </c>
      <c r="B3348">
        <v>1</v>
      </c>
      <c r="C3348" t="s">
        <v>122</v>
      </c>
      <c r="D3348">
        <v>24</v>
      </c>
      <c r="E3348" t="s">
        <v>34</v>
      </c>
      <c r="F3348" t="s">
        <v>35</v>
      </c>
      <c r="G3348" t="s">
        <v>49</v>
      </c>
      <c r="H3348" t="s">
        <v>97</v>
      </c>
      <c r="I3348" t="s">
        <v>38</v>
      </c>
      <c r="J3348" t="s">
        <v>122</v>
      </c>
      <c r="K3348">
        <v>31047</v>
      </c>
      <c r="L3348">
        <v>1984</v>
      </c>
      <c r="M3348" t="s">
        <v>39</v>
      </c>
      <c r="N3348">
        <v>1</v>
      </c>
      <c r="O3348">
        <v>7.0170198902134002</v>
      </c>
      <c r="P3348">
        <v>1.70659566594518</v>
      </c>
      <c r="Q3348">
        <v>4.2134346255306898</v>
      </c>
      <c r="R3348">
        <v>2.5884722032527299E-9</v>
      </c>
      <c r="S3348">
        <v>3.2752913999915201</v>
      </c>
      <c r="T3348">
        <v>23.102511332300299</v>
      </c>
      <c r="U3348">
        <v>26.377802734880301</v>
      </c>
      <c r="V3348">
        <v>232154.335276328</v>
      </c>
      <c r="W3348">
        <v>21202.817948152599</v>
      </c>
      <c r="X3348">
        <v>1756.85094993601</v>
      </c>
      <c r="Y3348">
        <v>46.814829751518801</v>
      </c>
      <c r="Z3348">
        <v>0.20503713155403699</v>
      </c>
      <c r="AA3348">
        <v>16361.5126069733</v>
      </c>
      <c r="AB3348">
        <v>403.37027316057498</v>
      </c>
      <c r="AC3348">
        <v>51.854988301155103</v>
      </c>
      <c r="AD3348">
        <v>436.93618739471202</v>
      </c>
      <c r="AE3348">
        <v>5571</v>
      </c>
      <c r="AF3348">
        <v>44974.098668981504</v>
      </c>
    </row>
    <row r="3349" spans="1:32" x14ac:dyDescent="0.25">
      <c r="A3349" t="s">
        <v>32</v>
      </c>
      <c r="B3349">
        <v>1</v>
      </c>
      <c r="C3349" t="s">
        <v>122</v>
      </c>
      <c r="D3349">
        <v>24</v>
      </c>
      <c r="E3349" t="s">
        <v>34</v>
      </c>
      <c r="F3349" t="s">
        <v>35</v>
      </c>
      <c r="G3349" t="s">
        <v>49</v>
      </c>
      <c r="H3349" t="s">
        <v>97</v>
      </c>
      <c r="I3349" t="s">
        <v>38</v>
      </c>
      <c r="J3349" t="s">
        <v>122</v>
      </c>
      <c r="K3349">
        <v>31412</v>
      </c>
      <c r="L3349">
        <v>1985</v>
      </c>
      <c r="M3349" t="s">
        <v>39</v>
      </c>
      <c r="N3349">
        <v>1</v>
      </c>
      <c r="O3349">
        <v>11.3283601872176</v>
      </c>
      <c r="P3349">
        <v>2.26285408968613</v>
      </c>
      <c r="Q3349">
        <v>6.8186872647404204</v>
      </c>
      <c r="R3349">
        <v>5.19331541973292E-5</v>
      </c>
      <c r="S3349">
        <v>3.11600805339878</v>
      </c>
      <c r="T3349">
        <v>20.033444605049102</v>
      </c>
      <c r="U3349">
        <v>23.149504591602099</v>
      </c>
      <c r="V3349">
        <v>231579.94801827299</v>
      </c>
      <c r="W3349">
        <v>21147.061443443501</v>
      </c>
      <c r="X3349">
        <v>1781.56229636585</v>
      </c>
      <c r="Y3349">
        <v>45.467153557379199</v>
      </c>
      <c r="Z3349">
        <v>0.210813143608235</v>
      </c>
      <c r="AA3349">
        <v>16771.419728589</v>
      </c>
      <c r="AB3349">
        <v>399.07309493890199</v>
      </c>
      <c r="AC3349">
        <v>54.513973794079199</v>
      </c>
      <c r="AD3349">
        <v>427.15913788165898</v>
      </c>
      <c r="AE3349">
        <v>5547</v>
      </c>
      <c r="AF3349">
        <v>44974.098668981504</v>
      </c>
    </row>
    <row r="3350" spans="1:32" x14ac:dyDescent="0.25">
      <c r="A3350" t="s">
        <v>32</v>
      </c>
      <c r="B3350">
        <v>1</v>
      </c>
      <c r="C3350" t="s">
        <v>122</v>
      </c>
      <c r="D3350">
        <v>24</v>
      </c>
      <c r="E3350" t="s">
        <v>34</v>
      </c>
      <c r="F3350" t="s">
        <v>35</v>
      </c>
      <c r="G3350" t="s">
        <v>49</v>
      </c>
      <c r="H3350" t="s">
        <v>97</v>
      </c>
      <c r="I3350" t="s">
        <v>38</v>
      </c>
      <c r="J3350" t="s">
        <v>122</v>
      </c>
      <c r="K3350">
        <v>31777</v>
      </c>
      <c r="L3350">
        <v>1986</v>
      </c>
      <c r="M3350" t="s">
        <v>39</v>
      </c>
      <c r="N3350">
        <v>1</v>
      </c>
      <c r="O3350">
        <v>11.3743956611071</v>
      </c>
      <c r="P3350">
        <v>2.2674110846689102</v>
      </c>
      <c r="Q3350">
        <v>6.22256269747038</v>
      </c>
      <c r="R3350">
        <v>4.6008086382762802E-9</v>
      </c>
      <c r="S3350">
        <v>9.6852602651990907</v>
      </c>
      <c r="T3350">
        <v>35.5774624060954</v>
      </c>
      <c r="U3350">
        <v>45.262722675895297</v>
      </c>
      <c r="V3350">
        <v>231003.99659524701</v>
      </c>
      <c r="W3350">
        <v>21114.012639781002</v>
      </c>
      <c r="X3350">
        <v>1744.4278424768299</v>
      </c>
      <c r="Y3350">
        <v>45.774780323505198</v>
      </c>
      <c r="Z3350">
        <v>0.20471613211651499</v>
      </c>
      <c r="AA3350">
        <v>16189.617589125901</v>
      </c>
      <c r="AB3350">
        <v>390.99126538934399</v>
      </c>
      <c r="AC3350">
        <v>49.484020414420797</v>
      </c>
      <c r="AD3350">
        <v>398.79026524211298</v>
      </c>
      <c r="AE3350">
        <v>5547</v>
      </c>
      <c r="AF3350">
        <v>44974.098680555602</v>
      </c>
    </row>
    <row r="3351" spans="1:32" x14ac:dyDescent="0.25">
      <c r="A3351" t="s">
        <v>32</v>
      </c>
      <c r="B3351">
        <v>1</v>
      </c>
      <c r="C3351" t="s">
        <v>122</v>
      </c>
      <c r="D3351">
        <v>24</v>
      </c>
      <c r="E3351" t="s">
        <v>34</v>
      </c>
      <c r="F3351" t="s">
        <v>35</v>
      </c>
      <c r="G3351" t="s">
        <v>49</v>
      </c>
      <c r="H3351" t="s">
        <v>97</v>
      </c>
      <c r="I3351" t="s">
        <v>38</v>
      </c>
      <c r="J3351" t="s">
        <v>122</v>
      </c>
      <c r="K3351">
        <v>32142</v>
      </c>
      <c r="L3351">
        <v>1987</v>
      </c>
      <c r="M3351" t="s">
        <v>39</v>
      </c>
      <c r="N3351">
        <v>1</v>
      </c>
      <c r="O3351">
        <v>19.450064767321901</v>
      </c>
      <c r="P3351">
        <v>4.0188716615506603</v>
      </c>
      <c r="Q3351">
        <v>6.4211186999161596</v>
      </c>
      <c r="R3351">
        <v>1.9892829745422699E-8</v>
      </c>
      <c r="S3351">
        <v>3.2310857343489001</v>
      </c>
      <c r="T3351">
        <v>20.38094455893</v>
      </c>
      <c r="U3351">
        <v>23.612030313171701</v>
      </c>
      <c r="V3351">
        <v>230441.84142485299</v>
      </c>
      <c r="W3351">
        <v>21043.579065107198</v>
      </c>
      <c r="X3351">
        <v>1700.3245451312</v>
      </c>
      <c r="Y3351">
        <v>46.441584852714001</v>
      </c>
      <c r="Z3351">
        <v>0.193307445832685</v>
      </c>
      <c r="AA3351">
        <v>14974.7295503896</v>
      </c>
      <c r="AB3351">
        <v>381.51064778130097</v>
      </c>
      <c r="AC3351">
        <v>37.232166965989897</v>
      </c>
      <c r="AD3351">
        <v>440.04970713032799</v>
      </c>
      <c r="AE3351">
        <v>5547</v>
      </c>
      <c r="AF3351">
        <v>44974.098692129599</v>
      </c>
    </row>
    <row r="3352" spans="1:32" x14ac:dyDescent="0.25">
      <c r="A3352" t="s">
        <v>32</v>
      </c>
      <c r="B3352">
        <v>1</v>
      </c>
      <c r="C3352" t="s">
        <v>122</v>
      </c>
      <c r="D3352">
        <v>24</v>
      </c>
      <c r="E3352" t="s">
        <v>34</v>
      </c>
      <c r="F3352" t="s">
        <v>35</v>
      </c>
      <c r="G3352" t="s">
        <v>49</v>
      </c>
      <c r="H3352" t="s">
        <v>97</v>
      </c>
      <c r="I3352" t="s">
        <v>38</v>
      </c>
      <c r="J3352" t="s">
        <v>122</v>
      </c>
      <c r="K3352">
        <v>32508</v>
      </c>
      <c r="L3352">
        <v>1988</v>
      </c>
      <c r="M3352" t="s">
        <v>39</v>
      </c>
      <c r="N3352">
        <v>1</v>
      </c>
      <c r="O3352">
        <v>16.8082616803269</v>
      </c>
      <c r="P3352">
        <v>3.3542772431515102</v>
      </c>
      <c r="Q3352">
        <v>8.9081715090617397</v>
      </c>
      <c r="R3352">
        <v>3.6157262592702501E-6</v>
      </c>
      <c r="S3352">
        <v>3.9578932677790202</v>
      </c>
      <c r="T3352">
        <v>23.708836690569601</v>
      </c>
      <c r="U3352">
        <v>27.666733574074801</v>
      </c>
      <c r="V3352">
        <v>229869.93919662901</v>
      </c>
      <c r="W3352">
        <v>20997.289451141201</v>
      </c>
      <c r="X3352">
        <v>1662.0543413888699</v>
      </c>
      <c r="Y3352">
        <v>45.603179123971501</v>
      </c>
      <c r="Z3352">
        <v>0.195988970098493</v>
      </c>
      <c r="AA3352">
        <v>14796.345190980999</v>
      </c>
      <c r="AB3352">
        <v>374.40653326949899</v>
      </c>
      <c r="AC3352">
        <v>40.721083774173103</v>
      </c>
      <c r="AD3352">
        <v>412.94519684583202</v>
      </c>
      <c r="AE3352">
        <v>5571</v>
      </c>
      <c r="AF3352">
        <v>44974.098703703698</v>
      </c>
    </row>
    <row r="3353" spans="1:32" x14ac:dyDescent="0.25">
      <c r="A3353" t="s">
        <v>32</v>
      </c>
      <c r="B3353">
        <v>1</v>
      </c>
      <c r="C3353" t="s">
        <v>122</v>
      </c>
      <c r="D3353">
        <v>24</v>
      </c>
      <c r="E3353" t="s">
        <v>34</v>
      </c>
      <c r="F3353" t="s">
        <v>35</v>
      </c>
      <c r="G3353" t="s">
        <v>49</v>
      </c>
      <c r="H3353" t="s">
        <v>97</v>
      </c>
      <c r="I3353" t="s">
        <v>38</v>
      </c>
      <c r="J3353" t="s">
        <v>122</v>
      </c>
      <c r="K3353">
        <v>32873</v>
      </c>
      <c r="L3353">
        <v>1989</v>
      </c>
      <c r="M3353" t="s">
        <v>39</v>
      </c>
      <c r="N3353">
        <v>1</v>
      </c>
      <c r="O3353">
        <v>15.1412088347661</v>
      </c>
      <c r="P3353">
        <v>2.9198948429832901</v>
      </c>
      <c r="Q3353">
        <v>7.4847082120539401</v>
      </c>
      <c r="R3353">
        <v>5.4114567557860302E-10</v>
      </c>
      <c r="S3353">
        <v>3.8472802254804099</v>
      </c>
      <c r="T3353">
        <v>21.4985737938993</v>
      </c>
      <c r="U3353">
        <v>25.3458540199209</v>
      </c>
      <c r="V3353">
        <v>229335.15799292701</v>
      </c>
      <c r="W3353">
        <v>20945.732638022899</v>
      </c>
      <c r="X3353">
        <v>1736.34754344271</v>
      </c>
      <c r="Y3353">
        <v>46.167858110282999</v>
      </c>
      <c r="Z3353">
        <v>0.18832346339363701</v>
      </c>
      <c r="AA3353">
        <v>15636.7387978027</v>
      </c>
      <c r="AB3353">
        <v>376.64900196508199</v>
      </c>
      <c r="AC3353">
        <v>41.1314298511071</v>
      </c>
      <c r="AD3353">
        <v>416.20137162608103</v>
      </c>
      <c r="AE3353">
        <v>5547</v>
      </c>
      <c r="AF3353">
        <v>44974.098715277803</v>
      </c>
    </row>
    <row r="3354" spans="1:32" x14ac:dyDescent="0.25">
      <c r="A3354" t="s">
        <v>32</v>
      </c>
      <c r="B3354">
        <v>1</v>
      </c>
      <c r="C3354" t="s">
        <v>122</v>
      </c>
      <c r="D3354">
        <v>24</v>
      </c>
      <c r="E3354" t="s">
        <v>34</v>
      </c>
      <c r="F3354" t="s">
        <v>35</v>
      </c>
      <c r="G3354" t="s">
        <v>49</v>
      </c>
      <c r="H3354" t="s">
        <v>97</v>
      </c>
      <c r="I3354" t="s">
        <v>38</v>
      </c>
      <c r="J3354" t="s">
        <v>122</v>
      </c>
      <c r="K3354">
        <v>33238</v>
      </c>
      <c r="L3354">
        <v>1990</v>
      </c>
      <c r="M3354" t="s">
        <v>39</v>
      </c>
      <c r="N3354">
        <v>1</v>
      </c>
      <c r="O3354">
        <v>32.104616099750601</v>
      </c>
      <c r="P3354">
        <v>6.3045156318903102</v>
      </c>
      <c r="Q3354">
        <v>16.016851064271599</v>
      </c>
      <c r="R3354">
        <v>1.81064626667836E-9</v>
      </c>
      <c r="S3354">
        <v>3.5483573358763101</v>
      </c>
      <c r="T3354">
        <v>28.201552002153502</v>
      </c>
      <c r="U3354">
        <v>31.7499093398404</v>
      </c>
      <c r="V3354">
        <v>228749.231708962</v>
      </c>
      <c r="W3354">
        <v>20897.0619008219</v>
      </c>
      <c r="X3354">
        <v>1642.8994479214</v>
      </c>
      <c r="Y3354">
        <v>46.124889557807002</v>
      </c>
      <c r="Z3354">
        <v>0.185678286089732</v>
      </c>
      <c r="AA3354">
        <v>13886.2910985204</v>
      </c>
      <c r="AB3354">
        <v>349.97410396177997</v>
      </c>
      <c r="AC3354">
        <v>33.832601840526699</v>
      </c>
      <c r="AD3354">
        <v>399.66581276016899</v>
      </c>
      <c r="AE3354">
        <v>5547</v>
      </c>
      <c r="AF3354">
        <v>44974.098715277803</v>
      </c>
    </row>
    <row r="3355" spans="1:32" x14ac:dyDescent="0.25">
      <c r="A3355" t="s">
        <v>32</v>
      </c>
      <c r="B3355">
        <v>1</v>
      </c>
      <c r="C3355" t="s">
        <v>122</v>
      </c>
      <c r="D3355">
        <v>24</v>
      </c>
      <c r="E3355" t="s">
        <v>34</v>
      </c>
      <c r="F3355" t="s">
        <v>35</v>
      </c>
      <c r="G3355" t="s">
        <v>49</v>
      </c>
      <c r="H3355" t="s">
        <v>97</v>
      </c>
      <c r="I3355" t="s">
        <v>38</v>
      </c>
      <c r="J3355" t="s">
        <v>122</v>
      </c>
      <c r="K3355">
        <v>33603</v>
      </c>
      <c r="L3355">
        <v>1991</v>
      </c>
      <c r="M3355" t="s">
        <v>39</v>
      </c>
      <c r="N3355">
        <v>1</v>
      </c>
      <c r="O3355">
        <v>11.7318278179402</v>
      </c>
      <c r="P3355">
        <v>2.3972218482862302</v>
      </c>
      <c r="Q3355">
        <v>9.3250088044570791</v>
      </c>
      <c r="R3355">
        <v>5.5357499400790997E-8</v>
      </c>
      <c r="S3355">
        <v>5.1785216707977701</v>
      </c>
      <c r="T3355">
        <v>26.697775493208798</v>
      </c>
      <c r="U3355">
        <v>31.876297219364002</v>
      </c>
      <c r="V3355">
        <v>228389.25996245799</v>
      </c>
      <c r="W3355">
        <v>20864.415388011301</v>
      </c>
      <c r="X3355">
        <v>1703.3363358465599</v>
      </c>
      <c r="Y3355">
        <v>44.451145402622899</v>
      </c>
      <c r="Z3355">
        <v>0.20762421505178999</v>
      </c>
      <c r="AA3355">
        <v>15188.2233071019</v>
      </c>
      <c r="AB3355">
        <v>371.95398103795998</v>
      </c>
      <c r="AC3355">
        <v>51.514173298182897</v>
      </c>
      <c r="AD3355">
        <v>393.414797202947</v>
      </c>
      <c r="AE3355">
        <v>5547</v>
      </c>
      <c r="AF3355">
        <v>44974.098726851902</v>
      </c>
    </row>
    <row r="3356" spans="1:32" x14ac:dyDescent="0.25">
      <c r="A3356" t="s">
        <v>32</v>
      </c>
      <c r="B3356">
        <v>1</v>
      </c>
      <c r="C3356" t="s">
        <v>122</v>
      </c>
      <c r="D3356">
        <v>24</v>
      </c>
      <c r="E3356" t="s">
        <v>34</v>
      </c>
      <c r="F3356" t="s">
        <v>35</v>
      </c>
      <c r="G3356" t="s">
        <v>49</v>
      </c>
      <c r="H3356" t="s">
        <v>97</v>
      </c>
      <c r="I3356" t="s">
        <v>38</v>
      </c>
      <c r="J3356" t="s">
        <v>122</v>
      </c>
      <c r="K3356">
        <v>33969</v>
      </c>
      <c r="L3356">
        <v>1992</v>
      </c>
      <c r="M3356" t="s">
        <v>39</v>
      </c>
      <c r="N3356">
        <v>1</v>
      </c>
      <c r="O3356">
        <v>11.192467892302</v>
      </c>
      <c r="P3356">
        <v>2.3417052780190102</v>
      </c>
      <c r="Q3356">
        <v>8.3854784777054601</v>
      </c>
      <c r="R3356">
        <v>6.3658261415387295E-4</v>
      </c>
      <c r="S3356">
        <v>3.4237229742192099</v>
      </c>
      <c r="T3356">
        <v>19.6211179279159</v>
      </c>
      <c r="U3356">
        <v>23.045477484749199</v>
      </c>
      <c r="V3356">
        <v>228056.336738137</v>
      </c>
      <c r="W3356">
        <v>20829.180824761399</v>
      </c>
      <c r="X3356">
        <v>1626.9680627576599</v>
      </c>
      <c r="Y3356">
        <v>46.354090596791302</v>
      </c>
      <c r="Z3356">
        <v>0.20322850450810501</v>
      </c>
      <c r="AA3356">
        <v>14067.9454207089</v>
      </c>
      <c r="AB3356">
        <v>365.91115798766702</v>
      </c>
      <c r="AC3356">
        <v>38.1968370534508</v>
      </c>
      <c r="AD3356">
        <v>406.67940888128601</v>
      </c>
      <c r="AE3356">
        <v>5571</v>
      </c>
      <c r="AF3356">
        <v>44974.098738425899</v>
      </c>
    </row>
    <row r="3357" spans="1:32" x14ac:dyDescent="0.25">
      <c r="A3357" t="s">
        <v>32</v>
      </c>
      <c r="B3357">
        <v>1</v>
      </c>
      <c r="C3357" t="s">
        <v>122</v>
      </c>
      <c r="D3357">
        <v>24</v>
      </c>
      <c r="E3357" t="s">
        <v>34</v>
      </c>
      <c r="F3357" t="s">
        <v>35</v>
      </c>
      <c r="G3357" t="s">
        <v>49</v>
      </c>
      <c r="H3357" t="s">
        <v>97</v>
      </c>
      <c r="I3357" t="s">
        <v>38</v>
      </c>
      <c r="J3357" t="s">
        <v>122</v>
      </c>
      <c r="K3357">
        <v>34334</v>
      </c>
      <c r="L3357">
        <v>1993</v>
      </c>
      <c r="M3357" t="s">
        <v>39</v>
      </c>
      <c r="N3357">
        <v>1</v>
      </c>
      <c r="O3357">
        <v>7.8296955081158401</v>
      </c>
      <c r="P3357">
        <v>1.94246344479245</v>
      </c>
      <c r="Q3357">
        <v>3.7906781729595802</v>
      </c>
      <c r="R3357">
        <v>2.2896030609174101E-11</v>
      </c>
      <c r="S3357">
        <v>3.8345993486777901</v>
      </c>
      <c r="T3357">
        <v>22.006669206783101</v>
      </c>
      <c r="U3357">
        <v>25.841268555483801</v>
      </c>
      <c r="V3357">
        <v>227680.79979184899</v>
      </c>
      <c r="W3357">
        <v>20797.2137875351</v>
      </c>
      <c r="X3357">
        <v>1697.1701546511899</v>
      </c>
      <c r="Y3357">
        <v>46.258271491194101</v>
      </c>
      <c r="Z3357">
        <v>0.20152875110827201</v>
      </c>
      <c r="AA3357">
        <v>14690.2672013476</v>
      </c>
      <c r="AB3357">
        <v>371.63706502263602</v>
      </c>
      <c r="AC3357">
        <v>42.650391646611602</v>
      </c>
      <c r="AD3357">
        <v>402.33956411170197</v>
      </c>
      <c r="AE3357">
        <v>5547</v>
      </c>
      <c r="AF3357">
        <v>44974.098749999997</v>
      </c>
    </row>
    <row r="3358" spans="1:32" x14ac:dyDescent="0.25">
      <c r="A3358" t="s">
        <v>32</v>
      </c>
      <c r="B3358">
        <v>1</v>
      </c>
      <c r="C3358" t="s">
        <v>122</v>
      </c>
      <c r="D3358">
        <v>24</v>
      </c>
      <c r="E3358" t="s">
        <v>34</v>
      </c>
      <c r="F3358" t="s">
        <v>35</v>
      </c>
      <c r="G3358" t="s">
        <v>49</v>
      </c>
      <c r="H3358" t="s">
        <v>97</v>
      </c>
      <c r="I3358" t="s">
        <v>38</v>
      </c>
      <c r="J3358" t="s">
        <v>122</v>
      </c>
      <c r="K3358">
        <v>34699</v>
      </c>
      <c r="L3358">
        <v>1994</v>
      </c>
      <c r="M3358" t="s">
        <v>39</v>
      </c>
      <c r="N3358">
        <v>1</v>
      </c>
      <c r="O3358">
        <v>39.367625681806899</v>
      </c>
      <c r="P3358">
        <v>7.6366258834055101</v>
      </c>
      <c r="Q3358">
        <v>30.989437778457798</v>
      </c>
      <c r="R3358">
        <v>1.70451717627711E-7</v>
      </c>
      <c r="S3358">
        <v>5.5793988980400302</v>
      </c>
      <c r="T3358">
        <v>32.210384243585402</v>
      </c>
      <c r="U3358">
        <v>37.789783312077098</v>
      </c>
      <c r="V3358">
        <v>227064.49512103599</v>
      </c>
      <c r="W3358">
        <v>20752.320707557101</v>
      </c>
      <c r="X3358">
        <v>1527.58851805577</v>
      </c>
      <c r="Y3358">
        <v>44.1528948682829</v>
      </c>
      <c r="Z3358">
        <v>0.19450254292451399</v>
      </c>
      <c r="AA3358">
        <v>12073.4319483487</v>
      </c>
      <c r="AB3358">
        <v>317.82878659607201</v>
      </c>
      <c r="AC3358">
        <v>35.0146417075782</v>
      </c>
      <c r="AD3358">
        <v>358.10437489889398</v>
      </c>
      <c r="AE3358">
        <v>5547</v>
      </c>
      <c r="AF3358">
        <v>44974.098761574103</v>
      </c>
    </row>
    <row r="3359" spans="1:32" x14ac:dyDescent="0.25">
      <c r="A3359" t="s">
        <v>32</v>
      </c>
      <c r="B3359">
        <v>1</v>
      </c>
      <c r="C3359" t="s">
        <v>122</v>
      </c>
      <c r="D3359">
        <v>24</v>
      </c>
      <c r="E3359" t="s">
        <v>34</v>
      </c>
      <c r="F3359" t="s">
        <v>35</v>
      </c>
      <c r="G3359" t="s">
        <v>49</v>
      </c>
      <c r="H3359" t="s">
        <v>97</v>
      </c>
      <c r="I3359" t="s">
        <v>38</v>
      </c>
      <c r="J3359" t="s">
        <v>122</v>
      </c>
      <c r="K3359">
        <v>35064</v>
      </c>
      <c r="L3359">
        <v>1995</v>
      </c>
      <c r="M3359" t="s">
        <v>39</v>
      </c>
      <c r="N3359">
        <v>1</v>
      </c>
      <c r="O3359">
        <v>25.988750039277001</v>
      </c>
      <c r="P3359">
        <v>4.7982669445889297</v>
      </c>
      <c r="Q3359">
        <v>22.839716292394801</v>
      </c>
      <c r="R3359">
        <v>8.9899688196378401E-10</v>
      </c>
      <c r="S3359">
        <v>3.6456805194428901</v>
      </c>
      <c r="T3359">
        <v>20.5466585263494</v>
      </c>
      <c r="U3359">
        <v>24.192339046691298</v>
      </c>
      <c r="V3359">
        <v>226627.380005221</v>
      </c>
      <c r="W3359">
        <v>20701.283664359398</v>
      </c>
      <c r="X3359">
        <v>1631.69474860024</v>
      </c>
      <c r="Y3359">
        <v>45.676482392548998</v>
      </c>
      <c r="Z3359">
        <v>0.183029609269658</v>
      </c>
      <c r="AA3359">
        <v>13795.9261268876</v>
      </c>
      <c r="AB3359">
        <v>347.39185698112499</v>
      </c>
      <c r="AC3359">
        <v>34.448785906526197</v>
      </c>
      <c r="AD3359">
        <v>404.98788618083</v>
      </c>
      <c r="AE3359">
        <v>5547</v>
      </c>
      <c r="AF3359">
        <v>44974.098761574103</v>
      </c>
    </row>
    <row r="3360" spans="1:32" x14ac:dyDescent="0.25">
      <c r="A3360" t="s">
        <v>32</v>
      </c>
      <c r="B3360">
        <v>1</v>
      </c>
      <c r="C3360" t="s">
        <v>122</v>
      </c>
      <c r="D3360">
        <v>24</v>
      </c>
      <c r="E3360" t="s">
        <v>34</v>
      </c>
      <c r="F3360" t="s">
        <v>35</v>
      </c>
      <c r="G3360" t="s">
        <v>49</v>
      </c>
      <c r="H3360" t="s">
        <v>97</v>
      </c>
      <c r="I3360" t="s">
        <v>38</v>
      </c>
      <c r="J3360" t="s">
        <v>122</v>
      </c>
      <c r="K3360">
        <v>35430</v>
      </c>
      <c r="L3360">
        <v>1996</v>
      </c>
      <c r="M3360" t="s">
        <v>39</v>
      </c>
      <c r="N3360">
        <v>1</v>
      </c>
      <c r="O3360">
        <v>15.1979560145272</v>
      </c>
      <c r="P3360">
        <v>2.8727438956848301</v>
      </c>
      <c r="Q3360">
        <v>11.756553061482199</v>
      </c>
      <c r="R3360">
        <v>7.78318671530721E-6</v>
      </c>
      <c r="S3360">
        <v>3.4622972630900501</v>
      </c>
      <c r="T3360">
        <v>19.923803775806501</v>
      </c>
      <c r="U3360">
        <v>23.386108822083301</v>
      </c>
      <c r="V3360">
        <v>226270.510758633</v>
      </c>
      <c r="W3360">
        <v>20667.290577741402</v>
      </c>
      <c r="X3360">
        <v>1713.39888762842</v>
      </c>
      <c r="Y3360">
        <v>44.733448095969599</v>
      </c>
      <c r="Z3360">
        <v>0.172106456491075</v>
      </c>
      <c r="AA3360">
        <v>15164.1735804376</v>
      </c>
      <c r="AB3360">
        <v>355.78593831300299</v>
      </c>
      <c r="AC3360">
        <v>39.005372700792698</v>
      </c>
      <c r="AD3360">
        <v>396.44065577352899</v>
      </c>
      <c r="AE3360">
        <v>5571</v>
      </c>
      <c r="AF3360">
        <v>44974.098773148202</v>
      </c>
    </row>
    <row r="3361" spans="1:32" x14ac:dyDescent="0.25">
      <c r="A3361" t="s">
        <v>32</v>
      </c>
      <c r="B3361">
        <v>1</v>
      </c>
      <c r="C3361" t="s">
        <v>122</v>
      </c>
      <c r="D3361">
        <v>24</v>
      </c>
      <c r="E3361" t="s">
        <v>34</v>
      </c>
      <c r="F3361" t="s">
        <v>35</v>
      </c>
      <c r="G3361" t="s">
        <v>49</v>
      </c>
      <c r="H3361" t="s">
        <v>97</v>
      </c>
      <c r="I3361" t="s">
        <v>38</v>
      </c>
      <c r="J3361" t="s">
        <v>122</v>
      </c>
      <c r="K3361">
        <v>35795</v>
      </c>
      <c r="L3361">
        <v>1997</v>
      </c>
      <c r="M3361" t="s">
        <v>39</v>
      </c>
      <c r="N3361">
        <v>1</v>
      </c>
      <c r="O3361">
        <v>15.378144607837701</v>
      </c>
      <c r="P3361">
        <v>3.2451129401149998</v>
      </c>
      <c r="Q3361">
        <v>3.7832904195691799</v>
      </c>
      <c r="R3361">
        <v>2.0750639348962901E-6</v>
      </c>
      <c r="S3361">
        <v>3.2737188312937899</v>
      </c>
      <c r="T3361">
        <v>19.6789554612354</v>
      </c>
      <c r="U3361">
        <v>22.952676367593099</v>
      </c>
      <c r="V3361">
        <v>225900.48794787101</v>
      </c>
      <c r="W3361">
        <v>20634.3513279824</v>
      </c>
      <c r="X3361">
        <v>1704.6244050457699</v>
      </c>
      <c r="Y3361">
        <v>44.667520903399001</v>
      </c>
      <c r="Z3361">
        <v>0.19766102969566399</v>
      </c>
      <c r="AA3361">
        <v>14992.847920239299</v>
      </c>
      <c r="AB3361">
        <v>365.69770187632798</v>
      </c>
      <c r="AC3361">
        <v>42.838746169090598</v>
      </c>
      <c r="AD3361">
        <v>403.81609895486201</v>
      </c>
      <c r="AE3361">
        <v>5547</v>
      </c>
      <c r="AF3361">
        <v>44974.098784722199</v>
      </c>
    </row>
    <row r="3362" spans="1:32" x14ac:dyDescent="0.25">
      <c r="A3362" t="s">
        <v>32</v>
      </c>
      <c r="B3362">
        <v>1</v>
      </c>
      <c r="C3362" t="s">
        <v>122</v>
      </c>
      <c r="D3362">
        <v>24</v>
      </c>
      <c r="E3362" t="s">
        <v>34</v>
      </c>
      <c r="F3362" t="s">
        <v>35</v>
      </c>
      <c r="G3362" t="s">
        <v>49</v>
      </c>
      <c r="H3362" t="s">
        <v>97</v>
      </c>
      <c r="I3362" t="s">
        <v>38</v>
      </c>
      <c r="J3362" t="s">
        <v>122</v>
      </c>
      <c r="K3362">
        <v>36160</v>
      </c>
      <c r="L3362">
        <v>1998</v>
      </c>
      <c r="M3362" t="s">
        <v>39</v>
      </c>
      <c r="N3362">
        <v>1</v>
      </c>
      <c r="O3362">
        <v>30.696317609915202</v>
      </c>
      <c r="P3362">
        <v>6.0139989744958404</v>
      </c>
      <c r="Q3362">
        <v>21.778549754634199</v>
      </c>
      <c r="R3362">
        <v>3.6616182847071298E-6</v>
      </c>
      <c r="S3362">
        <v>3.8255235891511599</v>
      </c>
      <c r="T3362">
        <v>34.776627751659397</v>
      </c>
      <c r="U3362">
        <v>38.602155002428802</v>
      </c>
      <c r="V3362">
        <v>225323.32790723399</v>
      </c>
      <c r="W3362">
        <v>20597.182955679102</v>
      </c>
      <c r="X3362">
        <v>1640.1132233302999</v>
      </c>
      <c r="Y3362">
        <v>45.209879085922097</v>
      </c>
      <c r="Z3362">
        <v>0.19729015137195699</v>
      </c>
      <c r="AA3362">
        <v>13589.574733063801</v>
      </c>
      <c r="AB3362">
        <v>339.19648564784302</v>
      </c>
      <c r="AC3362">
        <v>41.393753711343301</v>
      </c>
      <c r="AD3362">
        <v>384.07908388945202</v>
      </c>
      <c r="AE3362">
        <v>5547</v>
      </c>
      <c r="AF3362">
        <v>44974.098796296297</v>
      </c>
    </row>
    <row r="3363" spans="1:32" x14ac:dyDescent="0.25">
      <c r="A3363" t="s">
        <v>32</v>
      </c>
      <c r="B3363">
        <v>1</v>
      </c>
      <c r="C3363" t="s">
        <v>122</v>
      </c>
      <c r="D3363">
        <v>24</v>
      </c>
      <c r="E3363" t="s">
        <v>34</v>
      </c>
      <c r="F3363" t="s">
        <v>35</v>
      </c>
      <c r="G3363" t="s">
        <v>49</v>
      </c>
      <c r="H3363" t="s">
        <v>97</v>
      </c>
      <c r="I3363" t="s">
        <v>38</v>
      </c>
      <c r="J3363" t="s">
        <v>122</v>
      </c>
      <c r="K3363">
        <v>36525</v>
      </c>
      <c r="L3363">
        <v>1999</v>
      </c>
      <c r="M3363" t="s">
        <v>39</v>
      </c>
      <c r="N3363">
        <v>1</v>
      </c>
      <c r="O3363">
        <v>27.2071124290154</v>
      </c>
      <c r="P3363">
        <v>5.5241452890228704</v>
      </c>
      <c r="Q3363">
        <v>13.8874257557957</v>
      </c>
      <c r="R3363">
        <v>2.6664081406738901E-5</v>
      </c>
      <c r="S3363">
        <v>3.2246560279312102</v>
      </c>
      <c r="T3363">
        <v>34.8753520021654</v>
      </c>
      <c r="U3363">
        <v>38.100034694177999</v>
      </c>
      <c r="V3363">
        <v>224767.084356298</v>
      </c>
      <c r="W3363">
        <v>20541.742494637601</v>
      </c>
      <c r="X3363">
        <v>1621.6415150902401</v>
      </c>
      <c r="Y3363">
        <v>45.494948175311698</v>
      </c>
      <c r="Z3363">
        <v>0.199466070233594</v>
      </c>
      <c r="AA3363">
        <v>13866.1811939131</v>
      </c>
      <c r="AB3363">
        <v>356.90119235042198</v>
      </c>
      <c r="AC3363">
        <v>31.398128358997599</v>
      </c>
      <c r="AD3363">
        <v>413.33220940305102</v>
      </c>
      <c r="AE3363">
        <v>5547</v>
      </c>
      <c r="AF3363">
        <v>44974.098807870403</v>
      </c>
    </row>
    <row r="3364" spans="1:32" x14ac:dyDescent="0.25">
      <c r="A3364" t="s">
        <v>32</v>
      </c>
      <c r="B3364">
        <v>1</v>
      </c>
      <c r="C3364" t="s">
        <v>122</v>
      </c>
      <c r="D3364">
        <v>24</v>
      </c>
      <c r="E3364" t="s">
        <v>34</v>
      </c>
      <c r="F3364" t="s">
        <v>35</v>
      </c>
      <c r="G3364" t="s">
        <v>49</v>
      </c>
      <c r="H3364" t="s">
        <v>97</v>
      </c>
      <c r="I3364" t="s">
        <v>38</v>
      </c>
      <c r="J3364" t="s">
        <v>122</v>
      </c>
      <c r="K3364">
        <v>36891</v>
      </c>
      <c r="L3364">
        <v>2000</v>
      </c>
      <c r="M3364" t="s">
        <v>39</v>
      </c>
      <c r="N3364">
        <v>1</v>
      </c>
      <c r="O3364">
        <v>28.816217527799399</v>
      </c>
      <c r="P3364">
        <v>5.89355089778942</v>
      </c>
      <c r="Q3364">
        <v>20.378361096580502</v>
      </c>
      <c r="R3364">
        <v>5.1618253781463199E-9</v>
      </c>
      <c r="S3364">
        <v>3.8306696232494599</v>
      </c>
      <c r="T3364">
        <v>34.459190824601599</v>
      </c>
      <c r="U3364">
        <v>38.289860453012899</v>
      </c>
      <c r="V3364">
        <v>224358.95659315601</v>
      </c>
      <c r="W3364">
        <v>20505.518536237101</v>
      </c>
      <c r="X3364">
        <v>1590.7860154781999</v>
      </c>
      <c r="Y3364">
        <v>44.780671089328202</v>
      </c>
      <c r="Z3364">
        <v>0.182113241219901</v>
      </c>
      <c r="AA3364">
        <v>13105.015142071599</v>
      </c>
      <c r="AB3364">
        <v>332.775191640255</v>
      </c>
      <c r="AC3364">
        <v>32.019065904581403</v>
      </c>
      <c r="AD3364">
        <v>378.67037869758502</v>
      </c>
      <c r="AE3364">
        <v>5571</v>
      </c>
      <c r="AF3364">
        <v>44974.0988194444</v>
      </c>
    </row>
    <row r="3365" spans="1:32" x14ac:dyDescent="0.25">
      <c r="A3365" t="s">
        <v>32</v>
      </c>
      <c r="B3365">
        <v>1</v>
      </c>
      <c r="C3365" t="s">
        <v>122</v>
      </c>
      <c r="D3365">
        <v>24</v>
      </c>
      <c r="E3365" t="s">
        <v>34</v>
      </c>
      <c r="F3365" t="s">
        <v>35</v>
      </c>
      <c r="G3365" t="s">
        <v>49</v>
      </c>
      <c r="H3365" t="s">
        <v>97</v>
      </c>
      <c r="I3365" t="s">
        <v>38</v>
      </c>
      <c r="J3365" t="s">
        <v>122</v>
      </c>
      <c r="K3365">
        <v>37256</v>
      </c>
      <c r="L3365">
        <v>2001</v>
      </c>
      <c r="M3365" t="s">
        <v>39</v>
      </c>
      <c r="N3365">
        <v>1</v>
      </c>
      <c r="O3365">
        <v>23.182162303994399</v>
      </c>
      <c r="P3365">
        <v>4.3445167109096099</v>
      </c>
      <c r="Q3365">
        <v>10.4476121569004</v>
      </c>
      <c r="R3365">
        <v>8.6995301072763105E-5</v>
      </c>
      <c r="S3365">
        <v>3.5838665944282302</v>
      </c>
      <c r="T3365">
        <v>19.651483598832499</v>
      </c>
      <c r="U3365">
        <v>23.2354371885618</v>
      </c>
      <c r="V3365">
        <v>223985.897579707</v>
      </c>
      <c r="W3365">
        <v>20458.504582610101</v>
      </c>
      <c r="X3365">
        <v>1684.0187587395701</v>
      </c>
      <c r="Y3365">
        <v>44.767534318202799</v>
      </c>
      <c r="Z3365">
        <v>0.19106526678982899</v>
      </c>
      <c r="AA3365">
        <v>15043.972476059</v>
      </c>
      <c r="AB3365">
        <v>367.60522467507599</v>
      </c>
      <c r="AC3365">
        <v>41.417967973933798</v>
      </c>
      <c r="AD3365">
        <v>409.168514777903</v>
      </c>
      <c r="AE3365">
        <v>5547</v>
      </c>
      <c r="AF3365">
        <v>44974.0988194444</v>
      </c>
    </row>
    <row r="3366" spans="1:32" x14ac:dyDescent="0.25">
      <c r="A3366" t="s">
        <v>32</v>
      </c>
      <c r="B3366">
        <v>1</v>
      </c>
      <c r="C3366" t="s">
        <v>122</v>
      </c>
      <c r="D3366">
        <v>24</v>
      </c>
      <c r="E3366" t="s">
        <v>34</v>
      </c>
      <c r="F3366" t="s">
        <v>35</v>
      </c>
      <c r="G3366" t="s">
        <v>49</v>
      </c>
      <c r="H3366" t="s">
        <v>97</v>
      </c>
      <c r="I3366" t="s">
        <v>38</v>
      </c>
      <c r="J3366" t="s">
        <v>122</v>
      </c>
      <c r="K3366">
        <v>37621</v>
      </c>
      <c r="L3366">
        <v>2002</v>
      </c>
      <c r="M3366" t="s">
        <v>39</v>
      </c>
      <c r="N3366">
        <v>1</v>
      </c>
      <c r="O3366">
        <v>8.1306852864990695</v>
      </c>
      <c r="P3366">
        <v>1.87710719929049</v>
      </c>
      <c r="Q3366">
        <v>4.2501535795028502</v>
      </c>
      <c r="R3366">
        <v>5.3796021488192201E-8</v>
      </c>
      <c r="S3366">
        <v>3.0664169271484898</v>
      </c>
      <c r="T3366">
        <v>18.6278587243856</v>
      </c>
      <c r="U3366">
        <v>21.694275705330099</v>
      </c>
      <c r="V3366">
        <v>223669.158841153</v>
      </c>
      <c r="W3366">
        <v>20428.937369954001</v>
      </c>
      <c r="X3366">
        <v>1737.3337512360199</v>
      </c>
      <c r="Y3366">
        <v>45.412155846748298</v>
      </c>
      <c r="Z3366">
        <v>0.20399115140440999</v>
      </c>
      <c r="AA3366">
        <v>15243.0976667046</v>
      </c>
      <c r="AB3366">
        <v>367.10035870126302</v>
      </c>
      <c r="AC3366">
        <v>49.135782144335899</v>
      </c>
      <c r="AD3366">
        <v>403.153611868844</v>
      </c>
      <c r="AE3366">
        <v>5547</v>
      </c>
      <c r="AF3366">
        <v>44974.098831018498</v>
      </c>
    </row>
    <row r="3367" spans="1:32" x14ac:dyDescent="0.25">
      <c r="A3367" t="s">
        <v>32</v>
      </c>
      <c r="B3367">
        <v>1</v>
      </c>
      <c r="C3367" t="s">
        <v>122</v>
      </c>
      <c r="D3367">
        <v>24</v>
      </c>
      <c r="E3367" t="s">
        <v>34</v>
      </c>
      <c r="F3367" t="s">
        <v>35</v>
      </c>
      <c r="G3367" t="s">
        <v>49</v>
      </c>
      <c r="H3367" t="s">
        <v>97</v>
      </c>
      <c r="I3367" t="s">
        <v>38</v>
      </c>
      <c r="J3367" t="s">
        <v>122</v>
      </c>
      <c r="K3367">
        <v>37986</v>
      </c>
      <c r="L3367">
        <v>2003</v>
      </c>
      <c r="M3367" t="s">
        <v>39</v>
      </c>
      <c r="N3367">
        <v>1</v>
      </c>
      <c r="O3367">
        <v>9.9761082105939902</v>
      </c>
      <c r="P3367">
        <v>2.0921066766585699</v>
      </c>
      <c r="Q3367">
        <v>3.9470879898724802</v>
      </c>
      <c r="R3367">
        <v>2.0573839197595801E-8</v>
      </c>
      <c r="S3367">
        <v>3.6409635742550699</v>
      </c>
      <c r="T3367">
        <v>17.5800755807944</v>
      </c>
      <c r="U3367">
        <v>21.2210391756233</v>
      </c>
      <c r="V3367">
        <v>223352.50563852501</v>
      </c>
      <c r="W3367">
        <v>20401.149663335698</v>
      </c>
      <c r="X3367">
        <v>1736.78898894603</v>
      </c>
      <c r="Y3367">
        <v>45.504648453583798</v>
      </c>
      <c r="Z3367">
        <v>0.211167188586943</v>
      </c>
      <c r="AA3367">
        <v>15584.356441754901</v>
      </c>
      <c r="AB3367">
        <v>380.46548744159799</v>
      </c>
      <c r="AC3367">
        <v>55.039247430550802</v>
      </c>
      <c r="AD3367">
        <v>404.94251161460699</v>
      </c>
      <c r="AE3367">
        <v>5547</v>
      </c>
      <c r="AF3367">
        <v>44974.098842592597</v>
      </c>
    </row>
    <row r="3368" spans="1:32" x14ac:dyDescent="0.25">
      <c r="A3368" t="s">
        <v>32</v>
      </c>
      <c r="B3368">
        <v>1</v>
      </c>
      <c r="C3368" t="s">
        <v>122</v>
      </c>
      <c r="D3368">
        <v>24</v>
      </c>
      <c r="E3368" t="s">
        <v>34</v>
      </c>
      <c r="F3368" t="s">
        <v>35</v>
      </c>
      <c r="G3368" t="s">
        <v>49</v>
      </c>
      <c r="H3368" t="s">
        <v>97</v>
      </c>
      <c r="I3368" t="s">
        <v>38</v>
      </c>
      <c r="J3368" t="s">
        <v>122</v>
      </c>
      <c r="K3368">
        <v>38352</v>
      </c>
      <c r="L3368">
        <v>2004</v>
      </c>
      <c r="M3368" t="s">
        <v>39</v>
      </c>
      <c r="N3368">
        <v>1</v>
      </c>
      <c r="O3368">
        <v>11.719854167646</v>
      </c>
      <c r="P3368">
        <v>2.2963835282014098</v>
      </c>
      <c r="Q3368">
        <v>5.3130930608505604</v>
      </c>
      <c r="R3368">
        <v>3.6869639767224202E-6</v>
      </c>
      <c r="S3368">
        <v>3.6172943908925199</v>
      </c>
      <c r="T3368">
        <v>15.9632397943524</v>
      </c>
      <c r="U3368">
        <v>19.5805378722089</v>
      </c>
      <c r="V3368">
        <v>223141.273916579</v>
      </c>
      <c r="W3368">
        <v>20379.7013822064</v>
      </c>
      <c r="X3368">
        <v>1715.6700294679499</v>
      </c>
      <c r="Y3368">
        <v>43.774587710357899</v>
      </c>
      <c r="Z3368">
        <v>0.18600245160751</v>
      </c>
      <c r="AA3368">
        <v>15244.343908405201</v>
      </c>
      <c r="AB3368">
        <v>357.10175624121598</v>
      </c>
      <c r="AC3368">
        <v>40.148563949159097</v>
      </c>
      <c r="AD3368">
        <v>388.13671634807901</v>
      </c>
      <c r="AE3368">
        <v>5571</v>
      </c>
      <c r="AF3368">
        <v>44974.098854166703</v>
      </c>
    </row>
    <row r="3369" spans="1:32" x14ac:dyDescent="0.25">
      <c r="A3369" t="s">
        <v>32</v>
      </c>
      <c r="B3369">
        <v>1</v>
      </c>
      <c r="C3369" t="s">
        <v>122</v>
      </c>
      <c r="D3369">
        <v>24</v>
      </c>
      <c r="E3369" t="s">
        <v>34</v>
      </c>
      <c r="F3369" t="s">
        <v>35</v>
      </c>
      <c r="G3369" t="s">
        <v>49</v>
      </c>
      <c r="H3369" t="s">
        <v>97</v>
      </c>
      <c r="I3369" t="s">
        <v>38</v>
      </c>
      <c r="J3369" t="s">
        <v>122</v>
      </c>
      <c r="K3369">
        <v>38717</v>
      </c>
      <c r="L3369">
        <v>2005</v>
      </c>
      <c r="M3369" t="s">
        <v>39</v>
      </c>
      <c r="N3369">
        <v>1</v>
      </c>
      <c r="O3369">
        <v>26.120581730381399</v>
      </c>
      <c r="P3369">
        <v>5.1902483077538202</v>
      </c>
      <c r="Q3369">
        <v>13.427542617354</v>
      </c>
      <c r="R3369">
        <v>8.7022369709598098E-9</v>
      </c>
      <c r="S3369">
        <v>3.0202815313876701</v>
      </c>
      <c r="T3369">
        <v>22.422667151689399</v>
      </c>
      <c r="U3369">
        <v>25.4429486917793</v>
      </c>
      <c r="V3369">
        <v>222649.38652043699</v>
      </c>
      <c r="W3369">
        <v>20342.952214615299</v>
      </c>
      <c r="X3369">
        <v>1644.9680013598299</v>
      </c>
      <c r="Y3369">
        <v>47.064537275971297</v>
      </c>
      <c r="Z3369">
        <v>0.23111933335739901</v>
      </c>
      <c r="AA3369">
        <v>13624.347861272699</v>
      </c>
      <c r="AB3369">
        <v>352.105907175325</v>
      </c>
      <c r="AC3369">
        <v>49.093750630869003</v>
      </c>
      <c r="AD3369">
        <v>391.62291233223101</v>
      </c>
      <c r="AE3369">
        <v>5547</v>
      </c>
      <c r="AF3369">
        <v>44974.0988657407</v>
      </c>
    </row>
    <row r="3370" spans="1:32" x14ac:dyDescent="0.25">
      <c r="A3370" t="s">
        <v>32</v>
      </c>
      <c r="B3370">
        <v>1</v>
      </c>
      <c r="C3370" t="s">
        <v>122</v>
      </c>
      <c r="D3370">
        <v>24</v>
      </c>
      <c r="E3370" t="s">
        <v>34</v>
      </c>
      <c r="F3370" t="s">
        <v>35</v>
      </c>
      <c r="G3370" t="s">
        <v>49</v>
      </c>
      <c r="H3370" t="s">
        <v>97</v>
      </c>
      <c r="I3370" t="s">
        <v>38</v>
      </c>
      <c r="J3370" t="s">
        <v>122</v>
      </c>
      <c r="K3370">
        <v>39082</v>
      </c>
      <c r="L3370">
        <v>2006</v>
      </c>
      <c r="M3370" t="s">
        <v>39</v>
      </c>
      <c r="N3370">
        <v>1</v>
      </c>
      <c r="O3370">
        <v>15.6981530775401</v>
      </c>
      <c r="P3370">
        <v>3.15809261796556</v>
      </c>
      <c r="Q3370">
        <v>9.1111680745545804</v>
      </c>
      <c r="R3370">
        <v>2.7400449168562302E-9</v>
      </c>
      <c r="S3370">
        <v>3.5838805703232999</v>
      </c>
      <c r="T3370">
        <v>19.698390434770499</v>
      </c>
      <c r="U3370">
        <v>23.282271007833799</v>
      </c>
      <c r="V3370">
        <v>222372.37378034301</v>
      </c>
      <c r="W3370">
        <v>20313.741178694101</v>
      </c>
      <c r="X3370">
        <v>1693.05122300947</v>
      </c>
      <c r="Y3370">
        <v>45.6129892224264</v>
      </c>
      <c r="Z3370">
        <v>0.20740546924683201</v>
      </c>
      <c r="AA3370">
        <v>14891.4947118286</v>
      </c>
      <c r="AB3370">
        <v>366.623668083697</v>
      </c>
      <c r="AC3370">
        <v>49.139047282949399</v>
      </c>
      <c r="AD3370">
        <v>391.310482743916</v>
      </c>
      <c r="AE3370">
        <v>5547</v>
      </c>
      <c r="AF3370">
        <v>44974.098877314798</v>
      </c>
    </row>
    <row r="3371" spans="1:32" x14ac:dyDescent="0.25">
      <c r="A3371" t="s">
        <v>32</v>
      </c>
      <c r="B3371">
        <v>1</v>
      </c>
      <c r="C3371" t="s">
        <v>122</v>
      </c>
      <c r="D3371">
        <v>24</v>
      </c>
      <c r="E3371" t="s">
        <v>34</v>
      </c>
      <c r="F3371" t="s">
        <v>35</v>
      </c>
      <c r="G3371" t="s">
        <v>49</v>
      </c>
      <c r="H3371" t="s">
        <v>97</v>
      </c>
      <c r="I3371" t="s">
        <v>38</v>
      </c>
      <c r="J3371" t="s">
        <v>122</v>
      </c>
      <c r="K3371">
        <v>39447</v>
      </c>
      <c r="L3371">
        <v>2007</v>
      </c>
      <c r="M3371" t="s">
        <v>39</v>
      </c>
      <c r="N3371">
        <v>1</v>
      </c>
      <c r="O3371">
        <v>6.7918643404346097</v>
      </c>
      <c r="P3371">
        <v>1.81035601746185</v>
      </c>
      <c r="Q3371">
        <v>4.9405530343858404</v>
      </c>
      <c r="R3371">
        <v>2.2731415918216801E-9</v>
      </c>
      <c r="S3371">
        <v>3.5586935236436399</v>
      </c>
      <c r="T3371">
        <v>24.573757934777099</v>
      </c>
      <c r="U3371">
        <v>28.1324514606939</v>
      </c>
      <c r="V3371">
        <v>222000.43974983899</v>
      </c>
      <c r="W3371">
        <v>20286.248027527701</v>
      </c>
      <c r="X3371">
        <v>1685.1263402889099</v>
      </c>
      <c r="Y3371">
        <v>46.305648307665102</v>
      </c>
      <c r="Z3371">
        <v>0.212518918629784</v>
      </c>
      <c r="AA3371">
        <v>14723.9895883923</v>
      </c>
      <c r="AB3371">
        <v>377.07892552699201</v>
      </c>
      <c r="AC3371">
        <v>52.806211406937898</v>
      </c>
      <c r="AD3371">
        <v>412.873648388508</v>
      </c>
      <c r="AE3371">
        <v>5547</v>
      </c>
      <c r="AF3371">
        <v>44974.098877314798</v>
      </c>
    </row>
    <row r="3372" spans="1:32" x14ac:dyDescent="0.25">
      <c r="A3372" t="s">
        <v>32</v>
      </c>
      <c r="B3372">
        <v>1</v>
      </c>
      <c r="C3372" t="s">
        <v>122</v>
      </c>
      <c r="D3372">
        <v>24</v>
      </c>
      <c r="E3372" t="s">
        <v>34</v>
      </c>
      <c r="F3372" t="s">
        <v>35</v>
      </c>
      <c r="G3372" t="s">
        <v>49</v>
      </c>
      <c r="H3372" t="s">
        <v>97</v>
      </c>
      <c r="I3372" t="s">
        <v>38</v>
      </c>
      <c r="J3372" t="s">
        <v>122</v>
      </c>
      <c r="K3372">
        <v>39813</v>
      </c>
      <c r="L3372">
        <v>2008</v>
      </c>
      <c r="M3372" t="s">
        <v>39</v>
      </c>
      <c r="N3372">
        <v>1</v>
      </c>
      <c r="O3372">
        <v>69.488756438380804</v>
      </c>
      <c r="P3372">
        <v>13.0383759768223</v>
      </c>
      <c r="Q3372">
        <v>70.0994038665186</v>
      </c>
      <c r="R3372">
        <v>3.4398899095161101E-9</v>
      </c>
      <c r="S3372">
        <v>2.8955537335686001</v>
      </c>
      <c r="T3372">
        <v>39.1961252013948</v>
      </c>
      <c r="U3372">
        <v>42.091678938403298</v>
      </c>
      <c r="V3372">
        <v>221361.04186200199</v>
      </c>
      <c r="W3372">
        <v>20239.2733842413</v>
      </c>
      <c r="X3372">
        <v>1409.8151518716099</v>
      </c>
      <c r="Y3372">
        <v>38.916146399768998</v>
      </c>
      <c r="Z3372">
        <v>0.19193921952701101</v>
      </c>
      <c r="AA3372">
        <v>9680.9071515921805</v>
      </c>
      <c r="AB3372">
        <v>240.78521832020101</v>
      </c>
      <c r="AC3372">
        <v>21.4514581735829</v>
      </c>
      <c r="AD3372">
        <v>295.58794475881803</v>
      </c>
      <c r="AE3372">
        <v>5571</v>
      </c>
      <c r="AF3372">
        <v>44974.098888888897</v>
      </c>
    </row>
    <row r="3373" spans="1:32" x14ac:dyDescent="0.25">
      <c r="A3373" t="s">
        <v>32</v>
      </c>
      <c r="B3373">
        <v>1</v>
      </c>
      <c r="C3373" t="s">
        <v>122</v>
      </c>
      <c r="D3373">
        <v>24</v>
      </c>
      <c r="E3373" t="s">
        <v>34</v>
      </c>
      <c r="F3373" t="s">
        <v>35</v>
      </c>
      <c r="G3373" t="s">
        <v>49</v>
      </c>
      <c r="H3373" t="s">
        <v>97</v>
      </c>
      <c r="I3373" t="s">
        <v>38</v>
      </c>
      <c r="J3373" t="s">
        <v>122</v>
      </c>
      <c r="K3373">
        <v>40178</v>
      </c>
      <c r="L3373">
        <v>2009</v>
      </c>
      <c r="M3373" t="s">
        <v>39</v>
      </c>
      <c r="N3373">
        <v>1</v>
      </c>
      <c r="O3373">
        <v>14.9565217220304</v>
      </c>
      <c r="P3373">
        <v>3.1048615211499602</v>
      </c>
      <c r="Q3373">
        <v>25.111488180350801</v>
      </c>
      <c r="R3373">
        <v>6.9403365022935705E-5</v>
      </c>
      <c r="S3373">
        <v>2.8800784446051599</v>
      </c>
      <c r="T3373">
        <v>23.815380316581201</v>
      </c>
      <c r="U3373">
        <v>26.695528164551401</v>
      </c>
      <c r="V3373">
        <v>221128.28110679501</v>
      </c>
      <c r="W3373">
        <v>20202.027765742099</v>
      </c>
      <c r="X3373">
        <v>1627.9014685270699</v>
      </c>
      <c r="Y3373">
        <v>45.036278572270803</v>
      </c>
      <c r="Z3373">
        <v>0.205984845443419</v>
      </c>
      <c r="AA3373">
        <v>13993.4037695323</v>
      </c>
      <c r="AB3373">
        <v>351.105799687564</v>
      </c>
      <c r="AC3373">
        <v>41.578112192072197</v>
      </c>
      <c r="AD3373">
        <v>383.46181442836797</v>
      </c>
      <c r="AE3373">
        <v>5547</v>
      </c>
      <c r="AF3373">
        <v>44974.098900463003</v>
      </c>
    </row>
    <row r="3374" spans="1:32" x14ac:dyDescent="0.25">
      <c r="A3374" t="s">
        <v>32</v>
      </c>
      <c r="B3374">
        <v>1</v>
      </c>
      <c r="C3374" t="s">
        <v>122</v>
      </c>
      <c r="D3374">
        <v>24</v>
      </c>
      <c r="E3374" t="s">
        <v>34</v>
      </c>
      <c r="F3374" t="s">
        <v>35</v>
      </c>
      <c r="G3374" t="s">
        <v>49</v>
      </c>
      <c r="H3374" t="s">
        <v>97</v>
      </c>
      <c r="I3374" t="s">
        <v>38</v>
      </c>
      <c r="J3374" t="s">
        <v>122</v>
      </c>
      <c r="K3374">
        <v>40543</v>
      </c>
      <c r="L3374">
        <v>2010</v>
      </c>
      <c r="M3374" t="s">
        <v>39</v>
      </c>
      <c r="N3374">
        <v>1</v>
      </c>
      <c r="O3374">
        <v>43.981588976794299</v>
      </c>
      <c r="P3374">
        <v>8.4552928606345894</v>
      </c>
      <c r="Q3374">
        <v>31.184137227145602</v>
      </c>
      <c r="R3374">
        <v>4.8311130090403097E-10</v>
      </c>
      <c r="S3374">
        <v>7.34568085154151</v>
      </c>
      <c r="T3374">
        <v>64.053210828076303</v>
      </c>
      <c r="U3374">
        <v>71.398891680100903</v>
      </c>
      <c r="V3374">
        <v>220642.351333962</v>
      </c>
      <c r="W3374">
        <v>20207.167223317902</v>
      </c>
      <c r="X3374">
        <v>1388.58690423756</v>
      </c>
      <c r="Y3374">
        <v>41.587688584700501</v>
      </c>
      <c r="Z3374">
        <v>0.236977969260878</v>
      </c>
      <c r="AA3374">
        <v>11067.850539138501</v>
      </c>
      <c r="AB3374">
        <v>291.710015632676</v>
      </c>
      <c r="AC3374">
        <v>47.053262620860501</v>
      </c>
      <c r="AD3374">
        <v>313.69069223987202</v>
      </c>
      <c r="AE3374">
        <v>5547</v>
      </c>
      <c r="AF3374">
        <v>44974.098912037</v>
      </c>
    </row>
    <row r="3375" spans="1:32" x14ac:dyDescent="0.25">
      <c r="A3375" t="s">
        <v>32</v>
      </c>
      <c r="B3375">
        <v>1</v>
      </c>
      <c r="C3375" t="s">
        <v>122</v>
      </c>
      <c r="D3375">
        <v>24</v>
      </c>
      <c r="E3375" t="s">
        <v>34</v>
      </c>
      <c r="F3375" t="s">
        <v>35</v>
      </c>
      <c r="G3375" t="s">
        <v>49</v>
      </c>
      <c r="H3375" t="s">
        <v>97</v>
      </c>
      <c r="I3375" t="s">
        <v>38</v>
      </c>
      <c r="J3375" t="s">
        <v>122</v>
      </c>
      <c r="K3375">
        <v>40908</v>
      </c>
      <c r="L3375">
        <v>2011</v>
      </c>
      <c r="M3375" t="s">
        <v>39</v>
      </c>
      <c r="N3375">
        <v>1</v>
      </c>
      <c r="O3375">
        <v>22.333916059743501</v>
      </c>
      <c r="P3375">
        <v>4.1506227878164701</v>
      </c>
      <c r="Q3375">
        <v>17.562422898276399</v>
      </c>
      <c r="R3375">
        <v>7.2932204074593099E-11</v>
      </c>
      <c r="S3375">
        <v>2.9155875807300502</v>
      </c>
      <c r="T3375">
        <v>19.700692956624401</v>
      </c>
      <c r="U3375">
        <v>22.6162805374274</v>
      </c>
      <c r="V3375">
        <v>220479.657225067</v>
      </c>
      <c r="W3375">
        <v>20139.384907332998</v>
      </c>
      <c r="X3375">
        <v>1723.36396103995</v>
      </c>
      <c r="Y3375">
        <v>46.389071614570703</v>
      </c>
      <c r="Z3375">
        <v>0.199524350080695</v>
      </c>
      <c r="AA3375">
        <v>14516.7858870611</v>
      </c>
      <c r="AB3375">
        <v>366.91159484980602</v>
      </c>
      <c r="AC3375">
        <v>46.975275980490203</v>
      </c>
      <c r="AD3375">
        <v>424.05920433148702</v>
      </c>
      <c r="AE3375">
        <v>5547</v>
      </c>
      <c r="AF3375">
        <v>44974.098923611098</v>
      </c>
    </row>
    <row r="3376" spans="1:32" x14ac:dyDescent="0.25">
      <c r="A3376" t="s">
        <v>32</v>
      </c>
      <c r="B3376">
        <v>1</v>
      </c>
      <c r="C3376" t="s">
        <v>122</v>
      </c>
      <c r="D3376">
        <v>24</v>
      </c>
      <c r="E3376" t="s">
        <v>34</v>
      </c>
      <c r="F3376" t="s">
        <v>35</v>
      </c>
      <c r="G3376" t="s">
        <v>49</v>
      </c>
      <c r="H3376" t="s">
        <v>97</v>
      </c>
      <c r="I3376" t="s">
        <v>38</v>
      </c>
      <c r="J3376" t="s">
        <v>122</v>
      </c>
      <c r="K3376">
        <v>41274</v>
      </c>
      <c r="L3376">
        <v>2012</v>
      </c>
      <c r="M3376" t="s">
        <v>39</v>
      </c>
      <c r="N3376">
        <v>1</v>
      </c>
      <c r="O3376">
        <v>8.9800541701134104</v>
      </c>
      <c r="P3376">
        <v>1.9415739917277499</v>
      </c>
      <c r="Q3376">
        <v>5.9746662842692997</v>
      </c>
      <c r="R3376">
        <v>5.4203608955930399E-10</v>
      </c>
      <c r="S3376">
        <v>3.36943650008662</v>
      </c>
      <c r="T3376">
        <v>22.7136560314541</v>
      </c>
      <c r="U3376">
        <v>26.083092532082802</v>
      </c>
      <c r="V3376">
        <v>220305.30173130799</v>
      </c>
      <c r="W3376">
        <v>20130.6823588152</v>
      </c>
      <c r="X3376">
        <v>1716.7481112629901</v>
      </c>
      <c r="Y3376">
        <v>43.419082778202302</v>
      </c>
      <c r="Z3376">
        <v>0.210895309529782</v>
      </c>
      <c r="AA3376">
        <v>15393.700502273799</v>
      </c>
      <c r="AB3376">
        <v>361.72255097745301</v>
      </c>
      <c r="AC3376">
        <v>59.669407492135299</v>
      </c>
      <c r="AD3376">
        <v>379.81863608408702</v>
      </c>
      <c r="AE3376">
        <v>5571</v>
      </c>
      <c r="AF3376">
        <v>44974.098923611098</v>
      </c>
    </row>
    <row r="3377" spans="1:32" x14ac:dyDescent="0.25">
      <c r="A3377" t="s">
        <v>32</v>
      </c>
      <c r="B3377">
        <v>1</v>
      </c>
      <c r="C3377" t="s">
        <v>122</v>
      </c>
      <c r="D3377">
        <v>24</v>
      </c>
      <c r="E3377" t="s">
        <v>34</v>
      </c>
      <c r="F3377" t="s">
        <v>35</v>
      </c>
      <c r="G3377" t="s">
        <v>49</v>
      </c>
      <c r="H3377" t="s">
        <v>97</v>
      </c>
      <c r="I3377" t="s">
        <v>38</v>
      </c>
      <c r="J3377" t="s">
        <v>122</v>
      </c>
      <c r="K3377">
        <v>41639</v>
      </c>
      <c r="L3377">
        <v>2013</v>
      </c>
      <c r="M3377" t="s">
        <v>39</v>
      </c>
      <c r="N3377">
        <v>1</v>
      </c>
      <c r="O3377">
        <v>70.455046542465595</v>
      </c>
      <c r="P3377">
        <v>13.3113858980057</v>
      </c>
      <c r="Q3377">
        <v>34.5047225987107</v>
      </c>
      <c r="R3377">
        <v>3.5948741521789101E-7</v>
      </c>
      <c r="S3377">
        <v>2.84049354142235</v>
      </c>
      <c r="T3377">
        <v>42.096071873063501</v>
      </c>
      <c r="U3377">
        <v>44.9365657739733</v>
      </c>
      <c r="V3377">
        <v>219673.31554257101</v>
      </c>
      <c r="W3377">
        <v>20088.847472547601</v>
      </c>
      <c r="X3377">
        <v>1486.01981227908</v>
      </c>
      <c r="Y3377">
        <v>41.608881758888899</v>
      </c>
      <c r="Z3377">
        <v>0.20869805983024101</v>
      </c>
      <c r="AA3377">
        <v>11045.994052543099</v>
      </c>
      <c r="AB3377">
        <v>281.860559078655</v>
      </c>
      <c r="AC3377">
        <v>29.924581931096299</v>
      </c>
      <c r="AD3377">
        <v>327.80137389236802</v>
      </c>
      <c r="AE3377">
        <v>5547</v>
      </c>
      <c r="AF3377">
        <v>44974.098935185197</v>
      </c>
    </row>
    <row r="3378" spans="1:32" x14ac:dyDescent="0.25">
      <c r="A3378" t="s">
        <v>32</v>
      </c>
      <c r="B3378">
        <v>1</v>
      </c>
      <c r="C3378" t="s">
        <v>122</v>
      </c>
      <c r="D3378">
        <v>24</v>
      </c>
      <c r="E3378" t="s">
        <v>34</v>
      </c>
      <c r="F3378" t="s">
        <v>35</v>
      </c>
      <c r="G3378" t="s">
        <v>49</v>
      </c>
      <c r="H3378" t="s">
        <v>97</v>
      </c>
      <c r="I3378" t="s">
        <v>38</v>
      </c>
      <c r="J3378" t="s">
        <v>122</v>
      </c>
      <c r="K3378">
        <v>42004</v>
      </c>
      <c r="L3378">
        <v>2014</v>
      </c>
      <c r="M3378" t="s">
        <v>39</v>
      </c>
      <c r="N3378">
        <v>1</v>
      </c>
      <c r="O3378">
        <v>52.211663756310202</v>
      </c>
      <c r="P3378">
        <v>10.191028395250999</v>
      </c>
      <c r="Q3378">
        <v>35.919931411724498</v>
      </c>
      <c r="R3378">
        <v>1.1473393781804299E-11</v>
      </c>
      <c r="S3378">
        <v>2.5856392176006402</v>
      </c>
      <c r="T3378">
        <v>40.701254134404898</v>
      </c>
      <c r="U3378">
        <v>43.286893352017003</v>
      </c>
      <c r="V3378">
        <v>219271.37717864901</v>
      </c>
      <c r="W3378">
        <v>20046.415628666899</v>
      </c>
      <c r="X3378">
        <v>1516.01153404812</v>
      </c>
      <c r="Y3378">
        <v>42.440171802107201</v>
      </c>
      <c r="Z3378">
        <v>0.19635284952430301</v>
      </c>
      <c r="AA3378">
        <v>11548.3631790159</v>
      </c>
      <c r="AB3378">
        <v>293.70916588935103</v>
      </c>
      <c r="AC3378">
        <v>28.564759911824002</v>
      </c>
      <c r="AD3378">
        <v>340.60598524003098</v>
      </c>
      <c r="AE3378">
        <v>5547</v>
      </c>
      <c r="AF3378">
        <v>44974.098946759303</v>
      </c>
    </row>
    <row r="3379" spans="1:32" x14ac:dyDescent="0.25">
      <c r="A3379" t="s">
        <v>32</v>
      </c>
      <c r="B3379">
        <v>1</v>
      </c>
      <c r="C3379" t="s">
        <v>122</v>
      </c>
      <c r="D3379">
        <v>24</v>
      </c>
      <c r="E3379" t="s">
        <v>34</v>
      </c>
      <c r="F3379" t="s">
        <v>35</v>
      </c>
      <c r="G3379" t="s">
        <v>49</v>
      </c>
      <c r="H3379" t="s">
        <v>97</v>
      </c>
      <c r="I3379" t="s">
        <v>38</v>
      </c>
      <c r="J3379" t="s">
        <v>122</v>
      </c>
      <c r="K3379">
        <v>42369</v>
      </c>
      <c r="L3379">
        <v>2015</v>
      </c>
      <c r="M3379" t="s">
        <v>39</v>
      </c>
      <c r="N3379">
        <v>1</v>
      </c>
      <c r="O3379">
        <v>32.762298174377598</v>
      </c>
      <c r="P3379">
        <v>6.5085226573750798</v>
      </c>
      <c r="Q3379">
        <v>33.233378038579602</v>
      </c>
      <c r="R3379">
        <v>1.4814557736471101E-7</v>
      </c>
      <c r="S3379">
        <v>6.4015562718452799</v>
      </c>
      <c r="T3379">
        <v>29.0891126014651</v>
      </c>
      <c r="U3379">
        <v>35.490669021456</v>
      </c>
      <c r="V3379">
        <v>218968.09395580899</v>
      </c>
      <c r="W3379">
        <v>20010.6963924833</v>
      </c>
      <c r="X3379">
        <v>1606.60224326763</v>
      </c>
      <c r="Y3379">
        <v>45.913379194711403</v>
      </c>
      <c r="Z3379">
        <v>0.228827788157037</v>
      </c>
      <c r="AA3379">
        <v>12787.4336581354</v>
      </c>
      <c r="AB3379">
        <v>334.29719422857102</v>
      </c>
      <c r="AC3379">
        <v>51.272244245204803</v>
      </c>
      <c r="AD3379">
        <v>362.49679646481599</v>
      </c>
      <c r="AE3379">
        <v>5547</v>
      </c>
      <c r="AF3379">
        <v>44974.098958333299</v>
      </c>
    </row>
    <row r="3380" spans="1:32" x14ac:dyDescent="0.25">
      <c r="A3380" t="s">
        <v>32</v>
      </c>
      <c r="B3380">
        <v>1</v>
      </c>
      <c r="C3380" t="s">
        <v>122</v>
      </c>
      <c r="D3380">
        <v>24</v>
      </c>
      <c r="E3380" t="s">
        <v>34</v>
      </c>
      <c r="F3380" t="s">
        <v>35</v>
      </c>
      <c r="G3380" t="s">
        <v>49</v>
      </c>
      <c r="H3380" t="s">
        <v>97</v>
      </c>
      <c r="I3380" t="s">
        <v>38</v>
      </c>
      <c r="J3380" t="s">
        <v>122</v>
      </c>
      <c r="K3380">
        <v>42735</v>
      </c>
      <c r="L3380">
        <v>2016</v>
      </c>
      <c r="M3380" t="s">
        <v>39</v>
      </c>
      <c r="N3380">
        <v>1</v>
      </c>
      <c r="O3380">
        <v>48.690118346139101</v>
      </c>
      <c r="P3380">
        <v>9.2942334271063292</v>
      </c>
      <c r="Q3380">
        <v>38.055474611612603</v>
      </c>
      <c r="R3380">
        <v>1.45935900242561E-8</v>
      </c>
      <c r="S3380">
        <v>2.7715596004300802</v>
      </c>
      <c r="T3380">
        <v>33.576255026571602</v>
      </c>
      <c r="U3380">
        <v>36.347814641595299</v>
      </c>
      <c r="V3380">
        <v>218570.81773694101</v>
      </c>
      <c r="W3380">
        <v>19978.108802036</v>
      </c>
      <c r="X3380">
        <v>1497.66162916178</v>
      </c>
      <c r="Y3380">
        <v>45.105755454051298</v>
      </c>
      <c r="Z3380">
        <v>0.25918482700533901</v>
      </c>
      <c r="AA3380">
        <v>10866.251404778901</v>
      </c>
      <c r="AB3380">
        <v>289.08388488462703</v>
      </c>
      <c r="AC3380">
        <v>34.873121332010498</v>
      </c>
      <c r="AD3380">
        <v>350.320167030373</v>
      </c>
      <c r="AE3380">
        <v>5571</v>
      </c>
      <c r="AF3380">
        <v>44974.098969907398</v>
      </c>
    </row>
    <row r="3381" spans="1:32" x14ac:dyDescent="0.25">
      <c r="A3381" t="s">
        <v>32</v>
      </c>
      <c r="B3381">
        <v>1</v>
      </c>
      <c r="C3381" t="s">
        <v>122</v>
      </c>
      <c r="D3381">
        <v>24</v>
      </c>
      <c r="E3381" t="s">
        <v>34</v>
      </c>
      <c r="F3381" t="s">
        <v>35</v>
      </c>
      <c r="G3381" t="s">
        <v>49</v>
      </c>
      <c r="H3381" t="s">
        <v>97</v>
      </c>
      <c r="I3381" t="s">
        <v>38</v>
      </c>
      <c r="J3381" t="s">
        <v>122</v>
      </c>
      <c r="K3381">
        <v>43100</v>
      </c>
      <c r="L3381">
        <v>2017</v>
      </c>
      <c r="M3381" t="s">
        <v>39</v>
      </c>
      <c r="N3381">
        <v>1</v>
      </c>
      <c r="O3381">
        <v>30.0281820464192</v>
      </c>
      <c r="P3381">
        <v>5.2649551306821598</v>
      </c>
      <c r="Q3381">
        <v>29.193028667419998</v>
      </c>
      <c r="R3381">
        <v>7.4533399801290205E-9</v>
      </c>
      <c r="S3381">
        <v>15.449018061193099</v>
      </c>
      <c r="T3381">
        <v>32.751592438284497</v>
      </c>
      <c r="U3381">
        <v>48.2006105069309</v>
      </c>
      <c r="V3381">
        <v>218353.13565358601</v>
      </c>
      <c r="W3381">
        <v>19972.245393725902</v>
      </c>
      <c r="X3381">
        <v>1573.30489862318</v>
      </c>
      <c r="Y3381">
        <v>41.811374210356597</v>
      </c>
      <c r="Z3381">
        <v>0.20343031663959599</v>
      </c>
      <c r="AA3381">
        <v>12967.3848611377</v>
      </c>
      <c r="AB3381">
        <v>321.16556515904</v>
      </c>
      <c r="AC3381">
        <v>50.0038210109484</v>
      </c>
      <c r="AD3381">
        <v>340.860509177209</v>
      </c>
      <c r="AE3381">
        <v>5547</v>
      </c>
      <c r="AF3381">
        <v>44974.098981481497</v>
      </c>
    </row>
    <row r="3382" spans="1:32" x14ac:dyDescent="0.25">
      <c r="A3382" t="s">
        <v>32</v>
      </c>
      <c r="B3382">
        <v>1</v>
      </c>
      <c r="C3382" t="s">
        <v>122</v>
      </c>
      <c r="D3382">
        <v>24</v>
      </c>
      <c r="E3382" t="s">
        <v>34</v>
      </c>
      <c r="F3382" t="s">
        <v>35</v>
      </c>
      <c r="G3382" t="s">
        <v>49</v>
      </c>
      <c r="H3382" t="s">
        <v>97</v>
      </c>
      <c r="I3382" t="s">
        <v>38</v>
      </c>
      <c r="J3382" t="s">
        <v>122</v>
      </c>
      <c r="K3382">
        <v>43465</v>
      </c>
      <c r="L3382">
        <v>2018</v>
      </c>
      <c r="M3382" t="s">
        <v>39</v>
      </c>
      <c r="N3382">
        <v>1</v>
      </c>
      <c r="O3382">
        <v>16.060293174888201</v>
      </c>
      <c r="P3382">
        <v>3.1280890317254202</v>
      </c>
      <c r="Q3382">
        <v>7.2230432710523704</v>
      </c>
      <c r="R3382">
        <v>3.1437451438182102E-8</v>
      </c>
      <c r="S3382">
        <v>2.8084757520860699</v>
      </c>
      <c r="T3382">
        <v>18.506245282888099</v>
      </c>
      <c r="U3382">
        <v>21.3147210664116</v>
      </c>
      <c r="V3382">
        <v>218031.021984922</v>
      </c>
      <c r="W3382">
        <v>19917.9832007716</v>
      </c>
      <c r="X3382">
        <v>1685.16708004464</v>
      </c>
      <c r="Y3382">
        <v>45.9820564735722</v>
      </c>
      <c r="Z3382">
        <v>0.214362981306813</v>
      </c>
      <c r="AA3382">
        <v>14321.2248492785</v>
      </c>
      <c r="AB3382">
        <v>370.05360681547302</v>
      </c>
      <c r="AC3382">
        <v>50.574157731634301</v>
      </c>
      <c r="AD3382">
        <v>421.61017193807299</v>
      </c>
      <c r="AE3382">
        <v>5547</v>
      </c>
      <c r="AF3382">
        <v>44974.098993055602</v>
      </c>
    </row>
    <row r="3383" spans="1:32" x14ac:dyDescent="0.25">
      <c r="A3383" t="s">
        <v>32</v>
      </c>
      <c r="B3383">
        <v>1</v>
      </c>
      <c r="C3383" t="s">
        <v>122</v>
      </c>
      <c r="D3383">
        <v>24</v>
      </c>
      <c r="E3383" t="s">
        <v>34</v>
      </c>
      <c r="F3383" t="s">
        <v>35</v>
      </c>
      <c r="G3383" t="s">
        <v>49</v>
      </c>
      <c r="H3383" t="s">
        <v>97</v>
      </c>
      <c r="I3383" t="s">
        <v>38</v>
      </c>
      <c r="J3383" t="s">
        <v>122</v>
      </c>
      <c r="K3383">
        <v>43830</v>
      </c>
      <c r="L3383">
        <v>2019</v>
      </c>
      <c r="M3383" t="s">
        <v>39</v>
      </c>
      <c r="N3383">
        <v>1</v>
      </c>
      <c r="O3383">
        <v>9.8935186259600005</v>
      </c>
      <c r="P3383">
        <v>2.1731163836223302</v>
      </c>
      <c r="Q3383">
        <v>4.0250295842063801</v>
      </c>
      <c r="R3383">
        <v>8.2974264732789797E-10</v>
      </c>
      <c r="S3383">
        <v>3.8372783389774101</v>
      </c>
      <c r="T3383">
        <v>22.8197464390751</v>
      </c>
      <c r="U3383">
        <v>26.657024778882299</v>
      </c>
      <c r="V3383">
        <v>217813.23103135001</v>
      </c>
      <c r="W3383">
        <v>19901.205826211</v>
      </c>
      <c r="X3383">
        <v>1738.6494480654501</v>
      </c>
      <c r="Y3383">
        <v>44.842534967874798</v>
      </c>
      <c r="Z3383">
        <v>0.214502059712878</v>
      </c>
      <c r="AA3383">
        <v>15299.0940980102</v>
      </c>
      <c r="AB3383">
        <v>375.31360840396002</v>
      </c>
      <c r="AC3383">
        <v>58.885962559070201</v>
      </c>
      <c r="AD3383">
        <v>395.24600678639899</v>
      </c>
      <c r="AE3383">
        <v>5547</v>
      </c>
      <c r="AF3383">
        <v>44974.098993055602</v>
      </c>
    </row>
    <row r="3384" spans="1:32" x14ac:dyDescent="0.25">
      <c r="A3384" t="s">
        <v>32</v>
      </c>
      <c r="B3384">
        <v>1</v>
      </c>
      <c r="C3384" t="s">
        <v>122</v>
      </c>
      <c r="D3384">
        <v>24</v>
      </c>
      <c r="E3384" t="s">
        <v>34</v>
      </c>
      <c r="F3384" t="s">
        <v>35</v>
      </c>
      <c r="G3384" t="s">
        <v>49</v>
      </c>
      <c r="H3384" t="s">
        <v>97</v>
      </c>
      <c r="I3384" t="s">
        <v>38</v>
      </c>
      <c r="J3384" t="s">
        <v>122</v>
      </c>
      <c r="K3384">
        <v>44196</v>
      </c>
      <c r="L3384">
        <v>2020</v>
      </c>
      <c r="M3384" t="s">
        <v>39</v>
      </c>
      <c r="N3384">
        <v>1</v>
      </c>
      <c r="O3384">
        <v>36.5112628925541</v>
      </c>
      <c r="P3384">
        <v>7.3121706573502498</v>
      </c>
      <c r="Q3384">
        <v>4.35417276729346</v>
      </c>
      <c r="R3384">
        <v>1.83615475708873E-5</v>
      </c>
      <c r="S3384">
        <v>2.6109947013654198</v>
      </c>
      <c r="T3384">
        <v>36.317321588064601</v>
      </c>
      <c r="U3384">
        <v>38.928334650977597</v>
      </c>
      <c r="V3384">
        <v>217355.03458043799</v>
      </c>
      <c r="W3384">
        <v>19868.068339417001</v>
      </c>
      <c r="X3384">
        <v>1542.5863642085701</v>
      </c>
      <c r="Y3384">
        <v>42.935136448675003</v>
      </c>
      <c r="Z3384">
        <v>0.19406112152736599</v>
      </c>
      <c r="AA3384">
        <v>12762.878901988501</v>
      </c>
      <c r="AB3384">
        <v>332.28664110899302</v>
      </c>
      <c r="AC3384">
        <v>23.0722890512038</v>
      </c>
      <c r="AD3384">
        <v>379.27165950907602</v>
      </c>
      <c r="AE3384">
        <v>5571</v>
      </c>
      <c r="AF3384">
        <v>44974.099004629599</v>
      </c>
    </row>
    <row r="3385" spans="1:32" x14ac:dyDescent="0.25">
      <c r="A3385" t="s">
        <v>32</v>
      </c>
      <c r="B3385">
        <v>1</v>
      </c>
      <c r="C3385" t="s">
        <v>122</v>
      </c>
      <c r="D3385">
        <v>24</v>
      </c>
      <c r="E3385" t="s">
        <v>34</v>
      </c>
      <c r="F3385" t="s">
        <v>35</v>
      </c>
      <c r="G3385" t="s">
        <v>49</v>
      </c>
      <c r="H3385" t="s">
        <v>97</v>
      </c>
      <c r="I3385" t="s">
        <v>38</v>
      </c>
      <c r="J3385" t="s">
        <v>122</v>
      </c>
      <c r="K3385">
        <v>44561</v>
      </c>
      <c r="L3385">
        <v>2021</v>
      </c>
      <c r="M3385" t="s">
        <v>39</v>
      </c>
      <c r="N3385">
        <v>1</v>
      </c>
      <c r="O3385">
        <v>22.945244905816399</v>
      </c>
      <c r="P3385">
        <v>4.6885238132621803</v>
      </c>
      <c r="Q3385">
        <v>19.229119392904199</v>
      </c>
      <c r="R3385">
        <v>6.6128865066084501E-8</v>
      </c>
      <c r="S3385">
        <v>2.2160211427176999</v>
      </c>
      <c r="T3385">
        <v>23.259231632549799</v>
      </c>
      <c r="U3385">
        <v>25.475252841396401</v>
      </c>
      <c r="V3385">
        <v>217037.49951000401</v>
      </c>
      <c r="W3385">
        <v>19830.817741156399</v>
      </c>
      <c r="X3385">
        <v>1607.2234218037499</v>
      </c>
      <c r="Y3385">
        <v>45.672744149586698</v>
      </c>
      <c r="Z3385">
        <v>0.197651884946871</v>
      </c>
      <c r="AA3385">
        <v>13180.0463741492</v>
      </c>
      <c r="AB3385">
        <v>340.60111228305198</v>
      </c>
      <c r="AC3385">
        <v>38.2586538599272</v>
      </c>
      <c r="AD3385">
        <v>392.313182605956</v>
      </c>
      <c r="AE3385">
        <v>5547</v>
      </c>
      <c r="AF3385">
        <v>44974.099016203698</v>
      </c>
    </row>
    <row r="3386" spans="1:32" x14ac:dyDescent="0.25">
      <c r="A3386" t="s">
        <v>32</v>
      </c>
      <c r="B3386">
        <v>1</v>
      </c>
      <c r="C3386" t="s">
        <v>123</v>
      </c>
      <c r="D3386">
        <v>25</v>
      </c>
      <c r="E3386" t="s">
        <v>34</v>
      </c>
      <c r="F3386" t="s">
        <v>45</v>
      </c>
      <c r="G3386" t="s">
        <v>36</v>
      </c>
      <c r="H3386" t="s">
        <v>100</v>
      </c>
      <c r="I3386" t="s">
        <v>38</v>
      </c>
      <c r="J3386" t="s">
        <v>123</v>
      </c>
      <c r="K3386">
        <v>27759</v>
      </c>
      <c r="L3386">
        <v>1975</v>
      </c>
      <c r="M3386" t="s">
        <v>39</v>
      </c>
      <c r="N3386">
        <v>5</v>
      </c>
      <c r="O3386">
        <v>13.134497900537299</v>
      </c>
      <c r="P3386">
        <v>6.2059032774742997</v>
      </c>
      <c r="Q3386">
        <v>356.81951486523599</v>
      </c>
      <c r="R3386">
        <v>5.9919528669291497E-2</v>
      </c>
      <c r="S3386">
        <v>5.3648726544122898</v>
      </c>
      <c r="T3386">
        <v>11.209983069020399</v>
      </c>
      <c r="U3386">
        <v>16.634775252101999</v>
      </c>
      <c r="V3386">
        <v>97573.5664720364</v>
      </c>
      <c r="W3386">
        <v>8209.8350245360707</v>
      </c>
      <c r="X3386">
        <v>1627.4802024435201</v>
      </c>
      <c r="Y3386">
        <v>42.504466783514602</v>
      </c>
      <c r="Z3386">
        <v>0.20085852863843401</v>
      </c>
      <c r="AA3386">
        <v>54655.129364827902</v>
      </c>
      <c r="AB3386">
        <v>1325.85552507178</v>
      </c>
      <c r="AC3386">
        <v>194.87306685863601</v>
      </c>
      <c r="AD3386">
        <v>1388.4673801402801</v>
      </c>
      <c r="AE3386">
        <v>20095.401379761799</v>
      </c>
      <c r="AF3386">
        <v>44974.098587963003</v>
      </c>
    </row>
    <row r="3387" spans="1:32" x14ac:dyDescent="0.25">
      <c r="A3387" t="s">
        <v>32</v>
      </c>
      <c r="B3387">
        <v>1</v>
      </c>
      <c r="C3387" t="s">
        <v>123</v>
      </c>
      <c r="D3387">
        <v>25</v>
      </c>
      <c r="E3387" t="s">
        <v>34</v>
      </c>
      <c r="F3387" t="s">
        <v>45</v>
      </c>
      <c r="G3387" t="s">
        <v>36</v>
      </c>
      <c r="H3387" t="s">
        <v>100</v>
      </c>
      <c r="I3387" t="s">
        <v>38</v>
      </c>
      <c r="J3387" t="s">
        <v>123</v>
      </c>
      <c r="K3387">
        <v>28125</v>
      </c>
      <c r="L3387">
        <v>1976</v>
      </c>
      <c r="M3387" t="s">
        <v>39</v>
      </c>
      <c r="N3387">
        <v>5</v>
      </c>
      <c r="O3387">
        <v>3.0577907039154701</v>
      </c>
      <c r="P3387">
        <v>1.4709727667360999</v>
      </c>
      <c r="Q3387">
        <v>100.55912037514901</v>
      </c>
      <c r="R3387">
        <v>7.9586509766520805E-2</v>
      </c>
      <c r="S3387">
        <v>6.1954868963863401</v>
      </c>
      <c r="T3387">
        <v>11.3650095952678</v>
      </c>
      <c r="U3387">
        <v>17.640083001420599</v>
      </c>
      <c r="V3387">
        <v>97438.756594384206</v>
      </c>
      <c r="W3387">
        <v>8201.0586994224195</v>
      </c>
      <c r="X3387">
        <v>1576.7208913817201</v>
      </c>
      <c r="Y3387">
        <v>41.322989018518001</v>
      </c>
      <c r="Z3387">
        <v>0.191023534308849</v>
      </c>
      <c r="AA3387">
        <v>13480.2050668836</v>
      </c>
      <c r="AB3387">
        <v>329.94477948833497</v>
      </c>
      <c r="AC3387">
        <v>42.115248178817403</v>
      </c>
      <c r="AD3387">
        <v>334.60601974225602</v>
      </c>
      <c r="AE3387">
        <v>5010.2563310291898</v>
      </c>
      <c r="AF3387">
        <v>44974.098599536999</v>
      </c>
    </row>
    <row r="3388" spans="1:32" x14ac:dyDescent="0.25">
      <c r="A3388" t="s">
        <v>32</v>
      </c>
      <c r="B3388">
        <v>1</v>
      </c>
      <c r="C3388" t="s">
        <v>123</v>
      </c>
      <c r="D3388">
        <v>25</v>
      </c>
      <c r="E3388" t="s">
        <v>34</v>
      </c>
      <c r="F3388" t="s">
        <v>45</v>
      </c>
      <c r="G3388" t="s">
        <v>36</v>
      </c>
      <c r="H3388" t="s">
        <v>100</v>
      </c>
      <c r="I3388" t="s">
        <v>38</v>
      </c>
      <c r="J3388" t="s">
        <v>123</v>
      </c>
      <c r="K3388">
        <v>28490</v>
      </c>
      <c r="L3388">
        <v>1977</v>
      </c>
      <c r="M3388" t="s">
        <v>39</v>
      </c>
      <c r="N3388">
        <v>5</v>
      </c>
      <c r="O3388">
        <v>3.06834257709178</v>
      </c>
      <c r="P3388">
        <v>1.4961759081587001</v>
      </c>
      <c r="Q3388">
        <v>87.818776269198196</v>
      </c>
      <c r="R3388">
        <v>7.3360251743276803E-2</v>
      </c>
      <c r="S3388">
        <v>5.5312929636517403</v>
      </c>
      <c r="T3388">
        <v>12.031886751431101</v>
      </c>
      <c r="U3388">
        <v>17.636539966826099</v>
      </c>
      <c r="V3388">
        <v>97238.432719077799</v>
      </c>
      <c r="W3388">
        <v>8184.0641151641603</v>
      </c>
      <c r="X3388">
        <v>1614.7118290876001</v>
      </c>
      <c r="Y3388">
        <v>42.254384773109599</v>
      </c>
      <c r="Z3388">
        <v>0.18768284679955599</v>
      </c>
      <c r="AA3388">
        <v>13862.7493830936</v>
      </c>
      <c r="AB3388">
        <v>332.828603520819</v>
      </c>
      <c r="AC3388">
        <v>46.898557229286297</v>
      </c>
      <c r="AD3388">
        <v>352.53406662834601</v>
      </c>
      <c r="AE3388">
        <v>5046.0373251715</v>
      </c>
      <c r="AF3388">
        <v>44974.098611111098</v>
      </c>
    </row>
    <row r="3389" spans="1:32" x14ac:dyDescent="0.25">
      <c r="A3389" t="s">
        <v>32</v>
      </c>
      <c r="B3389">
        <v>1</v>
      </c>
      <c r="C3389" t="s">
        <v>123</v>
      </c>
      <c r="D3389">
        <v>25</v>
      </c>
      <c r="E3389" t="s">
        <v>34</v>
      </c>
      <c r="F3389" t="s">
        <v>45</v>
      </c>
      <c r="G3389" t="s">
        <v>36</v>
      </c>
      <c r="H3389" t="s">
        <v>100</v>
      </c>
      <c r="I3389" t="s">
        <v>38</v>
      </c>
      <c r="J3389" t="s">
        <v>123</v>
      </c>
      <c r="K3389">
        <v>28855</v>
      </c>
      <c r="L3389">
        <v>1978</v>
      </c>
      <c r="M3389" t="s">
        <v>39</v>
      </c>
      <c r="N3389">
        <v>5</v>
      </c>
      <c r="O3389">
        <v>3.9256317871736002</v>
      </c>
      <c r="P3389">
        <v>1.6808996493458701</v>
      </c>
      <c r="Q3389">
        <v>99.865455419711296</v>
      </c>
      <c r="R3389">
        <v>0.120423136048542</v>
      </c>
      <c r="S3389">
        <v>5.6047897848636401</v>
      </c>
      <c r="T3389">
        <v>13.236564387690899</v>
      </c>
      <c r="U3389">
        <v>18.9617773086031</v>
      </c>
      <c r="V3389">
        <v>97030.673422956505</v>
      </c>
      <c r="W3389">
        <v>8167.4182717494296</v>
      </c>
      <c r="X3389">
        <v>1625.1248820932301</v>
      </c>
      <c r="Y3389">
        <v>43.135821581860299</v>
      </c>
      <c r="Z3389">
        <v>0.20716831069010799</v>
      </c>
      <c r="AA3389">
        <v>13881.4141750327</v>
      </c>
      <c r="AB3389">
        <v>340.55356099474199</v>
      </c>
      <c r="AC3389">
        <v>54.719657258279398</v>
      </c>
      <c r="AD3389">
        <v>353.28720790937803</v>
      </c>
      <c r="AE3389">
        <v>5156.8162325447001</v>
      </c>
      <c r="AF3389">
        <v>44974.098622685196</v>
      </c>
    </row>
    <row r="3390" spans="1:32" x14ac:dyDescent="0.25">
      <c r="A3390" t="s">
        <v>32</v>
      </c>
      <c r="B3390">
        <v>1</v>
      </c>
      <c r="C3390" t="s">
        <v>123</v>
      </c>
      <c r="D3390">
        <v>25</v>
      </c>
      <c r="E3390" t="s">
        <v>34</v>
      </c>
      <c r="F3390" t="s">
        <v>45</v>
      </c>
      <c r="G3390" t="s">
        <v>36</v>
      </c>
      <c r="H3390" t="s">
        <v>100</v>
      </c>
      <c r="I3390" t="s">
        <v>38</v>
      </c>
      <c r="J3390" t="s">
        <v>123</v>
      </c>
      <c r="K3390">
        <v>29220</v>
      </c>
      <c r="L3390">
        <v>1979</v>
      </c>
      <c r="M3390" t="s">
        <v>39</v>
      </c>
      <c r="N3390">
        <v>5</v>
      </c>
      <c r="O3390">
        <v>3.3216835030621499</v>
      </c>
      <c r="P3390">
        <v>1.56726095901326</v>
      </c>
      <c r="Q3390">
        <v>88.900933536089099</v>
      </c>
      <c r="R3390">
        <v>0.12577753486962501</v>
      </c>
      <c r="S3390">
        <v>4.4760298237619098</v>
      </c>
      <c r="T3390">
        <v>15.400091555214599</v>
      </c>
      <c r="U3390">
        <v>20.001898913846201</v>
      </c>
      <c r="V3390">
        <v>96812.667325239701</v>
      </c>
      <c r="W3390">
        <v>8149.5931461248101</v>
      </c>
      <c r="X3390">
        <v>1599.38515284294</v>
      </c>
      <c r="Y3390">
        <v>41.785470000412403</v>
      </c>
      <c r="Z3390">
        <v>0.19368596090059001</v>
      </c>
      <c r="AA3390">
        <v>13364.9563960143</v>
      </c>
      <c r="AB3390">
        <v>327.442638996938</v>
      </c>
      <c r="AC3390">
        <v>46.109514704862796</v>
      </c>
      <c r="AD3390">
        <v>346.22791295037098</v>
      </c>
      <c r="AE3390">
        <v>4968.6703350550797</v>
      </c>
      <c r="AF3390">
        <v>44974.098634259302</v>
      </c>
    </row>
    <row r="3391" spans="1:32" x14ac:dyDescent="0.25">
      <c r="A3391" t="s">
        <v>32</v>
      </c>
      <c r="B3391">
        <v>1</v>
      </c>
      <c r="C3391" t="s">
        <v>123</v>
      </c>
      <c r="D3391">
        <v>25</v>
      </c>
      <c r="E3391" t="s">
        <v>34</v>
      </c>
      <c r="F3391" t="s">
        <v>45</v>
      </c>
      <c r="G3391" t="s">
        <v>36</v>
      </c>
      <c r="H3391" t="s">
        <v>100</v>
      </c>
      <c r="I3391" t="s">
        <v>38</v>
      </c>
      <c r="J3391" t="s">
        <v>123</v>
      </c>
      <c r="K3391">
        <v>29586</v>
      </c>
      <c r="L3391">
        <v>1980</v>
      </c>
      <c r="M3391" t="s">
        <v>39</v>
      </c>
      <c r="N3391">
        <v>5</v>
      </c>
      <c r="O3391">
        <v>3.1170858364581799</v>
      </c>
      <c r="P3391">
        <v>1.55758785938486</v>
      </c>
      <c r="Q3391">
        <v>88.008971909183899</v>
      </c>
      <c r="R3391">
        <v>9.7236985189419298E-2</v>
      </c>
      <c r="S3391">
        <v>5.20106842331578</v>
      </c>
      <c r="T3391">
        <v>12.9966050830729</v>
      </c>
      <c r="U3391">
        <v>18.294910491578101</v>
      </c>
      <c r="V3391">
        <v>96624.119474382896</v>
      </c>
      <c r="W3391">
        <v>8132.26913646105</v>
      </c>
      <c r="X3391">
        <v>1633.66122744514</v>
      </c>
      <c r="Y3391">
        <v>42.522187778180303</v>
      </c>
      <c r="Z3391">
        <v>0.199079524352272</v>
      </c>
      <c r="AA3391">
        <v>14664.936035049999</v>
      </c>
      <c r="AB3391">
        <v>353.62785313504202</v>
      </c>
      <c r="AC3391">
        <v>46.0817163841824</v>
      </c>
      <c r="AD3391">
        <v>367.871996050495</v>
      </c>
      <c r="AE3391">
        <v>5375.1109883770196</v>
      </c>
      <c r="AF3391">
        <v>44974.098645833299</v>
      </c>
    </row>
    <row r="3392" spans="1:32" x14ac:dyDescent="0.25">
      <c r="A3392" t="s">
        <v>32</v>
      </c>
      <c r="B3392">
        <v>1</v>
      </c>
      <c r="C3392" t="s">
        <v>123</v>
      </c>
      <c r="D3392">
        <v>25</v>
      </c>
      <c r="E3392" t="s">
        <v>34</v>
      </c>
      <c r="F3392" t="s">
        <v>45</v>
      </c>
      <c r="G3392" t="s">
        <v>36</v>
      </c>
      <c r="H3392" t="s">
        <v>100</v>
      </c>
      <c r="I3392" t="s">
        <v>38</v>
      </c>
      <c r="J3392" t="s">
        <v>123</v>
      </c>
      <c r="K3392">
        <v>29951</v>
      </c>
      <c r="L3392">
        <v>1981</v>
      </c>
      <c r="M3392" t="s">
        <v>39</v>
      </c>
      <c r="N3392">
        <v>5</v>
      </c>
      <c r="O3392">
        <v>3.1706974124213101</v>
      </c>
      <c r="P3392">
        <v>1.55427663930338</v>
      </c>
      <c r="Q3392">
        <v>87.402040687050601</v>
      </c>
      <c r="R3392">
        <v>8.2088663212601096E-2</v>
      </c>
      <c r="S3392">
        <v>5.0719097378972604</v>
      </c>
      <c r="T3392">
        <v>12.2130298981459</v>
      </c>
      <c r="U3392">
        <v>17.3670282992558</v>
      </c>
      <c r="V3392">
        <v>96416.950203311397</v>
      </c>
      <c r="W3392">
        <v>8113.4509684211598</v>
      </c>
      <c r="X3392">
        <v>1583.9021468316</v>
      </c>
      <c r="Y3392">
        <v>41.430722276286801</v>
      </c>
      <c r="Z3392">
        <v>0.203424500350849</v>
      </c>
      <c r="AA3392">
        <v>12941.4479320437</v>
      </c>
      <c r="AB3392">
        <v>317.41965541806098</v>
      </c>
      <c r="AC3392">
        <v>47.075220756381</v>
      </c>
      <c r="AD3392">
        <v>334.71248405958403</v>
      </c>
      <c r="AE3392">
        <v>4811.2321350681405</v>
      </c>
      <c r="AF3392">
        <v>44974.098657407398</v>
      </c>
    </row>
    <row r="3393" spans="1:32" x14ac:dyDescent="0.25">
      <c r="A3393" t="s">
        <v>32</v>
      </c>
      <c r="B3393">
        <v>1</v>
      </c>
      <c r="C3393" t="s">
        <v>123</v>
      </c>
      <c r="D3393">
        <v>25</v>
      </c>
      <c r="E3393" t="s">
        <v>34</v>
      </c>
      <c r="F3393" t="s">
        <v>45</v>
      </c>
      <c r="G3393" t="s">
        <v>36</v>
      </c>
      <c r="H3393" t="s">
        <v>100</v>
      </c>
      <c r="I3393" t="s">
        <v>38</v>
      </c>
      <c r="J3393" t="s">
        <v>123</v>
      </c>
      <c r="K3393">
        <v>30316</v>
      </c>
      <c r="L3393">
        <v>1982</v>
      </c>
      <c r="M3393" t="s">
        <v>39</v>
      </c>
      <c r="N3393">
        <v>5</v>
      </c>
      <c r="O3393">
        <v>2.7588109473275901</v>
      </c>
      <c r="P3393">
        <v>1.50754626783861</v>
      </c>
      <c r="Q3393">
        <v>74.619854424177504</v>
      </c>
      <c r="R3393">
        <v>3.39001475417837E-2</v>
      </c>
      <c r="S3393">
        <v>4.5081646708838798</v>
      </c>
      <c r="T3393">
        <v>12.575947101479599</v>
      </c>
      <c r="U3393">
        <v>17.1180119199053</v>
      </c>
      <c r="V3393">
        <v>96191.664148387295</v>
      </c>
      <c r="W3393">
        <v>8093.7281752641602</v>
      </c>
      <c r="X3393">
        <v>1626.6495500984799</v>
      </c>
      <c r="Y3393">
        <v>42.931612325586997</v>
      </c>
      <c r="Z3393">
        <v>0.19034014192669299</v>
      </c>
      <c r="AA3393">
        <v>14363.694703106699</v>
      </c>
      <c r="AB3393">
        <v>352.38138713644702</v>
      </c>
      <c r="AC3393">
        <v>43.026094973446703</v>
      </c>
      <c r="AD3393">
        <v>370.64891080748498</v>
      </c>
      <c r="AE3393">
        <v>5334.4177658478602</v>
      </c>
      <c r="AF3393">
        <v>44974.098668981504</v>
      </c>
    </row>
    <row r="3394" spans="1:32" x14ac:dyDescent="0.25">
      <c r="A3394" t="s">
        <v>32</v>
      </c>
      <c r="B3394">
        <v>1</v>
      </c>
      <c r="C3394" t="s">
        <v>123</v>
      </c>
      <c r="D3394">
        <v>25</v>
      </c>
      <c r="E3394" t="s">
        <v>34</v>
      </c>
      <c r="F3394" t="s">
        <v>45</v>
      </c>
      <c r="G3394" t="s">
        <v>36</v>
      </c>
      <c r="H3394" t="s">
        <v>100</v>
      </c>
      <c r="I3394" t="s">
        <v>38</v>
      </c>
      <c r="J3394" t="s">
        <v>123</v>
      </c>
      <c r="K3394">
        <v>30681</v>
      </c>
      <c r="L3394">
        <v>1983</v>
      </c>
      <c r="M3394" t="s">
        <v>39</v>
      </c>
      <c r="N3394">
        <v>5</v>
      </c>
      <c r="O3394">
        <v>3.0385049225318701</v>
      </c>
      <c r="P3394">
        <v>1.50114043626339</v>
      </c>
      <c r="Q3394">
        <v>89.018977640626503</v>
      </c>
      <c r="R3394">
        <v>0.14174978596343599</v>
      </c>
      <c r="S3394">
        <v>6.0516864360795797</v>
      </c>
      <c r="T3394">
        <v>12.6915243866724</v>
      </c>
      <c r="U3394">
        <v>18.884960608715499</v>
      </c>
      <c r="V3394">
        <v>96043.312843149193</v>
      </c>
      <c r="W3394">
        <v>8083.8844174985197</v>
      </c>
      <c r="X3394">
        <v>1636.8369211301199</v>
      </c>
      <c r="Y3394">
        <v>42.573820051263802</v>
      </c>
      <c r="Z3394">
        <v>0.195220890268998</v>
      </c>
      <c r="AA3394">
        <v>14078.823086169599</v>
      </c>
      <c r="AB3394">
        <v>342.98685325250801</v>
      </c>
      <c r="AC3394">
        <v>47.667666454058399</v>
      </c>
      <c r="AD3394">
        <v>356.62887130228802</v>
      </c>
      <c r="AE3394">
        <v>5195.9617664799898</v>
      </c>
      <c r="AF3394">
        <v>44974.098680555602</v>
      </c>
    </row>
    <row r="3395" spans="1:32" x14ac:dyDescent="0.25">
      <c r="A3395" t="s">
        <v>32</v>
      </c>
      <c r="B3395">
        <v>1</v>
      </c>
      <c r="C3395" t="s">
        <v>123</v>
      </c>
      <c r="D3395">
        <v>25</v>
      </c>
      <c r="E3395" t="s">
        <v>34</v>
      </c>
      <c r="F3395" t="s">
        <v>45</v>
      </c>
      <c r="G3395" t="s">
        <v>36</v>
      </c>
      <c r="H3395" t="s">
        <v>100</v>
      </c>
      <c r="I3395" t="s">
        <v>38</v>
      </c>
      <c r="J3395" t="s">
        <v>123</v>
      </c>
      <c r="K3395">
        <v>31047</v>
      </c>
      <c r="L3395">
        <v>1984</v>
      </c>
      <c r="M3395" t="s">
        <v>39</v>
      </c>
      <c r="N3395">
        <v>5</v>
      </c>
      <c r="O3395">
        <v>3.1294390663386298</v>
      </c>
      <c r="P3395">
        <v>1.5522016242358301</v>
      </c>
      <c r="Q3395">
        <v>83.896923974967294</v>
      </c>
      <c r="R3395">
        <v>2.5839266701042599E-2</v>
      </c>
      <c r="S3395">
        <v>3.9115139177748999</v>
      </c>
      <c r="T3395">
        <v>14.7774218231209</v>
      </c>
      <c r="U3395">
        <v>18.714775007596799</v>
      </c>
      <c r="V3395">
        <v>95876.746570695002</v>
      </c>
      <c r="W3395">
        <v>8070.6906251402997</v>
      </c>
      <c r="X3395">
        <v>1690.23986576894</v>
      </c>
      <c r="Y3395">
        <v>43.862295031757803</v>
      </c>
      <c r="Z3395">
        <v>0.18666119004332701</v>
      </c>
      <c r="AA3395">
        <v>15307.110930659301</v>
      </c>
      <c r="AB3395">
        <v>368.195845591362</v>
      </c>
      <c r="AC3395">
        <v>48.606223763466701</v>
      </c>
      <c r="AD3395">
        <v>392.63965323430801</v>
      </c>
      <c r="AE3395">
        <v>5606.7642569642303</v>
      </c>
      <c r="AF3395">
        <v>44974.098692129599</v>
      </c>
    </row>
    <row r="3396" spans="1:32" x14ac:dyDescent="0.25">
      <c r="A3396" t="s">
        <v>32</v>
      </c>
      <c r="B3396">
        <v>1</v>
      </c>
      <c r="C3396" t="s">
        <v>123</v>
      </c>
      <c r="D3396">
        <v>25</v>
      </c>
      <c r="E3396" t="s">
        <v>34</v>
      </c>
      <c r="F3396" t="s">
        <v>45</v>
      </c>
      <c r="G3396" t="s">
        <v>36</v>
      </c>
      <c r="H3396" t="s">
        <v>100</v>
      </c>
      <c r="I3396" t="s">
        <v>38</v>
      </c>
      <c r="J3396" t="s">
        <v>123</v>
      </c>
      <c r="K3396">
        <v>31412</v>
      </c>
      <c r="L3396">
        <v>1985</v>
      </c>
      <c r="M3396" t="s">
        <v>39</v>
      </c>
      <c r="N3396">
        <v>5</v>
      </c>
      <c r="O3396">
        <v>2.9030291700628501</v>
      </c>
      <c r="P3396">
        <v>1.5688513397258601</v>
      </c>
      <c r="Q3396">
        <v>76.353318490746403</v>
      </c>
      <c r="R3396">
        <v>0.104833685499816</v>
      </c>
      <c r="S3396">
        <v>5.3190325345307699</v>
      </c>
      <c r="T3396">
        <v>13.282565331992201</v>
      </c>
      <c r="U3396">
        <v>18.7064315520227</v>
      </c>
      <c r="V3396">
        <v>95683.8164121359</v>
      </c>
      <c r="W3396">
        <v>8054.4979724936002</v>
      </c>
      <c r="X3396">
        <v>1670.8171824328799</v>
      </c>
      <c r="Y3396">
        <v>44.074306590162998</v>
      </c>
      <c r="Z3396">
        <v>0.18831073081713701</v>
      </c>
      <c r="AA3396">
        <v>15836.601161610901</v>
      </c>
      <c r="AB3396">
        <v>391.07804860741101</v>
      </c>
      <c r="AC3396">
        <v>46.787364043100197</v>
      </c>
      <c r="AD3396">
        <v>401.05803898398301</v>
      </c>
      <c r="AE3396">
        <v>5919.7282354440504</v>
      </c>
      <c r="AF3396">
        <v>44974.098703703698</v>
      </c>
    </row>
    <row r="3397" spans="1:32" x14ac:dyDescent="0.25">
      <c r="A3397" t="s">
        <v>32</v>
      </c>
      <c r="B3397">
        <v>1</v>
      </c>
      <c r="C3397" t="s">
        <v>123</v>
      </c>
      <c r="D3397">
        <v>25</v>
      </c>
      <c r="E3397" t="s">
        <v>34</v>
      </c>
      <c r="F3397" t="s">
        <v>45</v>
      </c>
      <c r="G3397" t="s">
        <v>36</v>
      </c>
      <c r="H3397" t="s">
        <v>100</v>
      </c>
      <c r="I3397" t="s">
        <v>38</v>
      </c>
      <c r="J3397" t="s">
        <v>123</v>
      </c>
      <c r="K3397">
        <v>31777</v>
      </c>
      <c r="L3397">
        <v>1986</v>
      </c>
      <c r="M3397" t="s">
        <v>39</v>
      </c>
      <c r="N3397">
        <v>5</v>
      </c>
      <c r="O3397">
        <v>3.4955563465112398</v>
      </c>
      <c r="P3397">
        <v>1.5985960071476899</v>
      </c>
      <c r="Q3397">
        <v>95.087571897279901</v>
      </c>
      <c r="R3397">
        <v>0.11078838211268199</v>
      </c>
      <c r="S3397">
        <v>4.7056710229921803</v>
      </c>
      <c r="T3397">
        <v>14.442535124466801</v>
      </c>
      <c r="U3397">
        <v>19.258994529571702</v>
      </c>
      <c r="V3397">
        <v>95502.655079882607</v>
      </c>
      <c r="W3397">
        <v>8039.6862949181896</v>
      </c>
      <c r="X3397">
        <v>1641.1675009819101</v>
      </c>
      <c r="Y3397">
        <v>43.562425132405501</v>
      </c>
      <c r="Z3397">
        <v>0.20105277853568701</v>
      </c>
      <c r="AA3397">
        <v>14011.3270549597</v>
      </c>
      <c r="AB3397">
        <v>339.92395569499303</v>
      </c>
      <c r="AC3397">
        <v>49.8411161238906</v>
      </c>
      <c r="AD3397">
        <v>363.34926141320801</v>
      </c>
      <c r="AE3397">
        <v>5153.7898503994502</v>
      </c>
      <c r="AF3397">
        <v>44974.098715277803</v>
      </c>
    </row>
    <row r="3398" spans="1:32" x14ac:dyDescent="0.25">
      <c r="A3398" t="s">
        <v>32</v>
      </c>
      <c r="B3398">
        <v>1</v>
      </c>
      <c r="C3398" t="s">
        <v>123</v>
      </c>
      <c r="D3398">
        <v>25</v>
      </c>
      <c r="E3398" t="s">
        <v>34</v>
      </c>
      <c r="F3398" t="s">
        <v>45</v>
      </c>
      <c r="G3398" t="s">
        <v>36</v>
      </c>
      <c r="H3398" t="s">
        <v>100</v>
      </c>
      <c r="I3398" t="s">
        <v>38</v>
      </c>
      <c r="J3398" t="s">
        <v>123</v>
      </c>
      <c r="K3398">
        <v>32142</v>
      </c>
      <c r="L3398">
        <v>1987</v>
      </c>
      <c r="M3398" t="s">
        <v>39</v>
      </c>
      <c r="N3398">
        <v>5</v>
      </c>
      <c r="O3398">
        <v>3.0344856154406399</v>
      </c>
      <c r="P3398">
        <v>1.5450957642255601</v>
      </c>
      <c r="Q3398">
        <v>89.487854897446297</v>
      </c>
      <c r="R3398">
        <v>9.8704105293187405E-2</v>
      </c>
      <c r="S3398">
        <v>5.3256816256670403</v>
      </c>
      <c r="T3398">
        <v>12.7306470871125</v>
      </c>
      <c r="U3398">
        <v>18.155032818072701</v>
      </c>
      <c r="V3398">
        <v>95338.951248924102</v>
      </c>
      <c r="W3398">
        <v>8025.4635783691801</v>
      </c>
      <c r="X3398">
        <v>1647.9737027819899</v>
      </c>
      <c r="Y3398">
        <v>43.045896448632497</v>
      </c>
      <c r="Z3398">
        <v>0.18726338720600899</v>
      </c>
      <c r="AA3398">
        <v>14977.5335576247</v>
      </c>
      <c r="AB3398">
        <v>366.18826101686301</v>
      </c>
      <c r="AC3398">
        <v>45.653924072006902</v>
      </c>
      <c r="AD3398">
        <v>376.57026907790203</v>
      </c>
      <c r="AE3398">
        <v>5541.1130313296399</v>
      </c>
      <c r="AF3398">
        <v>44974.098726851902</v>
      </c>
    </row>
    <row r="3399" spans="1:32" x14ac:dyDescent="0.25">
      <c r="A3399" t="s">
        <v>32</v>
      </c>
      <c r="B3399">
        <v>1</v>
      </c>
      <c r="C3399" t="s">
        <v>123</v>
      </c>
      <c r="D3399">
        <v>25</v>
      </c>
      <c r="E3399" t="s">
        <v>34</v>
      </c>
      <c r="F3399" t="s">
        <v>45</v>
      </c>
      <c r="G3399" t="s">
        <v>36</v>
      </c>
      <c r="H3399" t="s">
        <v>100</v>
      </c>
      <c r="I3399" t="s">
        <v>38</v>
      </c>
      <c r="J3399" t="s">
        <v>123</v>
      </c>
      <c r="K3399">
        <v>32508</v>
      </c>
      <c r="L3399">
        <v>1988</v>
      </c>
      <c r="M3399" t="s">
        <v>39</v>
      </c>
      <c r="N3399">
        <v>5</v>
      </c>
      <c r="O3399">
        <v>2.6099080379650799</v>
      </c>
      <c r="P3399">
        <v>1.4837479876924</v>
      </c>
      <c r="Q3399">
        <v>66.7407778940578</v>
      </c>
      <c r="R3399">
        <v>7.7603786767931601E-2</v>
      </c>
      <c r="S3399">
        <v>3.70251605965333</v>
      </c>
      <c r="T3399">
        <v>16.474013261056701</v>
      </c>
      <c r="U3399">
        <v>20.254133107477902</v>
      </c>
      <c r="V3399">
        <v>95115.890153491098</v>
      </c>
      <c r="W3399">
        <v>8007.7924767168797</v>
      </c>
      <c r="X3399">
        <v>1620.8829037401999</v>
      </c>
      <c r="Y3399">
        <v>42.6671391987337</v>
      </c>
      <c r="Z3399">
        <v>0.19881219771380501</v>
      </c>
      <c r="AA3399">
        <v>13977.034446117599</v>
      </c>
      <c r="AB3399">
        <v>334.69791833825099</v>
      </c>
      <c r="AC3399">
        <v>45.5650953452176</v>
      </c>
      <c r="AD3399">
        <v>366.67507410963702</v>
      </c>
      <c r="AE3399">
        <v>5101.9804621553103</v>
      </c>
      <c r="AF3399">
        <v>44974.098738425899</v>
      </c>
    </row>
    <row r="3400" spans="1:32" x14ac:dyDescent="0.25">
      <c r="A3400" t="s">
        <v>32</v>
      </c>
      <c r="B3400">
        <v>1</v>
      </c>
      <c r="C3400" t="s">
        <v>123</v>
      </c>
      <c r="D3400">
        <v>25</v>
      </c>
      <c r="E3400" t="s">
        <v>34</v>
      </c>
      <c r="F3400" t="s">
        <v>45</v>
      </c>
      <c r="G3400" t="s">
        <v>36</v>
      </c>
      <c r="H3400" t="s">
        <v>100</v>
      </c>
      <c r="I3400" t="s">
        <v>38</v>
      </c>
      <c r="J3400" t="s">
        <v>123</v>
      </c>
      <c r="K3400">
        <v>32873</v>
      </c>
      <c r="L3400">
        <v>1989</v>
      </c>
      <c r="M3400" t="s">
        <v>39</v>
      </c>
      <c r="N3400">
        <v>5</v>
      </c>
      <c r="O3400">
        <v>3.1263698637976201</v>
      </c>
      <c r="P3400">
        <v>1.57776713960767</v>
      </c>
      <c r="Q3400">
        <v>87.170255904762797</v>
      </c>
      <c r="R3400">
        <v>9.8851534037284E-2</v>
      </c>
      <c r="S3400">
        <v>5.4091618209372596</v>
      </c>
      <c r="T3400">
        <v>13.045095901006199</v>
      </c>
      <c r="U3400">
        <v>18.553109255980701</v>
      </c>
      <c r="V3400">
        <v>94952.361982835704</v>
      </c>
      <c r="W3400">
        <v>7992.7123288632702</v>
      </c>
      <c r="X3400">
        <v>1667.61923249747</v>
      </c>
      <c r="Y3400">
        <v>43.373303574280797</v>
      </c>
      <c r="Z3400">
        <v>0.20595221252250101</v>
      </c>
      <c r="AA3400">
        <v>14828.448431454401</v>
      </c>
      <c r="AB3400">
        <v>364.00252513981701</v>
      </c>
      <c r="AC3400">
        <v>55.454279691346699</v>
      </c>
      <c r="AD3400">
        <v>374.41031083737403</v>
      </c>
      <c r="AE3400">
        <v>5513.8037058712198</v>
      </c>
      <c r="AF3400">
        <v>44974.098749999997</v>
      </c>
    </row>
    <row r="3401" spans="1:32" x14ac:dyDescent="0.25">
      <c r="A3401" t="s">
        <v>32</v>
      </c>
      <c r="B3401">
        <v>1</v>
      </c>
      <c r="C3401" t="s">
        <v>123</v>
      </c>
      <c r="D3401">
        <v>25</v>
      </c>
      <c r="E3401" t="s">
        <v>34</v>
      </c>
      <c r="F3401" t="s">
        <v>45</v>
      </c>
      <c r="G3401" t="s">
        <v>36</v>
      </c>
      <c r="H3401" t="s">
        <v>100</v>
      </c>
      <c r="I3401" t="s">
        <v>38</v>
      </c>
      <c r="J3401" t="s">
        <v>123</v>
      </c>
      <c r="K3401">
        <v>33238</v>
      </c>
      <c r="L3401">
        <v>1990</v>
      </c>
      <c r="M3401" t="s">
        <v>39</v>
      </c>
      <c r="N3401">
        <v>5</v>
      </c>
      <c r="O3401">
        <v>3.1156209209636101</v>
      </c>
      <c r="P3401">
        <v>1.5771923763075</v>
      </c>
      <c r="Q3401">
        <v>82.510236431204206</v>
      </c>
      <c r="R3401">
        <v>5.1989409117214301E-2</v>
      </c>
      <c r="S3401">
        <v>4.3356963695273798</v>
      </c>
      <c r="T3401">
        <v>11.8738085737206</v>
      </c>
      <c r="U3401">
        <v>16.261494352365201</v>
      </c>
      <c r="V3401">
        <v>94735.723393669599</v>
      </c>
      <c r="W3401">
        <v>7971.4204796071199</v>
      </c>
      <c r="X3401">
        <v>1628.74983872903</v>
      </c>
      <c r="Y3401">
        <v>43.226675655315802</v>
      </c>
      <c r="Z3401">
        <v>0.206634194568174</v>
      </c>
      <c r="AA3401">
        <v>13690.9086807937</v>
      </c>
      <c r="AB3401">
        <v>342.66567184642099</v>
      </c>
      <c r="AC3401">
        <v>51.460632233404503</v>
      </c>
      <c r="AD3401">
        <v>356.81783264145599</v>
      </c>
      <c r="AE3401">
        <v>5185.4224740891304</v>
      </c>
      <c r="AF3401">
        <v>44974.098761574103</v>
      </c>
    </row>
    <row r="3402" spans="1:32" x14ac:dyDescent="0.25">
      <c r="A3402" t="s">
        <v>32</v>
      </c>
      <c r="B3402">
        <v>1</v>
      </c>
      <c r="C3402" t="s">
        <v>123</v>
      </c>
      <c r="D3402">
        <v>25</v>
      </c>
      <c r="E3402" t="s">
        <v>34</v>
      </c>
      <c r="F3402" t="s">
        <v>45</v>
      </c>
      <c r="G3402" t="s">
        <v>36</v>
      </c>
      <c r="H3402" t="s">
        <v>100</v>
      </c>
      <c r="I3402" t="s">
        <v>38</v>
      </c>
      <c r="J3402" t="s">
        <v>123</v>
      </c>
      <c r="K3402">
        <v>33603</v>
      </c>
      <c r="L3402">
        <v>1991</v>
      </c>
      <c r="M3402" t="s">
        <v>39</v>
      </c>
      <c r="N3402">
        <v>5</v>
      </c>
      <c r="O3402">
        <v>2.9661043751227099</v>
      </c>
      <c r="P3402">
        <v>1.5020984875202801</v>
      </c>
      <c r="Q3402">
        <v>86.885666713490807</v>
      </c>
      <c r="R3402">
        <v>0.196201172033553</v>
      </c>
      <c r="S3402">
        <v>6.1154119267346898</v>
      </c>
      <c r="T3402">
        <v>14.9855676016196</v>
      </c>
      <c r="U3402">
        <v>21.297180700387798</v>
      </c>
      <c r="V3402">
        <v>94599.9362279083</v>
      </c>
      <c r="W3402">
        <v>7965.9992232869599</v>
      </c>
      <c r="X3402">
        <v>1634.46082099665</v>
      </c>
      <c r="Y3402">
        <v>42.612693797669898</v>
      </c>
      <c r="Z3402">
        <v>0.201535956941229</v>
      </c>
      <c r="AA3402">
        <v>14583.585267484001</v>
      </c>
      <c r="AB3402">
        <v>355.62946937292202</v>
      </c>
      <c r="AC3402">
        <v>47.549223118833098</v>
      </c>
      <c r="AD3402">
        <v>362.05278794164002</v>
      </c>
      <c r="AE3402">
        <v>5385.6750982371896</v>
      </c>
      <c r="AF3402">
        <v>44974.098773148202</v>
      </c>
    </row>
    <row r="3403" spans="1:32" x14ac:dyDescent="0.25">
      <c r="A3403" t="s">
        <v>32</v>
      </c>
      <c r="B3403">
        <v>1</v>
      </c>
      <c r="C3403" t="s">
        <v>123</v>
      </c>
      <c r="D3403">
        <v>25</v>
      </c>
      <c r="E3403" t="s">
        <v>34</v>
      </c>
      <c r="F3403" t="s">
        <v>45</v>
      </c>
      <c r="G3403" t="s">
        <v>36</v>
      </c>
      <c r="H3403" t="s">
        <v>100</v>
      </c>
      <c r="I3403" t="s">
        <v>38</v>
      </c>
      <c r="J3403" t="s">
        <v>123</v>
      </c>
      <c r="K3403">
        <v>33969</v>
      </c>
      <c r="L3403">
        <v>1992</v>
      </c>
      <c r="M3403" t="s">
        <v>39</v>
      </c>
      <c r="N3403">
        <v>5</v>
      </c>
      <c r="O3403">
        <v>2.9427940215005202</v>
      </c>
      <c r="P3403">
        <v>1.4703313758283101</v>
      </c>
      <c r="Q3403">
        <v>89.077395817736601</v>
      </c>
      <c r="R3403">
        <v>8.0807312705603193E-2</v>
      </c>
      <c r="S3403">
        <v>6.3308047980368496</v>
      </c>
      <c r="T3403">
        <v>11.971540121696799</v>
      </c>
      <c r="U3403">
        <v>18.383152232439201</v>
      </c>
      <c r="V3403">
        <v>94460.347535990193</v>
      </c>
      <c r="W3403">
        <v>7952.1065512936102</v>
      </c>
      <c r="X3403">
        <v>1614.0164172237201</v>
      </c>
      <c r="Y3403">
        <v>42.389784358780403</v>
      </c>
      <c r="Z3403">
        <v>0.18433986795750601</v>
      </c>
      <c r="AA3403">
        <v>13719.9591261935</v>
      </c>
      <c r="AB3403">
        <v>335.11327418031902</v>
      </c>
      <c r="AC3403">
        <v>43.422961456942303</v>
      </c>
      <c r="AD3403">
        <v>350.01995884972899</v>
      </c>
      <c r="AE3403">
        <v>5093.16782245995</v>
      </c>
      <c r="AF3403">
        <v>44974.098784722199</v>
      </c>
    </row>
    <row r="3404" spans="1:32" x14ac:dyDescent="0.25">
      <c r="A3404" t="s">
        <v>32</v>
      </c>
      <c r="B3404">
        <v>1</v>
      </c>
      <c r="C3404" t="s">
        <v>123</v>
      </c>
      <c r="D3404">
        <v>25</v>
      </c>
      <c r="E3404" t="s">
        <v>34</v>
      </c>
      <c r="F3404" t="s">
        <v>45</v>
      </c>
      <c r="G3404" t="s">
        <v>36</v>
      </c>
      <c r="H3404" t="s">
        <v>100</v>
      </c>
      <c r="I3404" t="s">
        <v>38</v>
      </c>
      <c r="J3404" t="s">
        <v>123</v>
      </c>
      <c r="K3404">
        <v>34334</v>
      </c>
      <c r="L3404">
        <v>1993</v>
      </c>
      <c r="M3404" t="s">
        <v>39</v>
      </c>
      <c r="N3404">
        <v>5</v>
      </c>
      <c r="O3404">
        <v>2.94569540938731</v>
      </c>
      <c r="P3404">
        <v>1.45157178380244</v>
      </c>
      <c r="Q3404">
        <v>90.681804828280804</v>
      </c>
      <c r="R3404">
        <v>9.1722670044633997E-2</v>
      </c>
      <c r="S3404">
        <v>6.83666407491891</v>
      </c>
      <c r="T3404">
        <v>11.466677887708499</v>
      </c>
      <c r="U3404">
        <v>18.395064632672</v>
      </c>
      <c r="V3404">
        <v>94314.227149806393</v>
      </c>
      <c r="W3404">
        <v>7939.8927623493801</v>
      </c>
      <c r="X3404">
        <v>1587.5476189425401</v>
      </c>
      <c r="Y3404">
        <v>40.539823613923701</v>
      </c>
      <c r="Z3404">
        <v>0.19528577245272599</v>
      </c>
      <c r="AA3404">
        <v>13410.384327440401</v>
      </c>
      <c r="AB3404">
        <v>320.71238863060199</v>
      </c>
      <c r="AC3404">
        <v>44.836719060700098</v>
      </c>
      <c r="AD3404">
        <v>331.081996735291</v>
      </c>
      <c r="AE3404">
        <v>4859.2962277370998</v>
      </c>
      <c r="AF3404">
        <v>44974.098796296297</v>
      </c>
    </row>
    <row r="3405" spans="1:32" x14ac:dyDescent="0.25">
      <c r="A3405" t="s">
        <v>32</v>
      </c>
      <c r="B3405">
        <v>1</v>
      </c>
      <c r="C3405" t="s">
        <v>123</v>
      </c>
      <c r="D3405">
        <v>25</v>
      </c>
      <c r="E3405" t="s">
        <v>34</v>
      </c>
      <c r="F3405" t="s">
        <v>45</v>
      </c>
      <c r="G3405" t="s">
        <v>36</v>
      </c>
      <c r="H3405" t="s">
        <v>100</v>
      </c>
      <c r="I3405" t="s">
        <v>38</v>
      </c>
      <c r="J3405" t="s">
        <v>123</v>
      </c>
      <c r="K3405">
        <v>34699</v>
      </c>
      <c r="L3405">
        <v>1994</v>
      </c>
      <c r="M3405" t="s">
        <v>39</v>
      </c>
      <c r="N3405">
        <v>5</v>
      </c>
      <c r="O3405">
        <v>2.9456428887066299</v>
      </c>
      <c r="P3405">
        <v>1.50834681952067</v>
      </c>
      <c r="Q3405">
        <v>78.686215341125603</v>
      </c>
      <c r="R3405">
        <v>0.100827938906739</v>
      </c>
      <c r="S3405">
        <v>4.8791459559774903</v>
      </c>
      <c r="T3405">
        <v>14.4117959601467</v>
      </c>
      <c r="U3405">
        <v>19.391769855030901</v>
      </c>
      <c r="V3405">
        <v>94118.548078973807</v>
      </c>
      <c r="W3405">
        <v>7923.7317508029801</v>
      </c>
      <c r="X3405">
        <v>1631.35869634241</v>
      </c>
      <c r="Y3405">
        <v>42.626460033323802</v>
      </c>
      <c r="Z3405">
        <v>0.185589369177973</v>
      </c>
      <c r="AA3405">
        <v>13781.7395469278</v>
      </c>
      <c r="AB3405">
        <v>332.39075087893298</v>
      </c>
      <c r="AC3405">
        <v>48.088749297813798</v>
      </c>
      <c r="AD3405">
        <v>356.17828720130001</v>
      </c>
      <c r="AE3405">
        <v>5042.2591699999803</v>
      </c>
      <c r="AF3405">
        <v>44974.098807870403</v>
      </c>
    </row>
    <row r="3406" spans="1:32" x14ac:dyDescent="0.25">
      <c r="A3406" t="s">
        <v>32</v>
      </c>
      <c r="B3406">
        <v>1</v>
      </c>
      <c r="C3406" t="s">
        <v>123</v>
      </c>
      <c r="D3406">
        <v>25</v>
      </c>
      <c r="E3406" t="s">
        <v>34</v>
      </c>
      <c r="F3406" t="s">
        <v>45</v>
      </c>
      <c r="G3406" t="s">
        <v>36</v>
      </c>
      <c r="H3406" t="s">
        <v>100</v>
      </c>
      <c r="I3406" t="s">
        <v>38</v>
      </c>
      <c r="J3406" t="s">
        <v>123</v>
      </c>
      <c r="K3406">
        <v>35064</v>
      </c>
      <c r="L3406">
        <v>1995</v>
      </c>
      <c r="M3406" t="s">
        <v>39</v>
      </c>
      <c r="N3406">
        <v>5</v>
      </c>
      <c r="O3406">
        <v>2.8315617687102099</v>
      </c>
      <c r="P3406">
        <v>1.4776029634499299</v>
      </c>
      <c r="Q3406">
        <v>81.339193435313405</v>
      </c>
      <c r="R3406">
        <v>8.5674019535430801E-2</v>
      </c>
      <c r="S3406">
        <v>4.3415831091573596</v>
      </c>
      <c r="T3406">
        <v>13.6744572645093</v>
      </c>
      <c r="U3406">
        <v>18.101714393202101</v>
      </c>
      <c r="V3406">
        <v>93967.508755584102</v>
      </c>
      <c r="W3406">
        <v>7909.9314024321802</v>
      </c>
      <c r="X3406">
        <v>1636.6895194549099</v>
      </c>
      <c r="Y3406">
        <v>42.684546997656597</v>
      </c>
      <c r="Z3406">
        <v>0.19492843270799701</v>
      </c>
      <c r="AA3406">
        <v>14094.459288124701</v>
      </c>
      <c r="AB3406">
        <v>341.31034853637402</v>
      </c>
      <c r="AC3406">
        <v>49.544669530462599</v>
      </c>
      <c r="AD3406">
        <v>360.54804433950699</v>
      </c>
      <c r="AE3406">
        <v>5164.8847155476396</v>
      </c>
      <c r="AF3406">
        <v>44974.0988194444</v>
      </c>
    </row>
    <row r="3407" spans="1:32" x14ac:dyDescent="0.25">
      <c r="A3407" t="s">
        <v>32</v>
      </c>
      <c r="B3407">
        <v>1</v>
      </c>
      <c r="C3407" t="s">
        <v>123</v>
      </c>
      <c r="D3407">
        <v>25</v>
      </c>
      <c r="E3407" t="s">
        <v>34</v>
      </c>
      <c r="F3407" t="s">
        <v>45</v>
      </c>
      <c r="G3407" t="s">
        <v>36</v>
      </c>
      <c r="H3407" t="s">
        <v>100</v>
      </c>
      <c r="I3407" t="s">
        <v>38</v>
      </c>
      <c r="J3407" t="s">
        <v>123</v>
      </c>
      <c r="K3407">
        <v>35430</v>
      </c>
      <c r="L3407">
        <v>1996</v>
      </c>
      <c r="M3407" t="s">
        <v>39</v>
      </c>
      <c r="N3407">
        <v>5</v>
      </c>
      <c r="O3407">
        <v>2.9841229580057802</v>
      </c>
      <c r="P3407">
        <v>1.5314911403622999</v>
      </c>
      <c r="Q3407">
        <v>82.649843327071594</v>
      </c>
      <c r="R3407">
        <v>0.166007797295119</v>
      </c>
      <c r="S3407">
        <v>5.3197724547146601</v>
      </c>
      <c r="T3407">
        <v>14.1921205805876</v>
      </c>
      <c r="U3407">
        <v>19.677900832597398</v>
      </c>
      <c r="V3407">
        <v>93801.345858544504</v>
      </c>
      <c r="W3407">
        <v>7897.4699087257204</v>
      </c>
      <c r="X3407">
        <v>1627.0163069581699</v>
      </c>
      <c r="Y3407">
        <v>41.988363852910197</v>
      </c>
      <c r="Z3407">
        <v>0.19986727702602899</v>
      </c>
      <c r="AA3407">
        <v>14595.393124407299</v>
      </c>
      <c r="AB3407">
        <v>350.38426814063001</v>
      </c>
      <c r="AC3407">
        <v>52.550880039584499</v>
      </c>
      <c r="AD3407">
        <v>358.66897401806102</v>
      </c>
      <c r="AE3407">
        <v>5327.7851409280702</v>
      </c>
      <c r="AF3407">
        <v>44974.098831018498</v>
      </c>
    </row>
    <row r="3408" spans="1:32" x14ac:dyDescent="0.25">
      <c r="A3408" t="s">
        <v>32</v>
      </c>
      <c r="B3408">
        <v>1</v>
      </c>
      <c r="C3408" t="s">
        <v>123</v>
      </c>
      <c r="D3408">
        <v>25</v>
      </c>
      <c r="E3408" t="s">
        <v>34</v>
      </c>
      <c r="F3408" t="s">
        <v>45</v>
      </c>
      <c r="G3408" t="s">
        <v>36</v>
      </c>
      <c r="H3408" t="s">
        <v>100</v>
      </c>
      <c r="I3408" t="s">
        <v>38</v>
      </c>
      <c r="J3408" t="s">
        <v>123</v>
      </c>
      <c r="K3408">
        <v>35795</v>
      </c>
      <c r="L3408">
        <v>1997</v>
      </c>
      <c r="M3408" t="s">
        <v>39</v>
      </c>
      <c r="N3408">
        <v>5</v>
      </c>
      <c r="O3408">
        <v>2.9742889306678699</v>
      </c>
      <c r="P3408">
        <v>1.52829114659798</v>
      </c>
      <c r="Q3408">
        <v>82.232888654360806</v>
      </c>
      <c r="R3408">
        <v>4.85463125312054E-2</v>
      </c>
      <c r="S3408">
        <v>4.32961287118692</v>
      </c>
      <c r="T3408">
        <v>14.437262545171</v>
      </c>
      <c r="U3408">
        <v>18.815421728889099</v>
      </c>
      <c r="V3408">
        <v>93651.885515270202</v>
      </c>
      <c r="W3408">
        <v>7884.3739689494996</v>
      </c>
      <c r="X3408">
        <v>1650.10599673096</v>
      </c>
      <c r="Y3408">
        <v>43.742719620021802</v>
      </c>
      <c r="Z3408">
        <v>0.201773576784324</v>
      </c>
      <c r="AA3408">
        <v>14560.6621194584</v>
      </c>
      <c r="AB3408">
        <v>355.74633658431202</v>
      </c>
      <c r="AC3408">
        <v>50.183577490124698</v>
      </c>
      <c r="AD3408">
        <v>370.68885017284202</v>
      </c>
      <c r="AE3408">
        <v>5388.4795635064402</v>
      </c>
      <c r="AF3408">
        <v>44974.098842592597</v>
      </c>
    </row>
    <row r="3409" spans="1:32" x14ac:dyDescent="0.25">
      <c r="A3409" t="s">
        <v>32</v>
      </c>
      <c r="B3409">
        <v>1</v>
      </c>
      <c r="C3409" t="s">
        <v>123</v>
      </c>
      <c r="D3409">
        <v>25</v>
      </c>
      <c r="E3409" t="s">
        <v>34</v>
      </c>
      <c r="F3409" t="s">
        <v>45</v>
      </c>
      <c r="G3409" t="s">
        <v>36</v>
      </c>
      <c r="H3409" t="s">
        <v>100</v>
      </c>
      <c r="I3409" t="s">
        <v>38</v>
      </c>
      <c r="J3409" t="s">
        <v>123</v>
      </c>
      <c r="K3409">
        <v>36160</v>
      </c>
      <c r="L3409">
        <v>1998</v>
      </c>
      <c r="M3409" t="s">
        <v>39</v>
      </c>
      <c r="N3409">
        <v>5</v>
      </c>
      <c r="O3409">
        <v>2.65937097669583</v>
      </c>
      <c r="P3409">
        <v>1.4983577583380501</v>
      </c>
      <c r="Q3409">
        <v>70.264474804910506</v>
      </c>
      <c r="R3409">
        <v>8.1737901024473605E-2</v>
      </c>
      <c r="S3409">
        <v>4.7355804083695796</v>
      </c>
      <c r="T3409">
        <v>13.705031627281199</v>
      </c>
      <c r="U3409">
        <v>18.522349936675202</v>
      </c>
      <c r="V3409">
        <v>93426.279574419706</v>
      </c>
      <c r="W3409">
        <v>7863.36380701076</v>
      </c>
      <c r="X3409">
        <v>1561.87157680314</v>
      </c>
      <c r="Y3409">
        <v>41.794502472763099</v>
      </c>
      <c r="Z3409">
        <v>0.23518555780574801</v>
      </c>
      <c r="AA3409">
        <v>12585.2388607055</v>
      </c>
      <c r="AB3409">
        <v>316.83114368467801</v>
      </c>
      <c r="AC3409">
        <v>52.791008768629098</v>
      </c>
      <c r="AD3409">
        <v>329.67212991612598</v>
      </c>
      <c r="AE3409">
        <v>4800.5099389219604</v>
      </c>
      <c r="AF3409">
        <v>44974.098854166703</v>
      </c>
    </row>
    <row r="3410" spans="1:32" x14ac:dyDescent="0.25">
      <c r="A3410" t="s">
        <v>32</v>
      </c>
      <c r="B3410">
        <v>1</v>
      </c>
      <c r="C3410" t="s">
        <v>123</v>
      </c>
      <c r="D3410">
        <v>25</v>
      </c>
      <c r="E3410" t="s">
        <v>34</v>
      </c>
      <c r="F3410" t="s">
        <v>45</v>
      </c>
      <c r="G3410" t="s">
        <v>36</v>
      </c>
      <c r="H3410" t="s">
        <v>100</v>
      </c>
      <c r="I3410" t="s">
        <v>38</v>
      </c>
      <c r="J3410" t="s">
        <v>123</v>
      </c>
      <c r="K3410">
        <v>36525</v>
      </c>
      <c r="L3410">
        <v>1999</v>
      </c>
      <c r="M3410" t="s">
        <v>39</v>
      </c>
      <c r="N3410">
        <v>5</v>
      </c>
      <c r="O3410">
        <v>3.0054869739653198</v>
      </c>
      <c r="P3410">
        <v>1.5404382620161201</v>
      </c>
      <c r="Q3410">
        <v>87.319114829531998</v>
      </c>
      <c r="R3410">
        <v>4.5906584287124901E-2</v>
      </c>
      <c r="S3410">
        <v>5.4899274419902504</v>
      </c>
      <c r="T3410">
        <v>12.5431973695413</v>
      </c>
      <c r="U3410">
        <v>18.079031395818699</v>
      </c>
      <c r="V3410">
        <v>93277.454064192803</v>
      </c>
      <c r="W3410">
        <v>7850.9372088652599</v>
      </c>
      <c r="X3410">
        <v>1641.5901315009501</v>
      </c>
      <c r="Y3410">
        <v>43.330684024225398</v>
      </c>
      <c r="Z3410">
        <v>0.20223331872616501</v>
      </c>
      <c r="AA3410">
        <v>14284.5609843319</v>
      </c>
      <c r="AB3410">
        <v>350.09401016008297</v>
      </c>
      <c r="AC3410">
        <v>54.304176558742199</v>
      </c>
      <c r="AD3410">
        <v>363.74989728917501</v>
      </c>
      <c r="AE3410">
        <v>5293.7020782089203</v>
      </c>
      <c r="AF3410">
        <v>44974.0988657407</v>
      </c>
    </row>
    <row r="3411" spans="1:32" x14ac:dyDescent="0.25">
      <c r="A3411" t="s">
        <v>32</v>
      </c>
      <c r="B3411">
        <v>1</v>
      </c>
      <c r="C3411" t="s">
        <v>123</v>
      </c>
      <c r="D3411">
        <v>25</v>
      </c>
      <c r="E3411" t="s">
        <v>34</v>
      </c>
      <c r="F3411" t="s">
        <v>45</v>
      </c>
      <c r="G3411" t="s">
        <v>36</v>
      </c>
      <c r="H3411" t="s">
        <v>100</v>
      </c>
      <c r="I3411" t="s">
        <v>38</v>
      </c>
      <c r="J3411" t="s">
        <v>123</v>
      </c>
      <c r="K3411">
        <v>36891</v>
      </c>
      <c r="L3411">
        <v>2000</v>
      </c>
      <c r="M3411" t="s">
        <v>39</v>
      </c>
      <c r="N3411">
        <v>5</v>
      </c>
      <c r="O3411">
        <v>3.24869473111921</v>
      </c>
      <c r="P3411">
        <v>1.5795083612654199</v>
      </c>
      <c r="Q3411">
        <v>87.142490173254401</v>
      </c>
      <c r="R3411">
        <v>0.102931980455987</v>
      </c>
      <c r="S3411">
        <v>4.0752685974887699</v>
      </c>
      <c r="T3411">
        <v>15.3232524273291</v>
      </c>
      <c r="U3411">
        <v>19.501453005273898</v>
      </c>
      <c r="V3411">
        <v>93136.385882511502</v>
      </c>
      <c r="W3411">
        <v>7841.3662419789298</v>
      </c>
      <c r="X3411">
        <v>1641.8812214320401</v>
      </c>
      <c r="Y3411">
        <v>43.014635169024103</v>
      </c>
      <c r="Z3411">
        <v>0.1945041691012</v>
      </c>
      <c r="AA3411">
        <v>14219.241999383101</v>
      </c>
      <c r="AB3411">
        <v>350.54622484746699</v>
      </c>
      <c r="AC3411">
        <v>44.360158501598299</v>
      </c>
      <c r="AD3411">
        <v>370.77313552014101</v>
      </c>
      <c r="AE3411">
        <v>5336.3954435656997</v>
      </c>
      <c r="AF3411">
        <v>44974.098877314798</v>
      </c>
    </row>
    <row r="3412" spans="1:32" x14ac:dyDescent="0.25">
      <c r="A3412" t="s">
        <v>32</v>
      </c>
      <c r="B3412">
        <v>1</v>
      </c>
      <c r="C3412" t="s">
        <v>123</v>
      </c>
      <c r="D3412">
        <v>25</v>
      </c>
      <c r="E3412" t="s">
        <v>34</v>
      </c>
      <c r="F3412" t="s">
        <v>45</v>
      </c>
      <c r="G3412" t="s">
        <v>36</v>
      </c>
      <c r="H3412" t="s">
        <v>100</v>
      </c>
      <c r="I3412" t="s">
        <v>38</v>
      </c>
      <c r="J3412" t="s">
        <v>123</v>
      </c>
      <c r="K3412">
        <v>37256</v>
      </c>
      <c r="L3412">
        <v>2001</v>
      </c>
      <c r="M3412" t="s">
        <v>39</v>
      </c>
      <c r="N3412">
        <v>5</v>
      </c>
      <c r="O3412">
        <v>2.82677120176352</v>
      </c>
      <c r="P3412">
        <v>1.5397031811227599</v>
      </c>
      <c r="Q3412">
        <v>79.927802114360802</v>
      </c>
      <c r="R3412">
        <v>6.0916725134585299E-2</v>
      </c>
      <c r="S3412">
        <v>4.7346245915339704</v>
      </c>
      <c r="T3412">
        <v>12.154709724298501</v>
      </c>
      <c r="U3412">
        <v>16.950251040967</v>
      </c>
      <c r="V3412">
        <v>92987.773149043904</v>
      </c>
      <c r="W3412">
        <v>7826.5978074667401</v>
      </c>
      <c r="X3412">
        <v>1634.50658266183</v>
      </c>
      <c r="Y3412">
        <v>44.223677357485997</v>
      </c>
      <c r="Z3412">
        <v>0.20086501204486601</v>
      </c>
      <c r="AA3412">
        <v>14669.123417312399</v>
      </c>
      <c r="AB3412">
        <v>356.19316011454902</v>
      </c>
      <c r="AC3412">
        <v>48.951611030064797</v>
      </c>
      <c r="AD3412">
        <v>372.91505468744799</v>
      </c>
      <c r="AE3412">
        <v>5393.8165283734497</v>
      </c>
      <c r="AF3412">
        <v>44974.098888888897</v>
      </c>
    </row>
    <row r="3413" spans="1:32" x14ac:dyDescent="0.25">
      <c r="A3413" t="s">
        <v>32</v>
      </c>
      <c r="B3413">
        <v>1</v>
      </c>
      <c r="C3413" t="s">
        <v>123</v>
      </c>
      <c r="D3413">
        <v>25</v>
      </c>
      <c r="E3413" t="s">
        <v>34</v>
      </c>
      <c r="F3413" t="s">
        <v>45</v>
      </c>
      <c r="G3413" t="s">
        <v>36</v>
      </c>
      <c r="H3413" t="s">
        <v>100</v>
      </c>
      <c r="I3413" t="s">
        <v>38</v>
      </c>
      <c r="J3413" t="s">
        <v>123</v>
      </c>
      <c r="K3413">
        <v>37621</v>
      </c>
      <c r="L3413">
        <v>2002</v>
      </c>
      <c r="M3413" t="s">
        <v>39</v>
      </c>
      <c r="N3413">
        <v>5</v>
      </c>
      <c r="O3413">
        <v>3.1475354285453001</v>
      </c>
      <c r="P3413">
        <v>1.5404575257561499</v>
      </c>
      <c r="Q3413">
        <v>91.374344485036005</v>
      </c>
      <c r="R3413">
        <v>9.3408319245577895E-2</v>
      </c>
      <c r="S3413">
        <v>4.7015675138505504</v>
      </c>
      <c r="T3413">
        <v>13.9363335198572</v>
      </c>
      <c r="U3413">
        <v>18.731309352953399</v>
      </c>
      <c r="V3413">
        <v>92845.855967766896</v>
      </c>
      <c r="W3413">
        <v>7816.72014419884</v>
      </c>
      <c r="X3413">
        <v>1621.01364171928</v>
      </c>
      <c r="Y3413">
        <v>42.162244089623698</v>
      </c>
      <c r="Z3413">
        <v>0.18716714701763101</v>
      </c>
      <c r="AA3413">
        <v>14326.2545312906</v>
      </c>
      <c r="AB3413">
        <v>345.48163382283298</v>
      </c>
      <c r="AC3413">
        <v>41.931199320073297</v>
      </c>
      <c r="AD3413">
        <v>363.526804724204</v>
      </c>
      <c r="AE3413">
        <v>5232.1579777882698</v>
      </c>
      <c r="AF3413">
        <v>44974.098900463003</v>
      </c>
    </row>
    <row r="3414" spans="1:32" x14ac:dyDescent="0.25">
      <c r="A3414" t="s">
        <v>32</v>
      </c>
      <c r="B3414">
        <v>1</v>
      </c>
      <c r="C3414" t="s">
        <v>123</v>
      </c>
      <c r="D3414">
        <v>25</v>
      </c>
      <c r="E3414" t="s">
        <v>34</v>
      </c>
      <c r="F3414" t="s">
        <v>45</v>
      </c>
      <c r="G3414" t="s">
        <v>36</v>
      </c>
      <c r="H3414" t="s">
        <v>100</v>
      </c>
      <c r="I3414" t="s">
        <v>38</v>
      </c>
      <c r="J3414" t="s">
        <v>123</v>
      </c>
      <c r="K3414">
        <v>37986</v>
      </c>
      <c r="L3414">
        <v>2003</v>
      </c>
      <c r="M3414" t="s">
        <v>39</v>
      </c>
      <c r="N3414">
        <v>5</v>
      </c>
      <c r="O3414">
        <v>2.4528315509794201</v>
      </c>
      <c r="P3414">
        <v>1.4329130841119</v>
      </c>
      <c r="Q3414">
        <v>68.450680607207005</v>
      </c>
      <c r="R3414">
        <v>0.104377340231537</v>
      </c>
      <c r="S3414">
        <v>4.4031188944797197</v>
      </c>
      <c r="T3414">
        <v>15.4988183340595</v>
      </c>
      <c r="U3414">
        <v>20.006314568770801</v>
      </c>
      <c r="V3414">
        <v>92694.535093648199</v>
      </c>
      <c r="W3414">
        <v>7805.4007822640397</v>
      </c>
      <c r="X3414">
        <v>1690.9506792234399</v>
      </c>
      <c r="Y3414">
        <v>43.863130302295303</v>
      </c>
      <c r="Z3414">
        <v>0.17245056852847601</v>
      </c>
      <c r="AA3414">
        <v>15261.6724121022</v>
      </c>
      <c r="AB3414">
        <v>364.22865982940101</v>
      </c>
      <c r="AC3414">
        <v>46.155110046667602</v>
      </c>
      <c r="AD3414">
        <v>388.29300597811698</v>
      </c>
      <c r="AE3414">
        <v>5514.6686985014803</v>
      </c>
      <c r="AF3414">
        <v>44974.098912037</v>
      </c>
    </row>
    <row r="3415" spans="1:32" x14ac:dyDescent="0.25">
      <c r="A3415" t="s">
        <v>32</v>
      </c>
      <c r="B3415">
        <v>1</v>
      </c>
      <c r="C3415" t="s">
        <v>123</v>
      </c>
      <c r="D3415">
        <v>25</v>
      </c>
      <c r="E3415" t="s">
        <v>34</v>
      </c>
      <c r="F3415" t="s">
        <v>45</v>
      </c>
      <c r="G3415" t="s">
        <v>36</v>
      </c>
      <c r="H3415" t="s">
        <v>100</v>
      </c>
      <c r="I3415" t="s">
        <v>38</v>
      </c>
      <c r="J3415" t="s">
        <v>123</v>
      </c>
      <c r="K3415">
        <v>38352</v>
      </c>
      <c r="L3415">
        <v>2004</v>
      </c>
      <c r="M3415" t="s">
        <v>39</v>
      </c>
      <c r="N3415">
        <v>5</v>
      </c>
      <c r="O3415">
        <v>3.00123974458571</v>
      </c>
      <c r="P3415">
        <v>1.5076462063715801</v>
      </c>
      <c r="Q3415">
        <v>90.445347401937198</v>
      </c>
      <c r="R3415">
        <v>0.14080653109753499</v>
      </c>
      <c r="S3415">
        <v>7.4335139401434001</v>
      </c>
      <c r="T3415">
        <v>11.054537883543301</v>
      </c>
      <c r="U3415">
        <v>18.628858354784299</v>
      </c>
      <c r="V3415">
        <v>92552.031723586799</v>
      </c>
      <c r="W3415">
        <v>7791.7250141862996</v>
      </c>
      <c r="X3415">
        <v>1584.83571209619</v>
      </c>
      <c r="Y3415">
        <v>41.684090913764898</v>
      </c>
      <c r="Z3415">
        <v>0.19891243356775201</v>
      </c>
      <c r="AA3415">
        <v>13881.217931601401</v>
      </c>
      <c r="AB3415">
        <v>336.49645604500603</v>
      </c>
      <c r="AC3415">
        <v>48.476104235273297</v>
      </c>
      <c r="AD3415">
        <v>338.54802770232698</v>
      </c>
      <c r="AE3415">
        <v>5114.0028031906204</v>
      </c>
      <c r="AF3415">
        <v>44974.098923611098</v>
      </c>
    </row>
    <row r="3416" spans="1:32" x14ac:dyDescent="0.25">
      <c r="A3416" t="s">
        <v>32</v>
      </c>
      <c r="B3416">
        <v>1</v>
      </c>
      <c r="C3416" t="s">
        <v>123</v>
      </c>
      <c r="D3416">
        <v>25</v>
      </c>
      <c r="E3416" t="s">
        <v>34</v>
      </c>
      <c r="F3416" t="s">
        <v>45</v>
      </c>
      <c r="G3416" t="s">
        <v>36</v>
      </c>
      <c r="H3416" t="s">
        <v>100</v>
      </c>
      <c r="I3416" t="s">
        <v>38</v>
      </c>
      <c r="J3416" t="s">
        <v>123</v>
      </c>
      <c r="K3416">
        <v>38717</v>
      </c>
      <c r="L3416">
        <v>2005</v>
      </c>
      <c r="M3416" t="s">
        <v>39</v>
      </c>
      <c r="N3416">
        <v>5</v>
      </c>
      <c r="O3416">
        <v>2.5214183173689202</v>
      </c>
      <c r="P3416">
        <v>1.4500364259893701</v>
      </c>
      <c r="Q3416">
        <v>73.488722581945197</v>
      </c>
      <c r="R3416">
        <v>5.7778017677705198E-2</v>
      </c>
      <c r="S3416">
        <v>4.6099078025405502</v>
      </c>
      <c r="T3416">
        <v>12.257976638479199</v>
      </c>
      <c r="U3416">
        <v>16.925662458697399</v>
      </c>
      <c r="V3416">
        <v>92407.332499405005</v>
      </c>
      <c r="W3416">
        <v>7778.5405856316502</v>
      </c>
      <c r="X3416">
        <v>1671.7007910532</v>
      </c>
      <c r="Y3416">
        <v>44.233856536509798</v>
      </c>
      <c r="Z3416">
        <v>0.199813867686019</v>
      </c>
      <c r="AA3416">
        <v>14719.7366701642</v>
      </c>
      <c r="AB3416">
        <v>364.40170172594702</v>
      </c>
      <c r="AC3416">
        <v>51.744648101840298</v>
      </c>
      <c r="AD3416">
        <v>387.08395654425101</v>
      </c>
      <c r="AE3416">
        <v>5522.9875162308299</v>
      </c>
      <c r="AF3416">
        <v>44974.098946759303</v>
      </c>
    </row>
    <row r="3417" spans="1:32" x14ac:dyDescent="0.25">
      <c r="A3417" t="s">
        <v>32</v>
      </c>
      <c r="B3417">
        <v>1</v>
      </c>
      <c r="C3417" t="s">
        <v>123</v>
      </c>
      <c r="D3417">
        <v>25</v>
      </c>
      <c r="E3417" t="s">
        <v>34</v>
      </c>
      <c r="F3417" t="s">
        <v>45</v>
      </c>
      <c r="G3417" t="s">
        <v>36</v>
      </c>
      <c r="H3417" t="s">
        <v>100</v>
      </c>
      <c r="I3417" t="s">
        <v>38</v>
      </c>
      <c r="J3417" t="s">
        <v>123</v>
      </c>
      <c r="K3417">
        <v>39082</v>
      </c>
      <c r="L3417">
        <v>2006</v>
      </c>
      <c r="M3417" t="s">
        <v>39</v>
      </c>
      <c r="N3417">
        <v>5</v>
      </c>
      <c r="O3417">
        <v>3.3527187962918998</v>
      </c>
      <c r="P3417">
        <v>1.58148044551996</v>
      </c>
      <c r="Q3417">
        <v>94.945945443852693</v>
      </c>
      <c r="R3417">
        <v>9.1693247969169903E-2</v>
      </c>
      <c r="S3417">
        <v>6.6040427503441297</v>
      </c>
      <c r="T3417">
        <v>11.712119385682101</v>
      </c>
      <c r="U3417">
        <v>18.4078553839954</v>
      </c>
      <c r="V3417">
        <v>92275.365274458396</v>
      </c>
      <c r="W3417">
        <v>7769.0992523970499</v>
      </c>
      <c r="X3417">
        <v>1633.6126852407201</v>
      </c>
      <c r="Y3417">
        <v>42.395471275462299</v>
      </c>
      <c r="Z3417">
        <v>0.213519371451211</v>
      </c>
      <c r="AA3417">
        <v>14580.7077000519</v>
      </c>
      <c r="AB3417">
        <v>350.00974446398499</v>
      </c>
      <c r="AC3417">
        <v>54.160301254969902</v>
      </c>
      <c r="AD3417">
        <v>356.21212849651101</v>
      </c>
      <c r="AE3417">
        <v>5296.1633867275496</v>
      </c>
      <c r="AF3417">
        <v>44974.098958333299</v>
      </c>
    </row>
    <row r="3418" spans="1:32" x14ac:dyDescent="0.25">
      <c r="A3418" t="s">
        <v>32</v>
      </c>
      <c r="B3418">
        <v>1</v>
      </c>
      <c r="C3418" t="s">
        <v>123</v>
      </c>
      <c r="D3418">
        <v>25</v>
      </c>
      <c r="E3418" t="s">
        <v>34</v>
      </c>
      <c r="F3418" t="s">
        <v>45</v>
      </c>
      <c r="G3418" t="s">
        <v>36</v>
      </c>
      <c r="H3418" t="s">
        <v>100</v>
      </c>
      <c r="I3418" t="s">
        <v>38</v>
      </c>
      <c r="J3418" t="s">
        <v>123</v>
      </c>
      <c r="K3418">
        <v>39447</v>
      </c>
      <c r="L3418">
        <v>2007</v>
      </c>
      <c r="M3418" t="s">
        <v>39</v>
      </c>
      <c r="N3418">
        <v>5</v>
      </c>
      <c r="O3418">
        <v>2.9343627491311599</v>
      </c>
      <c r="P3418">
        <v>1.52755970460031</v>
      </c>
      <c r="Q3418">
        <v>85.309395479695198</v>
      </c>
      <c r="R3418">
        <v>7.3648289778054404E-2</v>
      </c>
      <c r="S3418">
        <v>5.3199443473384296</v>
      </c>
      <c r="T3418">
        <v>11.933194562077199</v>
      </c>
      <c r="U3418">
        <v>17.326787199193699</v>
      </c>
      <c r="V3418">
        <v>92135.074691216098</v>
      </c>
      <c r="W3418">
        <v>7756.4217078951096</v>
      </c>
      <c r="X3418">
        <v>1639.0021627410899</v>
      </c>
      <c r="Y3418">
        <v>42.807684182803897</v>
      </c>
      <c r="Z3418">
        <v>0.22066824171239799</v>
      </c>
      <c r="AA3418">
        <v>14284.3671012183</v>
      </c>
      <c r="AB3418">
        <v>350.32825432491597</v>
      </c>
      <c r="AC3418">
        <v>54.496085018532</v>
      </c>
      <c r="AD3418">
        <v>365.11984798385498</v>
      </c>
      <c r="AE3418">
        <v>5307.8753754701302</v>
      </c>
      <c r="AF3418">
        <v>44974.098969907398</v>
      </c>
    </row>
    <row r="3419" spans="1:32" x14ac:dyDescent="0.25">
      <c r="A3419" t="s">
        <v>32</v>
      </c>
      <c r="B3419">
        <v>1</v>
      </c>
      <c r="C3419" t="s">
        <v>123</v>
      </c>
      <c r="D3419">
        <v>25</v>
      </c>
      <c r="E3419" t="s">
        <v>34</v>
      </c>
      <c r="F3419" t="s">
        <v>45</v>
      </c>
      <c r="G3419" t="s">
        <v>36</v>
      </c>
      <c r="H3419" t="s">
        <v>100</v>
      </c>
      <c r="I3419" t="s">
        <v>38</v>
      </c>
      <c r="J3419" t="s">
        <v>123</v>
      </c>
      <c r="K3419">
        <v>39813</v>
      </c>
      <c r="L3419">
        <v>2008</v>
      </c>
      <c r="M3419" t="s">
        <v>39</v>
      </c>
      <c r="N3419">
        <v>5</v>
      </c>
      <c r="O3419">
        <v>3.1507778686558598</v>
      </c>
      <c r="P3419">
        <v>1.5263486889090401</v>
      </c>
      <c r="Q3419">
        <v>90.486366987961603</v>
      </c>
      <c r="R3419">
        <v>0.14307746585249301</v>
      </c>
      <c r="S3419">
        <v>6.03219124723568</v>
      </c>
      <c r="T3419">
        <v>12.469073258446</v>
      </c>
      <c r="U3419">
        <v>18.6443419715341</v>
      </c>
      <c r="V3419">
        <v>91982.817086064402</v>
      </c>
      <c r="W3419">
        <v>7744.5355280227805</v>
      </c>
      <c r="X3419">
        <v>1582.40285046136</v>
      </c>
      <c r="Y3419">
        <v>41.504332052716499</v>
      </c>
      <c r="Z3419">
        <v>0.198974934591964</v>
      </c>
      <c r="AA3419">
        <v>13379.1377339998</v>
      </c>
      <c r="AB3419">
        <v>327.17920240728802</v>
      </c>
      <c r="AC3419">
        <v>49.498788340062703</v>
      </c>
      <c r="AD3419">
        <v>338.83232324239799</v>
      </c>
      <c r="AE3419">
        <v>4978.4830310874404</v>
      </c>
      <c r="AF3419">
        <v>44974.098981481497</v>
      </c>
    </row>
    <row r="3420" spans="1:32" x14ac:dyDescent="0.25">
      <c r="A3420" t="s">
        <v>32</v>
      </c>
      <c r="B3420">
        <v>1</v>
      </c>
      <c r="C3420" t="s">
        <v>123</v>
      </c>
      <c r="D3420">
        <v>25</v>
      </c>
      <c r="E3420" t="s">
        <v>34</v>
      </c>
      <c r="F3420" t="s">
        <v>45</v>
      </c>
      <c r="G3420" t="s">
        <v>36</v>
      </c>
      <c r="H3420" t="s">
        <v>100</v>
      </c>
      <c r="I3420" t="s">
        <v>38</v>
      </c>
      <c r="J3420" t="s">
        <v>123</v>
      </c>
      <c r="K3420">
        <v>40178</v>
      </c>
      <c r="L3420">
        <v>2009</v>
      </c>
      <c r="M3420" t="s">
        <v>39</v>
      </c>
      <c r="N3420">
        <v>5</v>
      </c>
      <c r="O3420">
        <v>2.8865078627281999</v>
      </c>
      <c r="P3420">
        <v>1.46267365164643</v>
      </c>
      <c r="Q3420">
        <v>85.417739373490207</v>
      </c>
      <c r="R3420">
        <v>0.115104001222676</v>
      </c>
      <c r="S3420">
        <v>5.5412927909284999</v>
      </c>
      <c r="T3420">
        <v>13.2787370482088</v>
      </c>
      <c r="U3420">
        <v>18.935133840359999</v>
      </c>
      <c r="V3420">
        <v>91823.086462543099</v>
      </c>
      <c r="W3420">
        <v>7730.6528389431196</v>
      </c>
      <c r="X3420">
        <v>1562.41550584929</v>
      </c>
      <c r="Y3420">
        <v>40.685128942698299</v>
      </c>
      <c r="Z3420">
        <v>0.199317930424532</v>
      </c>
      <c r="AA3420">
        <v>13101.741275346099</v>
      </c>
      <c r="AB3420">
        <v>319.88048817316297</v>
      </c>
      <c r="AC3420">
        <v>45.428429410447997</v>
      </c>
      <c r="AD3420">
        <v>332.96241343607397</v>
      </c>
      <c r="AE3420">
        <v>4841.1048757853096</v>
      </c>
      <c r="AF3420">
        <v>44974.098993055602</v>
      </c>
    </row>
    <row r="3421" spans="1:32" x14ac:dyDescent="0.25">
      <c r="A3421" t="s">
        <v>32</v>
      </c>
      <c r="B3421">
        <v>1</v>
      </c>
      <c r="C3421" t="s">
        <v>123</v>
      </c>
      <c r="D3421">
        <v>25</v>
      </c>
      <c r="E3421" t="s">
        <v>34</v>
      </c>
      <c r="F3421" t="s">
        <v>45</v>
      </c>
      <c r="G3421" t="s">
        <v>36</v>
      </c>
      <c r="H3421" t="s">
        <v>100</v>
      </c>
      <c r="I3421" t="s">
        <v>38</v>
      </c>
      <c r="J3421" t="s">
        <v>123</v>
      </c>
      <c r="K3421">
        <v>40543</v>
      </c>
      <c r="L3421">
        <v>2010</v>
      </c>
      <c r="M3421" t="s">
        <v>39</v>
      </c>
      <c r="N3421">
        <v>5</v>
      </c>
      <c r="O3421">
        <v>3.07075842453078</v>
      </c>
      <c r="P3421">
        <v>1.53039910165503</v>
      </c>
      <c r="Q3421">
        <v>82.863020836258301</v>
      </c>
      <c r="R3421">
        <v>9.0144900859636806E-2</v>
      </c>
      <c r="S3421">
        <v>4.1274223205083604</v>
      </c>
      <c r="T3421">
        <v>16.957941054077398</v>
      </c>
      <c r="U3421">
        <v>21.175508275445399</v>
      </c>
      <c r="V3421">
        <v>91671.571078618799</v>
      </c>
      <c r="W3421">
        <v>7720.13597815101</v>
      </c>
      <c r="X3421">
        <v>1633.66026285622</v>
      </c>
      <c r="Y3421">
        <v>42.254585333346903</v>
      </c>
      <c r="Z3421">
        <v>0.208950584628499</v>
      </c>
      <c r="AA3421">
        <v>14046.307235444099</v>
      </c>
      <c r="AB3421">
        <v>337.44945793839599</v>
      </c>
      <c r="AC3421">
        <v>57.804065878314297</v>
      </c>
      <c r="AD3421">
        <v>351.73052995837099</v>
      </c>
      <c r="AE3421">
        <v>5114.7247749031503</v>
      </c>
      <c r="AF3421">
        <v>44974.099004629599</v>
      </c>
    </row>
    <row r="3422" spans="1:32" x14ac:dyDescent="0.25">
      <c r="A3422" t="s">
        <v>32</v>
      </c>
      <c r="B3422">
        <v>1</v>
      </c>
      <c r="C3422" t="s">
        <v>123</v>
      </c>
      <c r="D3422">
        <v>25</v>
      </c>
      <c r="E3422" t="s">
        <v>34</v>
      </c>
      <c r="F3422" t="s">
        <v>45</v>
      </c>
      <c r="G3422" t="s">
        <v>36</v>
      </c>
      <c r="H3422" t="s">
        <v>100</v>
      </c>
      <c r="I3422" t="s">
        <v>38</v>
      </c>
      <c r="J3422" t="s">
        <v>123</v>
      </c>
      <c r="K3422">
        <v>40908</v>
      </c>
      <c r="L3422">
        <v>2011</v>
      </c>
      <c r="M3422" t="s">
        <v>39</v>
      </c>
      <c r="N3422">
        <v>5</v>
      </c>
      <c r="O3422">
        <v>3.0934853793598598</v>
      </c>
      <c r="P3422">
        <v>1.5393917313982901</v>
      </c>
      <c r="Q3422">
        <v>92.577087740601797</v>
      </c>
      <c r="R3422">
        <v>0.154706344190045</v>
      </c>
      <c r="S3422">
        <v>6.1370482015001304</v>
      </c>
      <c r="T3422">
        <v>13.517843549611399</v>
      </c>
      <c r="U3422">
        <v>19.809598095301599</v>
      </c>
      <c r="V3422">
        <v>91557.548699035004</v>
      </c>
      <c r="W3422">
        <v>7710.0167686106897</v>
      </c>
      <c r="X3422">
        <v>1629.2324118440299</v>
      </c>
      <c r="Y3422">
        <v>43.2330700908607</v>
      </c>
      <c r="Z3422">
        <v>0.20902740549689999</v>
      </c>
      <c r="AA3422">
        <v>14176.2779190069</v>
      </c>
      <c r="AB3422">
        <v>355.90856926025299</v>
      </c>
      <c r="AC3422">
        <v>55.248609778177901</v>
      </c>
      <c r="AD3422">
        <v>358.34867425412898</v>
      </c>
      <c r="AE3422">
        <v>5391.7296381935503</v>
      </c>
      <c r="AF3422">
        <v>44974.099016203698</v>
      </c>
    </row>
    <row r="3423" spans="1:32" x14ac:dyDescent="0.25">
      <c r="A3423" t="s">
        <v>32</v>
      </c>
      <c r="B3423">
        <v>1</v>
      </c>
      <c r="C3423" t="s">
        <v>123</v>
      </c>
      <c r="D3423">
        <v>25</v>
      </c>
      <c r="E3423" t="s">
        <v>34</v>
      </c>
      <c r="F3423" t="s">
        <v>45</v>
      </c>
      <c r="G3423" t="s">
        <v>36</v>
      </c>
      <c r="H3423" t="s">
        <v>100</v>
      </c>
      <c r="I3423" t="s">
        <v>38</v>
      </c>
      <c r="J3423" t="s">
        <v>123</v>
      </c>
      <c r="K3423">
        <v>41274</v>
      </c>
      <c r="L3423">
        <v>2012</v>
      </c>
      <c r="M3423" t="s">
        <v>39</v>
      </c>
      <c r="N3423">
        <v>5</v>
      </c>
      <c r="O3423">
        <v>2.7427280387211201</v>
      </c>
      <c r="P3423">
        <v>1.44118138009221</v>
      </c>
      <c r="Q3423">
        <v>84.270709438219399</v>
      </c>
      <c r="R3423">
        <v>7.5611029201378896E-2</v>
      </c>
      <c r="S3423">
        <v>4.6771187599494999</v>
      </c>
      <c r="T3423">
        <v>13.920381263224</v>
      </c>
      <c r="U3423">
        <v>18.6731110523748</v>
      </c>
      <c r="V3423">
        <v>91444.986695223502</v>
      </c>
      <c r="W3423">
        <v>7700.20215913628</v>
      </c>
      <c r="X3423">
        <v>1648.3745018484001</v>
      </c>
      <c r="Y3423">
        <v>42.465254854151802</v>
      </c>
      <c r="Z3423">
        <v>0.21454923980039101</v>
      </c>
      <c r="AA3423">
        <v>14666.0132398146</v>
      </c>
      <c r="AB3423">
        <v>350.62641610806998</v>
      </c>
      <c r="AC3423">
        <v>54.169295000414003</v>
      </c>
      <c r="AD3423">
        <v>365.77274900603197</v>
      </c>
      <c r="AE3423">
        <v>5334.0805798238798</v>
      </c>
      <c r="AF3423">
        <v>44974.099027777796</v>
      </c>
    </row>
    <row r="3424" spans="1:32" x14ac:dyDescent="0.25">
      <c r="A3424" t="s">
        <v>32</v>
      </c>
      <c r="B3424">
        <v>1</v>
      </c>
      <c r="C3424" t="s">
        <v>123</v>
      </c>
      <c r="D3424">
        <v>25</v>
      </c>
      <c r="E3424" t="s">
        <v>34</v>
      </c>
      <c r="F3424" t="s">
        <v>45</v>
      </c>
      <c r="G3424" t="s">
        <v>36</v>
      </c>
      <c r="H3424" t="s">
        <v>100</v>
      </c>
      <c r="I3424" t="s">
        <v>38</v>
      </c>
      <c r="J3424" t="s">
        <v>123</v>
      </c>
      <c r="K3424">
        <v>41639</v>
      </c>
      <c r="L3424">
        <v>2013</v>
      </c>
      <c r="M3424" t="s">
        <v>39</v>
      </c>
      <c r="N3424">
        <v>5</v>
      </c>
      <c r="O3424">
        <v>3.2142048576618598</v>
      </c>
      <c r="P3424">
        <v>1.6010245252894999</v>
      </c>
      <c r="Q3424">
        <v>83.315106452840297</v>
      </c>
      <c r="R3424">
        <v>7.5288023461767703E-2</v>
      </c>
      <c r="S3424">
        <v>5.1944519409143703</v>
      </c>
      <c r="T3424">
        <v>11.917254664307499</v>
      </c>
      <c r="U3424">
        <v>17.186994628683699</v>
      </c>
      <c r="V3424">
        <v>91297.840531177295</v>
      </c>
      <c r="W3424">
        <v>7686.0711258351203</v>
      </c>
      <c r="X3424">
        <v>1683.17321625161</v>
      </c>
      <c r="Y3424">
        <v>43.522682970510402</v>
      </c>
      <c r="Z3424">
        <v>0.21254925654183601</v>
      </c>
      <c r="AA3424">
        <v>15276.950321857101</v>
      </c>
      <c r="AB3424">
        <v>371.66438158151101</v>
      </c>
      <c r="AC3424">
        <v>60.352222846186102</v>
      </c>
      <c r="AD3424">
        <v>380.81040030398702</v>
      </c>
      <c r="AE3424">
        <v>5626.6748444627601</v>
      </c>
      <c r="AF3424">
        <v>44974.099039351902</v>
      </c>
    </row>
    <row r="3425" spans="1:32" x14ac:dyDescent="0.25">
      <c r="A3425" t="s">
        <v>32</v>
      </c>
      <c r="B3425">
        <v>1</v>
      </c>
      <c r="C3425" t="s">
        <v>123</v>
      </c>
      <c r="D3425">
        <v>25</v>
      </c>
      <c r="E3425" t="s">
        <v>34</v>
      </c>
      <c r="F3425" t="s">
        <v>45</v>
      </c>
      <c r="G3425" t="s">
        <v>36</v>
      </c>
      <c r="H3425" t="s">
        <v>100</v>
      </c>
      <c r="I3425" t="s">
        <v>38</v>
      </c>
      <c r="J3425" t="s">
        <v>123</v>
      </c>
      <c r="K3425">
        <v>42004</v>
      </c>
      <c r="L3425">
        <v>2014</v>
      </c>
      <c r="M3425" t="s">
        <v>39</v>
      </c>
      <c r="N3425">
        <v>5</v>
      </c>
      <c r="O3425">
        <v>2.8645900117079499</v>
      </c>
      <c r="P3425">
        <v>1.48848647838529</v>
      </c>
      <c r="Q3425">
        <v>82.857155529902897</v>
      </c>
      <c r="R3425">
        <v>0.148844175163064</v>
      </c>
      <c r="S3425">
        <v>5.3100798005257603</v>
      </c>
      <c r="T3425">
        <v>14.564617240889</v>
      </c>
      <c r="U3425">
        <v>20.023541216577801</v>
      </c>
      <c r="V3425">
        <v>91178.886613479001</v>
      </c>
      <c r="W3425">
        <v>7679.36487254641</v>
      </c>
      <c r="X3425">
        <v>1658.1589326864901</v>
      </c>
      <c r="Y3425">
        <v>43.013849984236998</v>
      </c>
      <c r="Z3425">
        <v>0.19877662522432099</v>
      </c>
      <c r="AA3425">
        <v>15044.091988559099</v>
      </c>
      <c r="AB3425">
        <v>366.47148431535101</v>
      </c>
      <c r="AC3425">
        <v>50.855983796727998</v>
      </c>
      <c r="AD3425">
        <v>375.67882136271697</v>
      </c>
      <c r="AE3425">
        <v>5546.8029867958203</v>
      </c>
      <c r="AF3425">
        <v>44974.099050925899</v>
      </c>
    </row>
    <row r="3426" spans="1:32" x14ac:dyDescent="0.25">
      <c r="A3426" t="s">
        <v>32</v>
      </c>
      <c r="B3426">
        <v>1</v>
      </c>
      <c r="C3426" t="s">
        <v>123</v>
      </c>
      <c r="D3426">
        <v>25</v>
      </c>
      <c r="E3426" t="s">
        <v>34</v>
      </c>
      <c r="F3426" t="s">
        <v>45</v>
      </c>
      <c r="G3426" t="s">
        <v>36</v>
      </c>
      <c r="H3426" t="s">
        <v>100</v>
      </c>
      <c r="I3426" t="s">
        <v>38</v>
      </c>
      <c r="J3426" t="s">
        <v>123</v>
      </c>
      <c r="K3426">
        <v>42369</v>
      </c>
      <c r="L3426">
        <v>2015</v>
      </c>
      <c r="M3426" t="s">
        <v>39</v>
      </c>
      <c r="N3426">
        <v>5</v>
      </c>
      <c r="O3426">
        <v>2.4758406086461902</v>
      </c>
      <c r="P3426">
        <v>1.45768733690735</v>
      </c>
      <c r="Q3426">
        <v>65.5622415832011</v>
      </c>
      <c r="R3426">
        <v>0.114298699247741</v>
      </c>
      <c r="S3426">
        <v>5.7159358947340397</v>
      </c>
      <c r="T3426">
        <v>13.371008473481099</v>
      </c>
      <c r="U3426">
        <v>19.201243067462801</v>
      </c>
      <c r="V3426">
        <v>91012.854660290497</v>
      </c>
      <c r="W3426">
        <v>7663.7822245294901</v>
      </c>
      <c r="X3426">
        <v>1704.9609365230301</v>
      </c>
      <c r="Y3426">
        <v>45.006052978212203</v>
      </c>
      <c r="Z3426">
        <v>0.18765948350249501</v>
      </c>
      <c r="AA3426">
        <v>15537.8149371461</v>
      </c>
      <c r="AB3426">
        <v>377.322811413968</v>
      </c>
      <c r="AC3426">
        <v>44.991386972063403</v>
      </c>
      <c r="AD3426">
        <v>398.29689628692</v>
      </c>
      <c r="AE3426">
        <v>5712.6400774127596</v>
      </c>
      <c r="AF3426">
        <v>44974.099062499998</v>
      </c>
    </row>
    <row r="3427" spans="1:32" x14ac:dyDescent="0.25">
      <c r="A3427" t="s">
        <v>32</v>
      </c>
      <c r="B3427">
        <v>1</v>
      </c>
      <c r="C3427" t="s">
        <v>123</v>
      </c>
      <c r="D3427">
        <v>25</v>
      </c>
      <c r="E3427" t="s">
        <v>34</v>
      </c>
      <c r="F3427" t="s">
        <v>45</v>
      </c>
      <c r="G3427" t="s">
        <v>36</v>
      </c>
      <c r="H3427" t="s">
        <v>100</v>
      </c>
      <c r="I3427" t="s">
        <v>38</v>
      </c>
      <c r="J3427" t="s">
        <v>123</v>
      </c>
      <c r="K3427">
        <v>42735</v>
      </c>
      <c r="L3427">
        <v>2016</v>
      </c>
      <c r="M3427" t="s">
        <v>39</v>
      </c>
      <c r="N3427">
        <v>5</v>
      </c>
      <c r="O3427">
        <v>2.7757817957717701</v>
      </c>
      <c r="P3427">
        <v>1.49041687988684</v>
      </c>
      <c r="Q3427">
        <v>78.979590355478393</v>
      </c>
      <c r="R3427">
        <v>5.3719759012556399E-2</v>
      </c>
      <c r="S3427">
        <v>4.5927495673813903</v>
      </c>
      <c r="T3427">
        <v>14.0034039451161</v>
      </c>
      <c r="U3427">
        <v>18.649873271510099</v>
      </c>
      <c r="V3427">
        <v>90864.649990860693</v>
      </c>
      <c r="W3427">
        <v>7650.4695499440304</v>
      </c>
      <c r="X3427">
        <v>1664.25697854494</v>
      </c>
      <c r="Y3427">
        <v>43.6962540999263</v>
      </c>
      <c r="Z3427">
        <v>0.21282010231102799</v>
      </c>
      <c r="AA3427">
        <v>14594.026691954499</v>
      </c>
      <c r="AB3427">
        <v>360.03640284199003</v>
      </c>
      <c r="AC3427">
        <v>56.475425438000698</v>
      </c>
      <c r="AD3427">
        <v>379.85777754492</v>
      </c>
      <c r="AE3427">
        <v>5488.2288322610402</v>
      </c>
      <c r="AF3427">
        <v>44974.099074074104</v>
      </c>
    </row>
    <row r="3428" spans="1:32" x14ac:dyDescent="0.25">
      <c r="A3428" t="s">
        <v>32</v>
      </c>
      <c r="B3428">
        <v>1</v>
      </c>
      <c r="C3428" t="s">
        <v>123</v>
      </c>
      <c r="D3428">
        <v>25</v>
      </c>
      <c r="E3428" t="s">
        <v>34</v>
      </c>
      <c r="F3428" t="s">
        <v>45</v>
      </c>
      <c r="G3428" t="s">
        <v>36</v>
      </c>
      <c r="H3428" t="s">
        <v>100</v>
      </c>
      <c r="I3428" t="s">
        <v>38</v>
      </c>
      <c r="J3428" t="s">
        <v>123</v>
      </c>
      <c r="K3428">
        <v>43100</v>
      </c>
      <c r="L3428">
        <v>2017</v>
      </c>
      <c r="M3428" t="s">
        <v>39</v>
      </c>
      <c r="N3428">
        <v>5</v>
      </c>
      <c r="O3428">
        <v>2.91563515995295</v>
      </c>
      <c r="P3428">
        <v>1.54049529765078</v>
      </c>
      <c r="Q3428">
        <v>77.197186404058002</v>
      </c>
      <c r="R3428">
        <v>0.101891242508584</v>
      </c>
      <c r="S3428">
        <v>4.72708667483717</v>
      </c>
      <c r="T3428">
        <v>12.414921358553</v>
      </c>
      <c r="U3428">
        <v>17.243899275898698</v>
      </c>
      <c r="V3428">
        <v>90726.235399735393</v>
      </c>
      <c r="W3428">
        <v>7637.7199729309004</v>
      </c>
      <c r="X3428">
        <v>1683.8791512862399</v>
      </c>
      <c r="Y3428">
        <v>44.829042182343599</v>
      </c>
      <c r="Z3428">
        <v>0.20191583357722301</v>
      </c>
      <c r="AA3428">
        <v>15560.978297449899</v>
      </c>
      <c r="AB3428">
        <v>384.34418087762401</v>
      </c>
      <c r="AC3428">
        <v>57.208773414027803</v>
      </c>
      <c r="AD3428">
        <v>398.69549204083</v>
      </c>
      <c r="AE3428">
        <v>5823.9719155081302</v>
      </c>
      <c r="AF3428">
        <v>44974.099085648202</v>
      </c>
    </row>
    <row r="3429" spans="1:32" x14ac:dyDescent="0.25">
      <c r="A3429" t="s">
        <v>32</v>
      </c>
      <c r="B3429">
        <v>1</v>
      </c>
      <c r="C3429" t="s">
        <v>123</v>
      </c>
      <c r="D3429">
        <v>25</v>
      </c>
      <c r="E3429" t="s">
        <v>34</v>
      </c>
      <c r="F3429" t="s">
        <v>45</v>
      </c>
      <c r="G3429" t="s">
        <v>36</v>
      </c>
      <c r="H3429" t="s">
        <v>100</v>
      </c>
      <c r="I3429" t="s">
        <v>38</v>
      </c>
      <c r="J3429" t="s">
        <v>123</v>
      </c>
      <c r="K3429">
        <v>43465</v>
      </c>
      <c r="L3429">
        <v>2018</v>
      </c>
      <c r="M3429" t="s">
        <v>39</v>
      </c>
      <c r="N3429">
        <v>5</v>
      </c>
      <c r="O3429">
        <v>3.5681943666163698</v>
      </c>
      <c r="P3429">
        <v>1.6865029947054799</v>
      </c>
      <c r="Q3429">
        <v>95.137874942169802</v>
      </c>
      <c r="R3429">
        <v>0.12251661784064399</v>
      </c>
      <c r="S3429">
        <v>5.57967562829882</v>
      </c>
      <c r="T3429">
        <v>13.2097479682902</v>
      </c>
      <c r="U3429">
        <v>18.911940214429599</v>
      </c>
      <c r="V3429">
        <v>90580.489173808804</v>
      </c>
      <c r="W3429">
        <v>7626.8147936770702</v>
      </c>
      <c r="X3429">
        <v>1638.61487221172</v>
      </c>
      <c r="Y3429">
        <v>43.5049841805616</v>
      </c>
      <c r="Z3429">
        <v>0.200716056449639</v>
      </c>
      <c r="AA3429">
        <v>15370.438216000301</v>
      </c>
      <c r="AB3429">
        <v>382.95901232916202</v>
      </c>
      <c r="AC3429">
        <v>45.887043523508801</v>
      </c>
      <c r="AD3429">
        <v>387.398943387381</v>
      </c>
      <c r="AE3429">
        <v>5796.1355193462996</v>
      </c>
      <c r="AF3429">
        <v>44974.099097222199</v>
      </c>
    </row>
    <row r="3430" spans="1:32" x14ac:dyDescent="0.25">
      <c r="A3430" t="s">
        <v>32</v>
      </c>
      <c r="B3430">
        <v>1</v>
      </c>
      <c r="C3430" t="s">
        <v>123</v>
      </c>
      <c r="D3430">
        <v>25</v>
      </c>
      <c r="E3430" t="s">
        <v>34</v>
      </c>
      <c r="F3430" t="s">
        <v>45</v>
      </c>
      <c r="G3430" t="s">
        <v>36</v>
      </c>
      <c r="H3430" t="s">
        <v>100</v>
      </c>
      <c r="I3430" t="s">
        <v>38</v>
      </c>
      <c r="J3430" t="s">
        <v>123</v>
      </c>
      <c r="K3430">
        <v>43830</v>
      </c>
      <c r="L3430">
        <v>2019</v>
      </c>
      <c r="M3430" t="s">
        <v>39</v>
      </c>
      <c r="N3430">
        <v>5</v>
      </c>
      <c r="O3430">
        <v>2.9389429216660798</v>
      </c>
      <c r="P3430">
        <v>1.50435908790742</v>
      </c>
      <c r="Q3430">
        <v>85.964918527528098</v>
      </c>
      <c r="R3430">
        <v>0.13874594635634999</v>
      </c>
      <c r="S3430">
        <v>5.0916453879104902</v>
      </c>
      <c r="T3430">
        <v>13.0920010951862</v>
      </c>
      <c r="U3430">
        <v>18.322392429453</v>
      </c>
      <c r="V3430">
        <v>90410.707749431895</v>
      </c>
      <c r="W3430">
        <v>7610.8859823447401</v>
      </c>
      <c r="X3430">
        <v>1624.8741755737999</v>
      </c>
      <c r="Y3430">
        <v>42.704326275418303</v>
      </c>
      <c r="Z3430">
        <v>0.210557369658921</v>
      </c>
      <c r="AA3430">
        <v>13791.217512180299</v>
      </c>
      <c r="AB3430">
        <v>341.95718159866198</v>
      </c>
      <c r="AC3430">
        <v>57.378938227101301</v>
      </c>
      <c r="AD3430">
        <v>360.519784564752</v>
      </c>
      <c r="AE3430">
        <v>5179.2426121735698</v>
      </c>
      <c r="AF3430">
        <v>44974.099108796298</v>
      </c>
    </row>
    <row r="3431" spans="1:32" x14ac:dyDescent="0.25">
      <c r="A3431" t="s">
        <v>32</v>
      </c>
      <c r="B3431">
        <v>1</v>
      </c>
      <c r="C3431" t="s">
        <v>123</v>
      </c>
      <c r="D3431">
        <v>25</v>
      </c>
      <c r="E3431" t="s">
        <v>34</v>
      </c>
      <c r="F3431" t="s">
        <v>45</v>
      </c>
      <c r="G3431" t="s">
        <v>36</v>
      </c>
      <c r="H3431" t="s">
        <v>100</v>
      </c>
      <c r="I3431" t="s">
        <v>38</v>
      </c>
      <c r="J3431" t="s">
        <v>123</v>
      </c>
      <c r="K3431">
        <v>44196</v>
      </c>
      <c r="L3431">
        <v>2020</v>
      </c>
      <c r="M3431" t="s">
        <v>39</v>
      </c>
      <c r="N3431">
        <v>5</v>
      </c>
      <c r="O3431">
        <v>2.75471966152227</v>
      </c>
      <c r="P3431">
        <v>1.52611025992424</v>
      </c>
      <c r="Q3431">
        <v>72.200387738971102</v>
      </c>
      <c r="R3431">
        <v>3.2502212033136697E-2</v>
      </c>
      <c r="S3431">
        <v>5.2990193241920203</v>
      </c>
      <c r="T3431">
        <v>9.5040087778445308</v>
      </c>
      <c r="U3431">
        <v>14.8355303140697</v>
      </c>
      <c r="V3431">
        <v>90284.914757424805</v>
      </c>
      <c r="W3431">
        <v>7597.1227673835801</v>
      </c>
      <c r="X3431">
        <v>1656.3494523454499</v>
      </c>
      <c r="Y3431">
        <v>43.423553805943001</v>
      </c>
      <c r="Z3431">
        <v>0.20152917056070099</v>
      </c>
      <c r="AA3431">
        <v>14914.544414946</v>
      </c>
      <c r="AB3431">
        <v>360.658088164812</v>
      </c>
      <c r="AC3431">
        <v>47.6693519690646</v>
      </c>
      <c r="AD3431">
        <v>376.86006027756201</v>
      </c>
      <c r="AE3431">
        <v>5483.5765134738103</v>
      </c>
      <c r="AF3431">
        <v>44974.099120370403</v>
      </c>
    </row>
    <row r="3432" spans="1:32" x14ac:dyDescent="0.25">
      <c r="A3432" t="s">
        <v>32</v>
      </c>
      <c r="B3432">
        <v>1</v>
      </c>
      <c r="C3432" t="s">
        <v>123</v>
      </c>
      <c r="D3432">
        <v>25</v>
      </c>
      <c r="E3432" t="s">
        <v>34</v>
      </c>
      <c r="F3432" t="s">
        <v>45</v>
      </c>
      <c r="G3432" t="s">
        <v>36</v>
      </c>
      <c r="H3432" t="s">
        <v>100</v>
      </c>
      <c r="I3432" t="s">
        <v>38</v>
      </c>
      <c r="J3432" t="s">
        <v>123</v>
      </c>
      <c r="K3432">
        <v>44561</v>
      </c>
      <c r="L3432">
        <v>2021</v>
      </c>
      <c r="M3432" t="s">
        <v>39</v>
      </c>
      <c r="N3432">
        <v>5</v>
      </c>
      <c r="O3432">
        <v>2.8940563624776798</v>
      </c>
      <c r="P3432">
        <v>1.48109079748224</v>
      </c>
      <c r="Q3432">
        <v>84.574213750051698</v>
      </c>
      <c r="R3432">
        <v>0.13321482065415999</v>
      </c>
      <c r="S3432">
        <v>5.0246224828932702</v>
      </c>
      <c r="T3432">
        <v>12.8972353917578</v>
      </c>
      <c r="U3432">
        <v>18.055072695305199</v>
      </c>
      <c r="V3432">
        <v>90174.155309852198</v>
      </c>
      <c r="W3432">
        <v>7591.7505733980397</v>
      </c>
      <c r="X3432">
        <v>1642.8034175902601</v>
      </c>
      <c r="Y3432">
        <v>41.548804587492199</v>
      </c>
      <c r="Z3432">
        <v>0.189745224638522</v>
      </c>
      <c r="AA3432">
        <v>14466.7075029753</v>
      </c>
      <c r="AB3432">
        <v>346.06114703063298</v>
      </c>
      <c r="AC3432">
        <v>52.245118295090499</v>
      </c>
      <c r="AD3432">
        <v>359.00940480262398</v>
      </c>
      <c r="AE3432">
        <v>5241.5802897574104</v>
      </c>
      <c r="AF3432">
        <v>44974.0991319444</v>
      </c>
    </row>
    <row r="3433" spans="1:32" x14ac:dyDescent="0.25">
      <c r="A3433" t="s">
        <v>32</v>
      </c>
      <c r="B3433">
        <v>1</v>
      </c>
      <c r="C3433" t="s">
        <v>124</v>
      </c>
      <c r="D3433">
        <v>26</v>
      </c>
      <c r="E3433" t="s">
        <v>34</v>
      </c>
      <c r="F3433" t="s">
        <v>35</v>
      </c>
      <c r="G3433" t="s">
        <v>36</v>
      </c>
      <c r="H3433" t="s">
        <v>100</v>
      </c>
      <c r="I3433" t="s">
        <v>38</v>
      </c>
      <c r="J3433" t="s">
        <v>124</v>
      </c>
      <c r="K3433">
        <v>27759</v>
      </c>
      <c r="L3433">
        <v>1975</v>
      </c>
      <c r="M3433" t="s">
        <v>39</v>
      </c>
      <c r="N3433">
        <v>5</v>
      </c>
      <c r="O3433">
        <v>13.376689894604899</v>
      </c>
      <c r="P3433">
        <v>6.3532631488592202</v>
      </c>
      <c r="Q3433">
        <v>362.21694857083202</v>
      </c>
      <c r="R3433">
        <v>6.0725851617532002E-2</v>
      </c>
      <c r="S3433">
        <v>5.9496304300014096</v>
      </c>
      <c r="T3433">
        <v>12.2980498865681</v>
      </c>
      <c r="U3433">
        <v>18.308406168187101</v>
      </c>
      <c r="V3433">
        <v>97602.661212395804</v>
      </c>
      <c r="W3433">
        <v>8214.9154409971998</v>
      </c>
      <c r="X3433">
        <v>1643.24031075472</v>
      </c>
      <c r="Y3433">
        <v>42.720181558495</v>
      </c>
      <c r="Z3433">
        <v>0.195779872527722</v>
      </c>
      <c r="AA3433">
        <v>55663.002689590299</v>
      </c>
      <c r="AB3433">
        <v>1341.3332262469901</v>
      </c>
      <c r="AC3433">
        <v>169.33054611520299</v>
      </c>
      <c r="AD3433">
        <v>1435.1910693104501</v>
      </c>
      <c r="AE3433">
        <v>21462</v>
      </c>
      <c r="AF3433">
        <v>44974.098587963003</v>
      </c>
    </row>
    <row r="3434" spans="1:32" x14ac:dyDescent="0.25">
      <c r="A3434" t="s">
        <v>32</v>
      </c>
      <c r="B3434">
        <v>1</v>
      </c>
      <c r="C3434" t="s">
        <v>124</v>
      </c>
      <c r="D3434">
        <v>26</v>
      </c>
      <c r="E3434" t="s">
        <v>34</v>
      </c>
      <c r="F3434" t="s">
        <v>35</v>
      </c>
      <c r="G3434" t="s">
        <v>36</v>
      </c>
      <c r="H3434" t="s">
        <v>100</v>
      </c>
      <c r="I3434" t="s">
        <v>38</v>
      </c>
      <c r="J3434" t="s">
        <v>124</v>
      </c>
      <c r="K3434">
        <v>28125</v>
      </c>
      <c r="L3434">
        <v>1976</v>
      </c>
      <c r="M3434" t="s">
        <v>39</v>
      </c>
      <c r="N3434">
        <v>5</v>
      </c>
      <c r="O3434">
        <v>3.1906330230539499</v>
      </c>
      <c r="P3434">
        <v>1.5345420349847401</v>
      </c>
      <c r="Q3434">
        <v>104.362061223672</v>
      </c>
      <c r="R3434">
        <v>8.0605109084452398E-2</v>
      </c>
      <c r="S3434">
        <v>7.0590287603092001</v>
      </c>
      <c r="T3434">
        <v>12.8189009301566</v>
      </c>
      <c r="U3434">
        <v>19.9585347995503</v>
      </c>
      <c r="V3434">
        <v>97479.925076877204</v>
      </c>
      <c r="W3434">
        <v>8208.2447350317107</v>
      </c>
      <c r="X3434">
        <v>1607.25150909985</v>
      </c>
      <c r="Y3434">
        <v>41.858266518827698</v>
      </c>
      <c r="Z3434">
        <v>0.18252969230263999</v>
      </c>
      <c r="AA3434">
        <v>13990.0442816248</v>
      </c>
      <c r="AB3434">
        <v>337.959742456968</v>
      </c>
      <c r="AC3434">
        <v>33.464343248528102</v>
      </c>
      <c r="AD3434">
        <v>353.003103316985</v>
      </c>
      <c r="AE3434">
        <v>5571</v>
      </c>
      <c r="AF3434">
        <v>44974.098599536999</v>
      </c>
    </row>
    <row r="3435" spans="1:32" x14ac:dyDescent="0.25">
      <c r="A3435" t="s">
        <v>32</v>
      </c>
      <c r="B3435">
        <v>1</v>
      </c>
      <c r="C3435" t="s">
        <v>124</v>
      </c>
      <c r="D3435">
        <v>26</v>
      </c>
      <c r="E3435" t="s">
        <v>34</v>
      </c>
      <c r="F3435" t="s">
        <v>35</v>
      </c>
      <c r="G3435" t="s">
        <v>36</v>
      </c>
      <c r="H3435" t="s">
        <v>100</v>
      </c>
      <c r="I3435" t="s">
        <v>38</v>
      </c>
      <c r="J3435" t="s">
        <v>124</v>
      </c>
      <c r="K3435">
        <v>28490</v>
      </c>
      <c r="L3435">
        <v>1977</v>
      </c>
      <c r="M3435" t="s">
        <v>39</v>
      </c>
      <c r="N3435">
        <v>5</v>
      </c>
      <c r="O3435">
        <v>3.1656596819721199</v>
      </c>
      <c r="P3435">
        <v>1.5533391452230101</v>
      </c>
      <c r="Q3435">
        <v>90.314244712051206</v>
      </c>
      <c r="R3435">
        <v>7.4341839573451293E-2</v>
      </c>
      <c r="S3435">
        <v>6.0291039000281899</v>
      </c>
      <c r="T3435">
        <v>12.8329535824701</v>
      </c>
      <c r="U3435">
        <v>18.936399322071701</v>
      </c>
      <c r="V3435">
        <v>97285.026904456303</v>
      </c>
      <c r="W3435">
        <v>8190.6552274703899</v>
      </c>
      <c r="X3435">
        <v>1643.07842340755</v>
      </c>
      <c r="Y3435">
        <v>42.1979964663891</v>
      </c>
      <c r="Z3435">
        <v>0.17117880407939901</v>
      </c>
      <c r="AA3435">
        <v>14523.0856261109</v>
      </c>
      <c r="AB3435">
        <v>339.17814749455903</v>
      </c>
      <c r="AC3435">
        <v>32.494946310112098</v>
      </c>
      <c r="AD3435">
        <v>371.35425068983801</v>
      </c>
      <c r="AE3435">
        <v>5547</v>
      </c>
      <c r="AF3435">
        <v>44974.098611111098</v>
      </c>
    </row>
    <row r="3436" spans="1:32" x14ac:dyDescent="0.25">
      <c r="A3436" t="s">
        <v>32</v>
      </c>
      <c r="B3436">
        <v>1</v>
      </c>
      <c r="C3436" t="s">
        <v>124</v>
      </c>
      <c r="D3436">
        <v>26</v>
      </c>
      <c r="E3436" t="s">
        <v>34</v>
      </c>
      <c r="F3436" t="s">
        <v>35</v>
      </c>
      <c r="G3436" t="s">
        <v>36</v>
      </c>
      <c r="H3436" t="s">
        <v>100</v>
      </c>
      <c r="I3436" t="s">
        <v>38</v>
      </c>
      <c r="J3436" t="s">
        <v>124</v>
      </c>
      <c r="K3436">
        <v>28855</v>
      </c>
      <c r="L3436">
        <v>1978</v>
      </c>
      <c r="M3436" t="s">
        <v>39</v>
      </c>
      <c r="N3436">
        <v>5</v>
      </c>
      <c r="O3436">
        <v>3.9484152741021599</v>
      </c>
      <c r="P3436">
        <v>1.70930266193693</v>
      </c>
      <c r="Q3436">
        <v>100.272653931002</v>
      </c>
      <c r="R3436">
        <v>0.121683495124183</v>
      </c>
      <c r="S3436">
        <v>6.0390672911731604</v>
      </c>
      <c r="T3436">
        <v>14.005803529787499</v>
      </c>
      <c r="U3436">
        <v>20.166554316084898</v>
      </c>
      <c r="V3436">
        <v>97077.495587405705</v>
      </c>
      <c r="W3436">
        <v>8173.8494576780004</v>
      </c>
      <c r="X3436">
        <v>1652.9066852624101</v>
      </c>
      <c r="Y3436">
        <v>43.260144928080202</v>
      </c>
      <c r="Z3436">
        <v>0.194225512068748</v>
      </c>
      <c r="AA3436">
        <v>14384.7704549057</v>
      </c>
      <c r="AB3436">
        <v>347.09033777289</v>
      </c>
      <c r="AC3436">
        <v>43.049362567992702</v>
      </c>
      <c r="AD3436">
        <v>370.55282156810102</v>
      </c>
      <c r="AE3436">
        <v>5547</v>
      </c>
      <c r="AF3436">
        <v>44974.098622685196</v>
      </c>
    </row>
    <row r="3437" spans="1:32" x14ac:dyDescent="0.25">
      <c r="A3437" t="s">
        <v>32</v>
      </c>
      <c r="B3437">
        <v>1</v>
      </c>
      <c r="C3437" t="s">
        <v>124</v>
      </c>
      <c r="D3437">
        <v>26</v>
      </c>
      <c r="E3437" t="s">
        <v>34</v>
      </c>
      <c r="F3437" t="s">
        <v>35</v>
      </c>
      <c r="G3437" t="s">
        <v>36</v>
      </c>
      <c r="H3437" t="s">
        <v>100</v>
      </c>
      <c r="I3437" t="s">
        <v>38</v>
      </c>
      <c r="J3437" t="s">
        <v>124</v>
      </c>
      <c r="K3437">
        <v>29220</v>
      </c>
      <c r="L3437">
        <v>1979</v>
      </c>
      <c r="M3437" t="s">
        <v>39</v>
      </c>
      <c r="N3437">
        <v>5</v>
      </c>
      <c r="O3437">
        <v>3.44066125039227</v>
      </c>
      <c r="P3437">
        <v>1.6389374111530399</v>
      </c>
      <c r="Q3437">
        <v>91.634366348063494</v>
      </c>
      <c r="R3437">
        <v>0.124452906452971</v>
      </c>
      <c r="S3437">
        <v>4.8004157828812399</v>
      </c>
      <c r="T3437">
        <v>16.282951760596301</v>
      </c>
      <c r="U3437">
        <v>21.207820449930502</v>
      </c>
      <c r="V3437">
        <v>96866.884878956305</v>
      </c>
      <c r="W3437">
        <v>8156.8032509982104</v>
      </c>
      <c r="X3437">
        <v>1623.7571315344001</v>
      </c>
      <c r="Y3437">
        <v>42.308631875953303</v>
      </c>
      <c r="Z3437">
        <v>0.18067466913191799</v>
      </c>
      <c r="AA3437">
        <v>13846.958950329499</v>
      </c>
      <c r="AB3437">
        <v>335.72809040763099</v>
      </c>
      <c r="AC3437">
        <v>34.862009405522201</v>
      </c>
      <c r="AD3437">
        <v>366.32166445479402</v>
      </c>
      <c r="AE3437">
        <v>5547</v>
      </c>
      <c r="AF3437">
        <v>44974.098634259302</v>
      </c>
    </row>
    <row r="3438" spans="1:32" x14ac:dyDescent="0.25">
      <c r="A3438" t="s">
        <v>32</v>
      </c>
      <c r="B3438">
        <v>1</v>
      </c>
      <c r="C3438" t="s">
        <v>124</v>
      </c>
      <c r="D3438">
        <v>26</v>
      </c>
      <c r="E3438" t="s">
        <v>34</v>
      </c>
      <c r="F3438" t="s">
        <v>35</v>
      </c>
      <c r="G3438" t="s">
        <v>36</v>
      </c>
      <c r="H3438" t="s">
        <v>100</v>
      </c>
      <c r="I3438" t="s">
        <v>38</v>
      </c>
      <c r="J3438" t="s">
        <v>124</v>
      </c>
      <c r="K3438">
        <v>29586</v>
      </c>
      <c r="L3438">
        <v>1980</v>
      </c>
      <c r="M3438" t="s">
        <v>39</v>
      </c>
      <c r="N3438">
        <v>5</v>
      </c>
      <c r="O3438">
        <v>3.1464627476436999</v>
      </c>
      <c r="P3438">
        <v>1.57868525354967</v>
      </c>
      <c r="Q3438">
        <v>88.257423270441393</v>
      </c>
      <c r="R3438">
        <v>9.8263900103278901E-2</v>
      </c>
      <c r="S3438">
        <v>5.5538070887855602</v>
      </c>
      <c r="T3438">
        <v>13.663825643566501</v>
      </c>
      <c r="U3438">
        <v>19.315896632455299</v>
      </c>
      <c r="V3438">
        <v>96672.857768026501</v>
      </c>
      <c r="W3438">
        <v>8138.4318578353004</v>
      </c>
      <c r="X3438">
        <v>1644.3859967236899</v>
      </c>
      <c r="Y3438">
        <v>42.641347166343003</v>
      </c>
      <c r="Z3438">
        <v>0.191847156488234</v>
      </c>
      <c r="AA3438">
        <v>14833.245268340501</v>
      </c>
      <c r="AB3438">
        <v>355.08159976602701</v>
      </c>
      <c r="AC3438">
        <v>39.630525897108903</v>
      </c>
      <c r="AD3438">
        <v>376.51950994133199</v>
      </c>
      <c r="AE3438">
        <v>5571</v>
      </c>
      <c r="AF3438">
        <v>44974.098645833299</v>
      </c>
    </row>
    <row r="3439" spans="1:32" x14ac:dyDescent="0.25">
      <c r="A3439" t="s">
        <v>32</v>
      </c>
      <c r="B3439">
        <v>1</v>
      </c>
      <c r="C3439" t="s">
        <v>124</v>
      </c>
      <c r="D3439">
        <v>26</v>
      </c>
      <c r="E3439" t="s">
        <v>34</v>
      </c>
      <c r="F3439" t="s">
        <v>35</v>
      </c>
      <c r="G3439" t="s">
        <v>36</v>
      </c>
      <c r="H3439" t="s">
        <v>100</v>
      </c>
      <c r="I3439" t="s">
        <v>38</v>
      </c>
      <c r="J3439" t="s">
        <v>124</v>
      </c>
      <c r="K3439">
        <v>29951</v>
      </c>
      <c r="L3439">
        <v>1981</v>
      </c>
      <c r="M3439" t="s">
        <v>39</v>
      </c>
      <c r="N3439">
        <v>5</v>
      </c>
      <c r="O3439">
        <v>3.3398824138479801</v>
      </c>
      <c r="P3439">
        <v>1.6489331279811299</v>
      </c>
      <c r="Q3439">
        <v>91.348516162380903</v>
      </c>
      <c r="R3439">
        <v>8.2628062187606599E-2</v>
      </c>
      <c r="S3439">
        <v>5.6527408202130598</v>
      </c>
      <c r="T3439">
        <v>13.665887190803501</v>
      </c>
      <c r="U3439">
        <v>19.401256073204099</v>
      </c>
      <c r="V3439">
        <v>96481.551113056397</v>
      </c>
      <c r="W3439">
        <v>8122.4553163073397</v>
      </c>
      <c r="X3439">
        <v>1618.1947956249801</v>
      </c>
      <c r="Y3439">
        <v>42.268192471169499</v>
      </c>
      <c r="Z3439">
        <v>0.19006561881391401</v>
      </c>
      <c r="AA3439">
        <v>13505.623671981901</v>
      </c>
      <c r="AB3439">
        <v>329.71296104869901</v>
      </c>
      <c r="AC3439">
        <v>35.931889396835402</v>
      </c>
      <c r="AD3439">
        <v>358.770494536314</v>
      </c>
      <c r="AE3439">
        <v>5547</v>
      </c>
      <c r="AF3439">
        <v>44974.098657407398</v>
      </c>
    </row>
    <row r="3440" spans="1:32" x14ac:dyDescent="0.25">
      <c r="A3440" t="s">
        <v>32</v>
      </c>
      <c r="B3440">
        <v>1</v>
      </c>
      <c r="C3440" t="s">
        <v>124</v>
      </c>
      <c r="D3440">
        <v>26</v>
      </c>
      <c r="E3440" t="s">
        <v>34</v>
      </c>
      <c r="F3440" t="s">
        <v>35</v>
      </c>
      <c r="G3440" t="s">
        <v>36</v>
      </c>
      <c r="H3440" t="s">
        <v>100</v>
      </c>
      <c r="I3440" t="s">
        <v>38</v>
      </c>
      <c r="J3440" t="s">
        <v>124</v>
      </c>
      <c r="K3440">
        <v>30316</v>
      </c>
      <c r="L3440">
        <v>1982</v>
      </c>
      <c r="M3440" t="s">
        <v>39</v>
      </c>
      <c r="N3440">
        <v>5</v>
      </c>
      <c r="O3440">
        <v>2.81788551443013</v>
      </c>
      <c r="P3440">
        <v>1.5411169460904599</v>
      </c>
      <c r="Q3440">
        <v>75.288474129734993</v>
      </c>
      <c r="R3440">
        <v>3.3963649530290803E-2</v>
      </c>
      <c r="S3440">
        <v>4.82458786781946</v>
      </c>
      <c r="T3440">
        <v>13.333521344988601</v>
      </c>
      <c r="U3440">
        <v>18.1920728623383</v>
      </c>
      <c r="V3440">
        <v>96249.382610040993</v>
      </c>
      <c r="W3440">
        <v>8100.6411435519904</v>
      </c>
      <c r="X3440">
        <v>1639.2377635709099</v>
      </c>
      <c r="Y3440">
        <v>42.622997812412699</v>
      </c>
      <c r="Z3440">
        <v>0.178598191245919</v>
      </c>
      <c r="AA3440">
        <v>14641.800647069</v>
      </c>
      <c r="AB3440">
        <v>352.41702915500798</v>
      </c>
      <c r="AC3440">
        <v>34.433139790662302</v>
      </c>
      <c r="AD3440">
        <v>378.11656981079199</v>
      </c>
      <c r="AE3440">
        <v>5547</v>
      </c>
      <c r="AF3440">
        <v>44974.098668981504</v>
      </c>
    </row>
    <row r="3441" spans="1:32" x14ac:dyDescent="0.25">
      <c r="A3441" t="s">
        <v>32</v>
      </c>
      <c r="B3441">
        <v>1</v>
      </c>
      <c r="C3441" t="s">
        <v>124</v>
      </c>
      <c r="D3441">
        <v>26</v>
      </c>
      <c r="E3441" t="s">
        <v>34</v>
      </c>
      <c r="F3441" t="s">
        <v>35</v>
      </c>
      <c r="G3441" t="s">
        <v>36</v>
      </c>
      <c r="H3441" t="s">
        <v>100</v>
      </c>
      <c r="I3441" t="s">
        <v>38</v>
      </c>
      <c r="J3441" t="s">
        <v>124</v>
      </c>
      <c r="K3441">
        <v>30681</v>
      </c>
      <c r="L3441">
        <v>1983</v>
      </c>
      <c r="M3441" t="s">
        <v>39</v>
      </c>
      <c r="N3441">
        <v>5</v>
      </c>
      <c r="O3441">
        <v>3.07860650572893</v>
      </c>
      <c r="P3441">
        <v>1.5309538543941299</v>
      </c>
      <c r="Q3441">
        <v>89.8096263929652</v>
      </c>
      <c r="R3441">
        <v>0.14207802576817799</v>
      </c>
      <c r="S3441">
        <v>6.4309283403042796</v>
      </c>
      <c r="T3441">
        <v>13.227478262984601</v>
      </c>
      <c r="U3441">
        <v>19.800484629057099</v>
      </c>
      <c r="V3441">
        <v>96103.983954195995</v>
      </c>
      <c r="W3441">
        <v>8090.8999423766199</v>
      </c>
      <c r="X3441">
        <v>1656.69025607149</v>
      </c>
      <c r="Y3441">
        <v>42.821982175062701</v>
      </c>
      <c r="Z3441">
        <v>0.186460793013844</v>
      </c>
      <c r="AA3441">
        <v>14361.2392949243</v>
      </c>
      <c r="AB3441">
        <v>346.50577206093601</v>
      </c>
      <c r="AC3441">
        <v>38.7394148006805</v>
      </c>
      <c r="AD3441">
        <v>371.06093410245001</v>
      </c>
      <c r="AE3441">
        <v>5547</v>
      </c>
      <c r="AF3441">
        <v>44974.098680555602</v>
      </c>
    </row>
    <row r="3442" spans="1:32" x14ac:dyDescent="0.25">
      <c r="A3442" t="s">
        <v>32</v>
      </c>
      <c r="B3442">
        <v>1</v>
      </c>
      <c r="C3442" t="s">
        <v>124</v>
      </c>
      <c r="D3442">
        <v>26</v>
      </c>
      <c r="E3442" t="s">
        <v>34</v>
      </c>
      <c r="F3442" t="s">
        <v>35</v>
      </c>
      <c r="G3442" t="s">
        <v>36</v>
      </c>
      <c r="H3442" t="s">
        <v>100</v>
      </c>
      <c r="I3442" t="s">
        <v>38</v>
      </c>
      <c r="J3442" t="s">
        <v>124</v>
      </c>
      <c r="K3442">
        <v>31047</v>
      </c>
      <c r="L3442">
        <v>1984</v>
      </c>
      <c r="M3442" t="s">
        <v>39</v>
      </c>
      <c r="N3442">
        <v>5</v>
      </c>
      <c r="O3442">
        <v>3.1089557984698</v>
      </c>
      <c r="P3442">
        <v>1.5417318521677299</v>
      </c>
      <c r="Q3442">
        <v>82.904327129185901</v>
      </c>
      <c r="R3442">
        <v>2.6072643501621799E-2</v>
      </c>
      <c r="S3442">
        <v>4.1482422849077798</v>
      </c>
      <c r="T3442">
        <v>15.609934069855299</v>
      </c>
      <c r="U3442">
        <v>19.784248998264701</v>
      </c>
      <c r="V3442">
        <v>95929.667244577606</v>
      </c>
      <c r="W3442">
        <v>8076.7294661218102</v>
      </c>
      <c r="X3442">
        <v>1692.42264860508</v>
      </c>
      <c r="Y3442">
        <v>43.3904035780008</v>
      </c>
      <c r="Z3442">
        <v>0.18412022334536601</v>
      </c>
      <c r="AA3442">
        <v>15337.1278961238</v>
      </c>
      <c r="AB3442">
        <v>364.37364165044602</v>
      </c>
      <c r="AC3442">
        <v>42.987262356226303</v>
      </c>
      <c r="AD3442">
        <v>393.10156855251</v>
      </c>
      <c r="AE3442">
        <v>5571</v>
      </c>
      <c r="AF3442">
        <v>44974.098703703698</v>
      </c>
    </row>
    <row r="3443" spans="1:32" x14ac:dyDescent="0.25">
      <c r="A3443" t="s">
        <v>32</v>
      </c>
      <c r="B3443">
        <v>1</v>
      </c>
      <c r="C3443" t="s">
        <v>124</v>
      </c>
      <c r="D3443">
        <v>26</v>
      </c>
      <c r="E3443" t="s">
        <v>34</v>
      </c>
      <c r="F3443" t="s">
        <v>35</v>
      </c>
      <c r="G3443" t="s">
        <v>36</v>
      </c>
      <c r="H3443" t="s">
        <v>100</v>
      </c>
      <c r="I3443" t="s">
        <v>38</v>
      </c>
      <c r="J3443" t="s">
        <v>124</v>
      </c>
      <c r="K3443">
        <v>31412</v>
      </c>
      <c r="L3443">
        <v>1985</v>
      </c>
      <c r="M3443" t="s">
        <v>39</v>
      </c>
      <c r="N3443">
        <v>5</v>
      </c>
      <c r="O3443">
        <v>2.8041677627394601</v>
      </c>
      <c r="P3443">
        <v>1.5071351278760801</v>
      </c>
      <c r="Q3443">
        <v>74.145947759413801</v>
      </c>
      <c r="R3443">
        <v>0.10617200579801001</v>
      </c>
      <c r="S3443">
        <v>5.7209797675097196</v>
      </c>
      <c r="T3443">
        <v>14.2075096526801</v>
      </c>
      <c r="U3443">
        <v>20.034661425987899</v>
      </c>
      <c r="V3443">
        <v>95723.073703587303</v>
      </c>
      <c r="W3443">
        <v>8058.9659363942101</v>
      </c>
      <c r="X3443">
        <v>1653.33134982313</v>
      </c>
      <c r="Y3443">
        <v>42.7690957462016</v>
      </c>
      <c r="Z3443">
        <v>0.197619570778194</v>
      </c>
      <c r="AA3443">
        <v>15360.643434036299</v>
      </c>
      <c r="AB3443">
        <v>374.65001843120302</v>
      </c>
      <c r="AC3443">
        <v>46.681721887783198</v>
      </c>
      <c r="AD3443">
        <v>386.08147482301899</v>
      </c>
      <c r="AE3443">
        <v>5547</v>
      </c>
      <c r="AF3443">
        <v>44974.098715277803</v>
      </c>
    </row>
    <row r="3444" spans="1:32" x14ac:dyDescent="0.25">
      <c r="A3444" t="s">
        <v>32</v>
      </c>
      <c r="B3444">
        <v>1</v>
      </c>
      <c r="C3444" t="s">
        <v>124</v>
      </c>
      <c r="D3444">
        <v>26</v>
      </c>
      <c r="E3444" t="s">
        <v>34</v>
      </c>
      <c r="F3444" t="s">
        <v>35</v>
      </c>
      <c r="G3444" t="s">
        <v>36</v>
      </c>
      <c r="H3444" t="s">
        <v>100</v>
      </c>
      <c r="I3444" t="s">
        <v>38</v>
      </c>
      <c r="J3444" t="s">
        <v>124</v>
      </c>
      <c r="K3444">
        <v>31777</v>
      </c>
      <c r="L3444">
        <v>1986</v>
      </c>
      <c r="M3444" t="s">
        <v>39</v>
      </c>
      <c r="N3444">
        <v>5</v>
      </c>
      <c r="O3444">
        <v>3.58973903982469</v>
      </c>
      <c r="P3444">
        <v>1.64494228576582</v>
      </c>
      <c r="Q3444">
        <v>97.084559334805306</v>
      </c>
      <c r="R3444">
        <v>0.111932482660431</v>
      </c>
      <c r="S3444">
        <v>5.0464065488544403</v>
      </c>
      <c r="T3444">
        <v>15.480282247046899</v>
      </c>
      <c r="U3444">
        <v>20.6386212785618</v>
      </c>
      <c r="V3444">
        <v>95553.590762462802</v>
      </c>
      <c r="W3444">
        <v>8045.8140254312502</v>
      </c>
      <c r="X3444">
        <v>1660.12510429537</v>
      </c>
      <c r="Y3444">
        <v>43.391330405803103</v>
      </c>
      <c r="Z3444">
        <v>0.19567684237184599</v>
      </c>
      <c r="AA3444">
        <v>14386.7438086736</v>
      </c>
      <c r="AB3444">
        <v>344.65335534421303</v>
      </c>
      <c r="AC3444">
        <v>40.662609200747198</v>
      </c>
      <c r="AD3444">
        <v>376.15258728307998</v>
      </c>
      <c r="AE3444">
        <v>5547</v>
      </c>
      <c r="AF3444">
        <v>44974.098726851902</v>
      </c>
    </row>
    <row r="3445" spans="1:32" x14ac:dyDescent="0.25">
      <c r="A3445" t="s">
        <v>32</v>
      </c>
      <c r="B3445">
        <v>1</v>
      </c>
      <c r="C3445" t="s">
        <v>124</v>
      </c>
      <c r="D3445">
        <v>26</v>
      </c>
      <c r="E3445" t="s">
        <v>34</v>
      </c>
      <c r="F3445" t="s">
        <v>35</v>
      </c>
      <c r="G3445" t="s">
        <v>36</v>
      </c>
      <c r="H3445" t="s">
        <v>100</v>
      </c>
      <c r="I3445" t="s">
        <v>38</v>
      </c>
      <c r="J3445" t="s">
        <v>124</v>
      </c>
      <c r="K3445">
        <v>32142</v>
      </c>
      <c r="L3445">
        <v>1987</v>
      </c>
      <c r="M3445" t="s">
        <v>39</v>
      </c>
      <c r="N3445">
        <v>5</v>
      </c>
      <c r="O3445">
        <v>2.9921455714813701</v>
      </c>
      <c r="P3445">
        <v>1.53071482045508</v>
      </c>
      <c r="Q3445">
        <v>88.195456192439195</v>
      </c>
      <c r="R3445">
        <v>0.10003661311708401</v>
      </c>
      <c r="S3445">
        <v>5.7404955832084896</v>
      </c>
      <c r="T3445">
        <v>13.553142493658299</v>
      </c>
      <c r="U3445">
        <v>19.3936746899839</v>
      </c>
      <c r="V3445">
        <v>95386.599916270003</v>
      </c>
      <c r="W3445">
        <v>8030.9583315352402</v>
      </c>
      <c r="X3445">
        <v>1650.67124184403</v>
      </c>
      <c r="Y3445">
        <v>42.512279565769298</v>
      </c>
      <c r="Z3445">
        <v>0.18626890269670601</v>
      </c>
      <c r="AA3445">
        <v>14957.329838571801</v>
      </c>
      <c r="AB3445">
        <v>360.13659452578702</v>
      </c>
      <c r="AC3445">
        <v>40.618225660579398</v>
      </c>
      <c r="AD3445">
        <v>376.30301609777899</v>
      </c>
      <c r="AE3445">
        <v>5547</v>
      </c>
      <c r="AF3445">
        <v>44974.098738425899</v>
      </c>
    </row>
    <row r="3446" spans="1:32" x14ac:dyDescent="0.25">
      <c r="A3446" t="s">
        <v>32</v>
      </c>
      <c r="B3446">
        <v>1</v>
      </c>
      <c r="C3446" t="s">
        <v>124</v>
      </c>
      <c r="D3446">
        <v>26</v>
      </c>
      <c r="E3446" t="s">
        <v>34</v>
      </c>
      <c r="F3446" t="s">
        <v>35</v>
      </c>
      <c r="G3446" t="s">
        <v>36</v>
      </c>
      <c r="H3446" t="s">
        <v>100</v>
      </c>
      <c r="I3446" t="s">
        <v>38</v>
      </c>
      <c r="J3446" t="s">
        <v>124</v>
      </c>
      <c r="K3446">
        <v>32508</v>
      </c>
      <c r="L3446">
        <v>1988</v>
      </c>
      <c r="M3446" t="s">
        <v>39</v>
      </c>
      <c r="N3446">
        <v>5</v>
      </c>
      <c r="O3446">
        <v>2.7216695506589099</v>
      </c>
      <c r="P3446">
        <v>1.5499721777259601</v>
      </c>
      <c r="Q3446">
        <v>69.133058366612104</v>
      </c>
      <c r="R3446">
        <v>7.7714069772004901E-2</v>
      </c>
      <c r="S3446">
        <v>3.84391554475495</v>
      </c>
      <c r="T3446">
        <v>17.053167298374799</v>
      </c>
      <c r="U3446">
        <v>20.974796912901699</v>
      </c>
      <c r="V3446">
        <v>95172.2092604278</v>
      </c>
      <c r="W3446">
        <v>8013.8538217941996</v>
      </c>
      <c r="X3446">
        <v>1640.65044232839</v>
      </c>
      <c r="Y3446">
        <v>43.427582554879699</v>
      </c>
      <c r="Z3446">
        <v>0.18024353981409499</v>
      </c>
      <c r="AA3446">
        <v>14420.1492221147</v>
      </c>
      <c r="AB3446">
        <v>345.67962845618598</v>
      </c>
      <c r="AC3446">
        <v>37.164920983055197</v>
      </c>
      <c r="AD3446">
        <v>384.546099836682</v>
      </c>
      <c r="AE3446">
        <v>5571</v>
      </c>
      <c r="AF3446">
        <v>44974.098749999997</v>
      </c>
    </row>
    <row r="3447" spans="1:32" x14ac:dyDescent="0.25">
      <c r="A3447" t="s">
        <v>32</v>
      </c>
      <c r="B3447">
        <v>1</v>
      </c>
      <c r="C3447" t="s">
        <v>124</v>
      </c>
      <c r="D3447">
        <v>26</v>
      </c>
      <c r="E3447" t="s">
        <v>34</v>
      </c>
      <c r="F3447" t="s">
        <v>35</v>
      </c>
      <c r="G3447" t="s">
        <v>36</v>
      </c>
      <c r="H3447" t="s">
        <v>100</v>
      </c>
      <c r="I3447" t="s">
        <v>38</v>
      </c>
      <c r="J3447" t="s">
        <v>124</v>
      </c>
      <c r="K3447">
        <v>32873</v>
      </c>
      <c r="L3447">
        <v>1989</v>
      </c>
      <c r="M3447" t="s">
        <v>39</v>
      </c>
      <c r="N3447">
        <v>5</v>
      </c>
      <c r="O3447">
        <v>3.1165933793242799</v>
      </c>
      <c r="P3447">
        <v>1.57309845751775</v>
      </c>
      <c r="Q3447">
        <v>86.325529495160694</v>
      </c>
      <c r="R3447">
        <v>9.9200066802176898E-2</v>
      </c>
      <c r="S3447">
        <v>5.6279170237995304</v>
      </c>
      <c r="T3447">
        <v>13.4286035817049</v>
      </c>
      <c r="U3447">
        <v>19.1557206723066</v>
      </c>
      <c r="V3447">
        <v>95006.874987359595</v>
      </c>
      <c r="W3447">
        <v>7998.3551162714402</v>
      </c>
      <c r="X3447">
        <v>1672.2760525649201</v>
      </c>
      <c r="Y3447">
        <v>43.170377943710797</v>
      </c>
      <c r="Z3447">
        <v>0.21284629714428499</v>
      </c>
      <c r="AA3447">
        <v>14856.8871220361</v>
      </c>
      <c r="AB3447">
        <v>363.074488029132</v>
      </c>
      <c r="AC3447">
        <v>52.5216896103816</v>
      </c>
      <c r="AD3447">
        <v>376.02823258515201</v>
      </c>
      <c r="AE3447">
        <v>5547</v>
      </c>
      <c r="AF3447">
        <v>44974.098761574103</v>
      </c>
    </row>
    <row r="3448" spans="1:32" x14ac:dyDescent="0.25">
      <c r="A3448" t="s">
        <v>32</v>
      </c>
      <c r="B3448">
        <v>1</v>
      </c>
      <c r="C3448" t="s">
        <v>124</v>
      </c>
      <c r="D3448">
        <v>26</v>
      </c>
      <c r="E3448" t="s">
        <v>34</v>
      </c>
      <c r="F3448" t="s">
        <v>35</v>
      </c>
      <c r="G3448" t="s">
        <v>36</v>
      </c>
      <c r="H3448" t="s">
        <v>100</v>
      </c>
      <c r="I3448" t="s">
        <v>38</v>
      </c>
      <c r="J3448" t="s">
        <v>124</v>
      </c>
      <c r="K3448">
        <v>33238</v>
      </c>
      <c r="L3448">
        <v>1990</v>
      </c>
      <c r="M3448" t="s">
        <v>39</v>
      </c>
      <c r="N3448">
        <v>5</v>
      </c>
      <c r="O3448">
        <v>3.1868269979227102</v>
      </c>
      <c r="P3448">
        <v>1.61441084690502</v>
      </c>
      <c r="Q3448">
        <v>84.031886895087496</v>
      </c>
      <c r="R3448">
        <v>5.31728097852023E-2</v>
      </c>
      <c r="S3448">
        <v>4.6827066668094197</v>
      </c>
      <c r="T3448">
        <v>12.565518118000901</v>
      </c>
      <c r="U3448">
        <v>17.3013975945955</v>
      </c>
      <c r="V3448">
        <v>94797.055302672394</v>
      </c>
      <c r="W3448">
        <v>7978.2705428497202</v>
      </c>
      <c r="X3448">
        <v>1644.6719768430701</v>
      </c>
      <c r="Y3448">
        <v>43.304617104831699</v>
      </c>
      <c r="Z3448">
        <v>0.20066522616697699</v>
      </c>
      <c r="AA3448">
        <v>13848.921481228001</v>
      </c>
      <c r="AB3448">
        <v>343.02149768188502</v>
      </c>
      <c r="AC3448">
        <v>43.257662319940302</v>
      </c>
      <c r="AD3448">
        <v>368.44810800889098</v>
      </c>
      <c r="AE3448">
        <v>5547</v>
      </c>
      <c r="AF3448">
        <v>44974.098773148202</v>
      </c>
    </row>
    <row r="3449" spans="1:32" x14ac:dyDescent="0.25">
      <c r="A3449" t="s">
        <v>32</v>
      </c>
      <c r="B3449">
        <v>1</v>
      </c>
      <c r="C3449" t="s">
        <v>124</v>
      </c>
      <c r="D3449">
        <v>26</v>
      </c>
      <c r="E3449" t="s">
        <v>34</v>
      </c>
      <c r="F3449" t="s">
        <v>35</v>
      </c>
      <c r="G3449" t="s">
        <v>36</v>
      </c>
      <c r="H3449" t="s">
        <v>100</v>
      </c>
      <c r="I3449" t="s">
        <v>38</v>
      </c>
      <c r="J3449" t="s">
        <v>124</v>
      </c>
      <c r="K3449">
        <v>33603</v>
      </c>
      <c r="L3449">
        <v>1991</v>
      </c>
      <c r="M3449" t="s">
        <v>39</v>
      </c>
      <c r="N3449">
        <v>5</v>
      </c>
      <c r="O3449">
        <v>2.9500498023459398</v>
      </c>
      <c r="P3449">
        <v>1.50239004831232</v>
      </c>
      <c r="Q3449">
        <v>86.393665105413604</v>
      </c>
      <c r="R3449">
        <v>0.19752054148805601</v>
      </c>
      <c r="S3449">
        <v>6.5984156706513399</v>
      </c>
      <c r="T3449">
        <v>15.860617348486</v>
      </c>
      <c r="U3449">
        <v>22.656553560625401</v>
      </c>
      <c r="V3449">
        <v>94660.777850783197</v>
      </c>
      <c r="W3449">
        <v>7973.0044271765501</v>
      </c>
      <c r="X3449">
        <v>1643.55778125908</v>
      </c>
      <c r="Y3449">
        <v>42.3394840488697</v>
      </c>
      <c r="Z3449">
        <v>0.197428930134917</v>
      </c>
      <c r="AA3449">
        <v>14756.5943617139</v>
      </c>
      <c r="AB3449">
        <v>355.54391376015599</v>
      </c>
      <c r="AC3449">
        <v>41.034877792945899</v>
      </c>
      <c r="AD3449">
        <v>368.38921399729298</v>
      </c>
      <c r="AE3449">
        <v>5547</v>
      </c>
      <c r="AF3449">
        <v>44974.098784722199</v>
      </c>
    </row>
    <row r="3450" spans="1:32" x14ac:dyDescent="0.25">
      <c r="A3450" t="s">
        <v>32</v>
      </c>
      <c r="B3450">
        <v>1</v>
      </c>
      <c r="C3450" t="s">
        <v>124</v>
      </c>
      <c r="D3450">
        <v>26</v>
      </c>
      <c r="E3450" t="s">
        <v>34</v>
      </c>
      <c r="F3450" t="s">
        <v>35</v>
      </c>
      <c r="G3450" t="s">
        <v>36</v>
      </c>
      <c r="H3450" t="s">
        <v>100</v>
      </c>
      <c r="I3450" t="s">
        <v>38</v>
      </c>
      <c r="J3450" t="s">
        <v>124</v>
      </c>
      <c r="K3450">
        <v>33969</v>
      </c>
      <c r="L3450">
        <v>1992</v>
      </c>
      <c r="M3450" t="s">
        <v>39</v>
      </c>
      <c r="N3450">
        <v>5</v>
      </c>
      <c r="O3450">
        <v>3.0172741807125201</v>
      </c>
      <c r="P3450">
        <v>1.5155851362385</v>
      </c>
      <c r="Q3450">
        <v>91.351336983528398</v>
      </c>
      <c r="R3450">
        <v>8.1877967441953706E-2</v>
      </c>
      <c r="S3450">
        <v>6.91767547805037</v>
      </c>
      <c r="T3450">
        <v>12.8525868452632</v>
      </c>
      <c r="U3450">
        <v>19.8521402907555</v>
      </c>
      <c r="V3450">
        <v>94531.917517288704</v>
      </c>
      <c r="W3450">
        <v>7960.5618545975103</v>
      </c>
      <c r="X3450">
        <v>1639.64845157126</v>
      </c>
      <c r="Y3450">
        <v>42.839111471608902</v>
      </c>
      <c r="Z3450">
        <v>0.17719961305024601</v>
      </c>
      <c r="AA3450">
        <v>14192.4283415153</v>
      </c>
      <c r="AB3450">
        <v>343.463397650535</v>
      </c>
      <c r="AC3450">
        <v>34.1664255650551</v>
      </c>
      <c r="AD3450">
        <v>366.82343733940002</v>
      </c>
      <c r="AE3450">
        <v>5571</v>
      </c>
      <c r="AF3450">
        <v>44974.098796296297</v>
      </c>
    </row>
    <row r="3451" spans="1:32" x14ac:dyDescent="0.25">
      <c r="A3451" t="s">
        <v>32</v>
      </c>
      <c r="B3451">
        <v>1</v>
      </c>
      <c r="C3451" t="s">
        <v>124</v>
      </c>
      <c r="D3451">
        <v>26</v>
      </c>
      <c r="E3451" t="s">
        <v>34</v>
      </c>
      <c r="F3451" t="s">
        <v>35</v>
      </c>
      <c r="G3451" t="s">
        <v>36</v>
      </c>
      <c r="H3451" t="s">
        <v>100</v>
      </c>
      <c r="I3451" t="s">
        <v>38</v>
      </c>
      <c r="J3451" t="s">
        <v>124</v>
      </c>
      <c r="K3451">
        <v>34334</v>
      </c>
      <c r="L3451">
        <v>1993</v>
      </c>
      <c r="M3451" t="s">
        <v>39</v>
      </c>
      <c r="N3451">
        <v>5</v>
      </c>
      <c r="O3451">
        <v>3.1085061360617701</v>
      </c>
      <c r="P3451">
        <v>1.53814090870188</v>
      </c>
      <c r="Q3451">
        <v>95.426591611501294</v>
      </c>
      <c r="R3451">
        <v>9.2869471800582401E-2</v>
      </c>
      <c r="S3451">
        <v>7.6051010044107503</v>
      </c>
      <c r="T3451">
        <v>12.3568161673848</v>
      </c>
      <c r="U3451">
        <v>20.054786643596199</v>
      </c>
      <c r="V3451">
        <v>94398.439212455094</v>
      </c>
      <c r="W3451">
        <v>7950.0167133608502</v>
      </c>
      <c r="X3451">
        <v>1618.54668232779</v>
      </c>
      <c r="Y3451">
        <v>41.038551663725002</v>
      </c>
      <c r="Z3451">
        <v>0.17662868078407301</v>
      </c>
      <c r="AA3451">
        <v>13960.6120911623</v>
      </c>
      <c r="AB3451">
        <v>328.68445692491002</v>
      </c>
      <c r="AC3451">
        <v>32.877794438149401</v>
      </c>
      <c r="AD3451">
        <v>353.06463845345297</v>
      </c>
      <c r="AE3451">
        <v>5547</v>
      </c>
      <c r="AF3451">
        <v>44974.098807870403</v>
      </c>
    </row>
    <row r="3452" spans="1:32" x14ac:dyDescent="0.25">
      <c r="A3452" t="s">
        <v>32</v>
      </c>
      <c r="B3452">
        <v>1</v>
      </c>
      <c r="C3452" t="s">
        <v>124</v>
      </c>
      <c r="D3452">
        <v>26</v>
      </c>
      <c r="E3452" t="s">
        <v>34</v>
      </c>
      <c r="F3452" t="s">
        <v>35</v>
      </c>
      <c r="G3452" t="s">
        <v>36</v>
      </c>
      <c r="H3452" t="s">
        <v>100</v>
      </c>
      <c r="I3452" t="s">
        <v>38</v>
      </c>
      <c r="J3452" t="s">
        <v>124</v>
      </c>
      <c r="K3452">
        <v>34699</v>
      </c>
      <c r="L3452">
        <v>1994</v>
      </c>
      <c r="M3452" t="s">
        <v>39</v>
      </c>
      <c r="N3452">
        <v>5</v>
      </c>
      <c r="O3452">
        <v>3.0599884439118599</v>
      </c>
      <c r="P3452">
        <v>1.57502621179777</v>
      </c>
      <c r="Q3452">
        <v>80.885767712557097</v>
      </c>
      <c r="R3452">
        <v>0.10070910037573801</v>
      </c>
      <c r="S3452">
        <v>5.2841295356113198</v>
      </c>
      <c r="T3452">
        <v>15.494042704209701</v>
      </c>
      <c r="U3452">
        <v>20.878881340196799</v>
      </c>
      <c r="V3452">
        <v>94208.154212265901</v>
      </c>
      <c r="W3452">
        <v>7934.1675593792697</v>
      </c>
      <c r="X3452">
        <v>1656.7591773341601</v>
      </c>
      <c r="Y3452">
        <v>42.869358552767203</v>
      </c>
      <c r="Z3452">
        <v>0.17367492005289001</v>
      </c>
      <c r="AA3452">
        <v>14317.990722704501</v>
      </c>
      <c r="AB3452">
        <v>340.57624161465202</v>
      </c>
      <c r="AC3452">
        <v>37.0329079197883</v>
      </c>
      <c r="AD3452">
        <v>374.13759901557</v>
      </c>
      <c r="AE3452">
        <v>5547</v>
      </c>
      <c r="AF3452">
        <v>44974.0988194444</v>
      </c>
    </row>
    <row r="3453" spans="1:32" x14ac:dyDescent="0.25">
      <c r="A3453" t="s">
        <v>32</v>
      </c>
      <c r="B3453">
        <v>1</v>
      </c>
      <c r="C3453" t="s">
        <v>124</v>
      </c>
      <c r="D3453">
        <v>26</v>
      </c>
      <c r="E3453" t="s">
        <v>34</v>
      </c>
      <c r="F3453" t="s">
        <v>35</v>
      </c>
      <c r="G3453" t="s">
        <v>36</v>
      </c>
      <c r="H3453" t="s">
        <v>100</v>
      </c>
      <c r="I3453" t="s">
        <v>38</v>
      </c>
      <c r="J3453" t="s">
        <v>124</v>
      </c>
      <c r="K3453">
        <v>35064</v>
      </c>
      <c r="L3453">
        <v>1995</v>
      </c>
      <c r="M3453" t="s">
        <v>39</v>
      </c>
      <c r="N3453">
        <v>5</v>
      </c>
      <c r="O3453">
        <v>2.8708292748456099</v>
      </c>
      <c r="P3453">
        <v>1.5126934121760101</v>
      </c>
      <c r="Q3453">
        <v>81.917780662560702</v>
      </c>
      <c r="R3453">
        <v>8.6820837237193901E-2</v>
      </c>
      <c r="S3453">
        <v>4.7461473430669701</v>
      </c>
      <c r="T3453">
        <v>14.7272160201302</v>
      </c>
      <c r="U3453">
        <v>19.560184200434399</v>
      </c>
      <c r="V3453">
        <v>94057.897464822003</v>
      </c>
      <c r="W3453">
        <v>7920.3485588759504</v>
      </c>
      <c r="X3453">
        <v>1656.0809708986401</v>
      </c>
      <c r="Y3453">
        <v>42.900382629467899</v>
      </c>
      <c r="Z3453">
        <v>0.189216646950576</v>
      </c>
      <c r="AA3453">
        <v>14451.287462361701</v>
      </c>
      <c r="AB3453">
        <v>346.059744759007</v>
      </c>
      <c r="AC3453">
        <v>40.773505213238202</v>
      </c>
      <c r="AD3453">
        <v>375.57792910135601</v>
      </c>
      <c r="AE3453">
        <v>5547</v>
      </c>
      <c r="AF3453">
        <v>44974.098831018498</v>
      </c>
    </row>
    <row r="3454" spans="1:32" x14ac:dyDescent="0.25">
      <c r="A3454" t="s">
        <v>32</v>
      </c>
      <c r="B3454">
        <v>1</v>
      </c>
      <c r="C3454" t="s">
        <v>124</v>
      </c>
      <c r="D3454">
        <v>26</v>
      </c>
      <c r="E3454" t="s">
        <v>34</v>
      </c>
      <c r="F3454" t="s">
        <v>35</v>
      </c>
      <c r="G3454" t="s">
        <v>36</v>
      </c>
      <c r="H3454" t="s">
        <v>100</v>
      </c>
      <c r="I3454" t="s">
        <v>38</v>
      </c>
      <c r="J3454" t="s">
        <v>124</v>
      </c>
      <c r="K3454">
        <v>35430</v>
      </c>
      <c r="L3454">
        <v>1996</v>
      </c>
      <c r="M3454" t="s">
        <v>39</v>
      </c>
      <c r="N3454">
        <v>5</v>
      </c>
      <c r="O3454">
        <v>3.0119220631680199</v>
      </c>
      <c r="P3454">
        <v>1.5541198227684501</v>
      </c>
      <c r="Q3454">
        <v>82.724764779397503</v>
      </c>
      <c r="R3454">
        <v>0.16835399463130399</v>
      </c>
      <c r="S3454">
        <v>5.7146655126538901</v>
      </c>
      <c r="T3454">
        <v>14.9284190884254</v>
      </c>
      <c r="U3454">
        <v>20.811438595710602</v>
      </c>
      <c r="V3454">
        <v>93888.016955434898</v>
      </c>
      <c r="W3454">
        <v>7906.9488078407803</v>
      </c>
      <c r="X3454">
        <v>1640.22887673277</v>
      </c>
      <c r="Y3454">
        <v>41.947907190045598</v>
      </c>
      <c r="Z3454">
        <v>0.192885030157152</v>
      </c>
      <c r="AA3454">
        <v>14828.9361909981</v>
      </c>
      <c r="AB3454">
        <v>351.99426571411402</v>
      </c>
      <c r="AC3454">
        <v>43.690578323616101</v>
      </c>
      <c r="AD3454">
        <v>368.61319164999998</v>
      </c>
      <c r="AE3454">
        <v>5571</v>
      </c>
      <c r="AF3454">
        <v>44974.098842592597</v>
      </c>
    </row>
    <row r="3455" spans="1:32" x14ac:dyDescent="0.25">
      <c r="A3455" t="s">
        <v>32</v>
      </c>
      <c r="B3455">
        <v>1</v>
      </c>
      <c r="C3455" t="s">
        <v>124</v>
      </c>
      <c r="D3455">
        <v>26</v>
      </c>
      <c r="E3455" t="s">
        <v>34</v>
      </c>
      <c r="F3455" t="s">
        <v>35</v>
      </c>
      <c r="G3455" t="s">
        <v>36</v>
      </c>
      <c r="H3455" t="s">
        <v>100</v>
      </c>
      <c r="I3455" t="s">
        <v>38</v>
      </c>
      <c r="J3455" t="s">
        <v>124</v>
      </c>
      <c r="K3455">
        <v>35795</v>
      </c>
      <c r="L3455">
        <v>1997</v>
      </c>
      <c r="M3455" t="s">
        <v>39</v>
      </c>
      <c r="N3455">
        <v>5</v>
      </c>
      <c r="O3455">
        <v>2.9991982220038098</v>
      </c>
      <c r="P3455">
        <v>1.54536932142683</v>
      </c>
      <c r="Q3455">
        <v>82.393871005738603</v>
      </c>
      <c r="R3455">
        <v>4.8513605341417999E-2</v>
      </c>
      <c r="S3455">
        <v>4.5860916817810597</v>
      </c>
      <c r="T3455">
        <v>15.2384042533825</v>
      </c>
      <c r="U3455">
        <v>19.873009540504999</v>
      </c>
      <c r="V3455">
        <v>93735.736119850102</v>
      </c>
      <c r="W3455">
        <v>7893.3223167214401</v>
      </c>
      <c r="X3455">
        <v>1660.39116663441</v>
      </c>
      <c r="Y3455">
        <v>43.518133816405602</v>
      </c>
      <c r="Z3455">
        <v>0.19769982761862401</v>
      </c>
      <c r="AA3455">
        <v>14800.603851366601</v>
      </c>
      <c r="AB3455">
        <v>356.93400965583697</v>
      </c>
      <c r="AC3455">
        <v>43.587134605745803</v>
      </c>
      <c r="AD3455">
        <v>376.81702924412798</v>
      </c>
      <c r="AE3455">
        <v>5547</v>
      </c>
      <c r="AF3455">
        <v>44974.098854166703</v>
      </c>
    </row>
    <row r="3456" spans="1:32" x14ac:dyDescent="0.25">
      <c r="A3456" t="s">
        <v>32</v>
      </c>
      <c r="B3456">
        <v>1</v>
      </c>
      <c r="C3456" t="s">
        <v>124</v>
      </c>
      <c r="D3456">
        <v>26</v>
      </c>
      <c r="E3456" t="s">
        <v>34</v>
      </c>
      <c r="F3456" t="s">
        <v>35</v>
      </c>
      <c r="G3456" t="s">
        <v>36</v>
      </c>
      <c r="H3456" t="s">
        <v>100</v>
      </c>
      <c r="I3456" t="s">
        <v>38</v>
      </c>
      <c r="J3456" t="s">
        <v>124</v>
      </c>
      <c r="K3456">
        <v>36160</v>
      </c>
      <c r="L3456">
        <v>1998</v>
      </c>
      <c r="M3456" t="s">
        <v>39</v>
      </c>
      <c r="N3456">
        <v>5</v>
      </c>
      <c r="O3456">
        <v>2.8539677552074201</v>
      </c>
      <c r="P3456">
        <v>1.6077747935853</v>
      </c>
      <c r="Q3456">
        <v>75.4108894671445</v>
      </c>
      <c r="R3456">
        <v>8.2839802913969807E-2</v>
      </c>
      <c r="S3456">
        <v>5.1611378254355298</v>
      </c>
      <c r="T3456">
        <v>14.4463075695479</v>
      </c>
      <c r="U3456">
        <v>19.690285197897399</v>
      </c>
      <c r="V3456">
        <v>93524.822916217396</v>
      </c>
      <c r="W3456">
        <v>7874.0377261839803</v>
      </c>
      <c r="X3456">
        <v>1582.26210774936</v>
      </c>
      <c r="Y3456">
        <v>42.042185190197699</v>
      </c>
      <c r="Z3456">
        <v>0.21926414174022099</v>
      </c>
      <c r="AA3456">
        <v>12886.191379113399</v>
      </c>
      <c r="AB3456">
        <v>322.23498394543202</v>
      </c>
      <c r="AC3456">
        <v>41.673660166977903</v>
      </c>
      <c r="AD3456">
        <v>348.44043702324501</v>
      </c>
      <c r="AE3456">
        <v>5547</v>
      </c>
      <c r="AF3456">
        <v>44974.0988657407</v>
      </c>
    </row>
    <row r="3457" spans="1:32" x14ac:dyDescent="0.25">
      <c r="A3457" t="s">
        <v>32</v>
      </c>
      <c r="B3457">
        <v>1</v>
      </c>
      <c r="C3457" t="s">
        <v>124</v>
      </c>
      <c r="D3457">
        <v>26</v>
      </c>
      <c r="E3457" t="s">
        <v>34</v>
      </c>
      <c r="F3457" t="s">
        <v>35</v>
      </c>
      <c r="G3457" t="s">
        <v>36</v>
      </c>
      <c r="H3457" t="s">
        <v>100</v>
      </c>
      <c r="I3457" t="s">
        <v>38</v>
      </c>
      <c r="J3457" t="s">
        <v>124</v>
      </c>
      <c r="K3457">
        <v>36525</v>
      </c>
      <c r="L3457">
        <v>1999</v>
      </c>
      <c r="M3457" t="s">
        <v>39</v>
      </c>
      <c r="N3457">
        <v>5</v>
      </c>
      <c r="O3457">
        <v>3.0253301295836699</v>
      </c>
      <c r="P3457">
        <v>1.5564001163660699</v>
      </c>
      <c r="Q3457">
        <v>87.574963950463498</v>
      </c>
      <c r="R3457">
        <v>4.68734708317061E-2</v>
      </c>
      <c r="S3457">
        <v>6.1220686572232399</v>
      </c>
      <c r="T3457">
        <v>13.522384996944201</v>
      </c>
      <c r="U3457">
        <v>19.691327124999098</v>
      </c>
      <c r="V3457">
        <v>93373.776802310502</v>
      </c>
      <c r="W3457">
        <v>7861.6564645419703</v>
      </c>
      <c r="X3457">
        <v>1656.0878478652701</v>
      </c>
      <c r="Y3457">
        <v>43.228586932962898</v>
      </c>
      <c r="Z3457">
        <v>0.198512624526475</v>
      </c>
      <c r="AA3457">
        <v>14496.2373377126</v>
      </c>
      <c r="AB3457">
        <v>351.46569139161699</v>
      </c>
      <c r="AC3457">
        <v>46.4828972562538</v>
      </c>
      <c r="AD3457">
        <v>373.10636373066802</v>
      </c>
      <c r="AE3457">
        <v>5547</v>
      </c>
      <c r="AF3457">
        <v>44974.098877314798</v>
      </c>
    </row>
    <row r="3458" spans="1:32" x14ac:dyDescent="0.25">
      <c r="A3458" t="s">
        <v>32</v>
      </c>
      <c r="B3458">
        <v>1</v>
      </c>
      <c r="C3458" t="s">
        <v>124</v>
      </c>
      <c r="D3458">
        <v>26</v>
      </c>
      <c r="E3458" t="s">
        <v>34</v>
      </c>
      <c r="F3458" t="s">
        <v>35</v>
      </c>
      <c r="G3458" t="s">
        <v>36</v>
      </c>
      <c r="H3458" t="s">
        <v>100</v>
      </c>
      <c r="I3458" t="s">
        <v>38</v>
      </c>
      <c r="J3458" t="s">
        <v>124</v>
      </c>
      <c r="K3458">
        <v>36891</v>
      </c>
      <c r="L3458">
        <v>2000</v>
      </c>
      <c r="M3458" t="s">
        <v>39</v>
      </c>
      <c r="N3458">
        <v>5</v>
      </c>
      <c r="O3458">
        <v>3.2818781377966002</v>
      </c>
      <c r="P3458">
        <v>1.6018825108093999</v>
      </c>
      <c r="Q3458">
        <v>87.727386773743106</v>
      </c>
      <c r="R3458">
        <v>0.10369473351872301</v>
      </c>
      <c r="S3458">
        <v>4.5254896484355696</v>
      </c>
      <c r="T3458">
        <v>17.675495105912901</v>
      </c>
      <c r="U3458">
        <v>22.304679487867201</v>
      </c>
      <c r="V3458">
        <v>93233.187665432095</v>
      </c>
      <c r="W3458">
        <v>7853.2027705195196</v>
      </c>
      <c r="X3458">
        <v>1653.38023899474</v>
      </c>
      <c r="Y3458">
        <v>42.761089557766901</v>
      </c>
      <c r="Z3458">
        <v>0.18816395841435199</v>
      </c>
      <c r="AA3458">
        <v>14384.1370696501</v>
      </c>
      <c r="AB3458">
        <v>349.84923150038799</v>
      </c>
      <c r="AC3458">
        <v>36.914504183632197</v>
      </c>
      <c r="AD3458">
        <v>378.30667227130198</v>
      </c>
      <c r="AE3458">
        <v>5571</v>
      </c>
      <c r="AF3458">
        <v>44974.098888888897</v>
      </c>
    </row>
    <row r="3459" spans="1:32" x14ac:dyDescent="0.25">
      <c r="A3459" t="s">
        <v>32</v>
      </c>
      <c r="B3459">
        <v>1</v>
      </c>
      <c r="C3459" t="s">
        <v>124</v>
      </c>
      <c r="D3459">
        <v>26</v>
      </c>
      <c r="E3459" t="s">
        <v>34</v>
      </c>
      <c r="F3459" t="s">
        <v>35</v>
      </c>
      <c r="G3459" t="s">
        <v>36</v>
      </c>
      <c r="H3459" t="s">
        <v>100</v>
      </c>
      <c r="I3459" t="s">
        <v>38</v>
      </c>
      <c r="J3459" t="s">
        <v>124</v>
      </c>
      <c r="K3459">
        <v>37256</v>
      </c>
      <c r="L3459">
        <v>2001</v>
      </c>
      <c r="M3459" t="s">
        <v>39</v>
      </c>
      <c r="N3459">
        <v>5</v>
      </c>
      <c r="O3459">
        <v>2.8638664994180401</v>
      </c>
      <c r="P3459">
        <v>1.55943425351262</v>
      </c>
      <c r="Q3459">
        <v>80.371280961617799</v>
      </c>
      <c r="R3459">
        <v>6.14410550016012E-2</v>
      </c>
      <c r="S3459">
        <v>5.0582806245019301</v>
      </c>
      <c r="T3459">
        <v>12.7413662742975</v>
      </c>
      <c r="U3459">
        <v>17.861087953801</v>
      </c>
      <c r="V3459">
        <v>93080.709779425102</v>
      </c>
      <c r="W3459">
        <v>7836.0541822444302</v>
      </c>
      <c r="X3459">
        <v>1643.5340959421301</v>
      </c>
      <c r="Y3459">
        <v>43.781421534879797</v>
      </c>
      <c r="Z3459">
        <v>0.19435353994420801</v>
      </c>
      <c r="AA3459">
        <v>14899.270170374</v>
      </c>
      <c r="AB3459">
        <v>356.783766860323</v>
      </c>
      <c r="AC3459">
        <v>41.822294174276003</v>
      </c>
      <c r="AD3459">
        <v>379.855385077579</v>
      </c>
      <c r="AE3459">
        <v>5547</v>
      </c>
      <c r="AF3459">
        <v>44974.098900463003</v>
      </c>
    </row>
    <row r="3460" spans="1:32" x14ac:dyDescent="0.25">
      <c r="A3460" t="s">
        <v>32</v>
      </c>
      <c r="B3460">
        <v>1</v>
      </c>
      <c r="C3460" t="s">
        <v>124</v>
      </c>
      <c r="D3460">
        <v>26</v>
      </c>
      <c r="E3460" t="s">
        <v>34</v>
      </c>
      <c r="F3460" t="s">
        <v>35</v>
      </c>
      <c r="G3460" t="s">
        <v>36</v>
      </c>
      <c r="H3460" t="s">
        <v>100</v>
      </c>
      <c r="I3460" t="s">
        <v>38</v>
      </c>
      <c r="J3460" t="s">
        <v>124</v>
      </c>
      <c r="K3460">
        <v>37621</v>
      </c>
      <c r="L3460">
        <v>2002</v>
      </c>
      <c r="M3460" t="s">
        <v>39</v>
      </c>
      <c r="N3460">
        <v>5</v>
      </c>
      <c r="O3460">
        <v>3.1945454049644302</v>
      </c>
      <c r="P3460">
        <v>1.5724183132710601</v>
      </c>
      <c r="Q3460">
        <v>91.929389663906207</v>
      </c>
      <c r="R3460">
        <v>9.3940622363659798E-2</v>
      </c>
      <c r="S3460">
        <v>5.2301436706894702</v>
      </c>
      <c r="T3460">
        <v>15.2477266651406</v>
      </c>
      <c r="U3460">
        <v>20.571810958193701</v>
      </c>
      <c r="V3460">
        <v>92942.181518520796</v>
      </c>
      <c r="W3460">
        <v>7827.4683228931799</v>
      </c>
      <c r="X3460">
        <v>1638.22457007242</v>
      </c>
      <c r="Y3460">
        <v>42.303481956922099</v>
      </c>
      <c r="Z3460">
        <v>0.18172105038710801</v>
      </c>
      <c r="AA3460">
        <v>14526.357268752499</v>
      </c>
      <c r="AB3460">
        <v>348.30734631928101</v>
      </c>
      <c r="AC3460">
        <v>34.520411814726202</v>
      </c>
      <c r="AD3460">
        <v>375.60708211486099</v>
      </c>
      <c r="AE3460">
        <v>5547</v>
      </c>
      <c r="AF3460">
        <v>44974.098912037</v>
      </c>
    </row>
    <row r="3461" spans="1:32" x14ac:dyDescent="0.25">
      <c r="A3461" t="s">
        <v>32</v>
      </c>
      <c r="B3461">
        <v>1</v>
      </c>
      <c r="C3461" t="s">
        <v>124</v>
      </c>
      <c r="D3461">
        <v>26</v>
      </c>
      <c r="E3461" t="s">
        <v>34</v>
      </c>
      <c r="F3461" t="s">
        <v>35</v>
      </c>
      <c r="G3461" t="s">
        <v>36</v>
      </c>
      <c r="H3461" t="s">
        <v>100</v>
      </c>
      <c r="I3461" t="s">
        <v>38</v>
      </c>
      <c r="J3461" t="s">
        <v>124</v>
      </c>
      <c r="K3461">
        <v>37986</v>
      </c>
      <c r="L3461">
        <v>2003</v>
      </c>
      <c r="M3461" t="s">
        <v>39</v>
      </c>
      <c r="N3461">
        <v>5</v>
      </c>
      <c r="O3461">
        <v>2.4163950612093199</v>
      </c>
      <c r="P3461">
        <v>1.4237204531255501</v>
      </c>
      <c r="Q3461">
        <v>66.590418254122795</v>
      </c>
      <c r="R3461">
        <v>0.104937957078462</v>
      </c>
      <c r="S3461">
        <v>4.6930961371463402</v>
      </c>
      <c r="T3461">
        <v>16.358209841402999</v>
      </c>
      <c r="U3461">
        <v>21.156243935627799</v>
      </c>
      <c r="V3461">
        <v>92784.729371541107</v>
      </c>
      <c r="W3461">
        <v>7814.6266829940296</v>
      </c>
      <c r="X3461">
        <v>1696.3355875731299</v>
      </c>
      <c r="Y3461">
        <v>43.470022260784702</v>
      </c>
      <c r="Z3461">
        <v>0.17029177727633199</v>
      </c>
      <c r="AA3461">
        <v>15386.6410501929</v>
      </c>
      <c r="AB3461">
        <v>362.226977602462</v>
      </c>
      <c r="AC3461">
        <v>38.714412060102603</v>
      </c>
      <c r="AD3461">
        <v>391.92549199146498</v>
      </c>
      <c r="AE3461">
        <v>5547</v>
      </c>
      <c r="AF3461">
        <v>44974.098923611098</v>
      </c>
    </row>
    <row r="3462" spans="1:32" x14ac:dyDescent="0.25">
      <c r="A3462" t="s">
        <v>32</v>
      </c>
      <c r="B3462">
        <v>1</v>
      </c>
      <c r="C3462" t="s">
        <v>124</v>
      </c>
      <c r="D3462">
        <v>26</v>
      </c>
      <c r="E3462" t="s">
        <v>34</v>
      </c>
      <c r="F3462" t="s">
        <v>35</v>
      </c>
      <c r="G3462" t="s">
        <v>36</v>
      </c>
      <c r="H3462" t="s">
        <v>100</v>
      </c>
      <c r="I3462" t="s">
        <v>38</v>
      </c>
      <c r="J3462" t="s">
        <v>124</v>
      </c>
      <c r="K3462">
        <v>38352</v>
      </c>
      <c r="L3462">
        <v>2004</v>
      </c>
      <c r="M3462" t="s">
        <v>39</v>
      </c>
      <c r="N3462">
        <v>5</v>
      </c>
      <c r="O3462">
        <v>3.0817257560953699</v>
      </c>
      <c r="P3462">
        <v>1.5566807651015799</v>
      </c>
      <c r="Q3462">
        <v>92.899627244874196</v>
      </c>
      <c r="R3462">
        <v>0.14241673060422799</v>
      </c>
      <c r="S3462">
        <v>7.9830471102335201</v>
      </c>
      <c r="T3462">
        <v>11.5647783598806</v>
      </c>
      <c r="U3462">
        <v>19.690242200718401</v>
      </c>
      <c r="V3462">
        <v>92651.287124465394</v>
      </c>
      <c r="W3462">
        <v>7802.0467782490596</v>
      </c>
      <c r="X3462">
        <v>1604.4436582201599</v>
      </c>
      <c r="Y3462">
        <v>41.980441711208798</v>
      </c>
      <c r="Z3462">
        <v>0.194361980292757</v>
      </c>
      <c r="AA3462">
        <v>14259.714409259001</v>
      </c>
      <c r="AB3462">
        <v>343.78023947778502</v>
      </c>
      <c r="AC3462">
        <v>41.131600058792998</v>
      </c>
      <c r="AD3462">
        <v>352.70662556807201</v>
      </c>
      <c r="AE3462">
        <v>5571</v>
      </c>
      <c r="AF3462">
        <v>44974.098935185197</v>
      </c>
    </row>
    <row r="3463" spans="1:32" x14ac:dyDescent="0.25">
      <c r="A3463" t="s">
        <v>32</v>
      </c>
      <c r="B3463">
        <v>1</v>
      </c>
      <c r="C3463" t="s">
        <v>124</v>
      </c>
      <c r="D3463">
        <v>26</v>
      </c>
      <c r="E3463" t="s">
        <v>34</v>
      </c>
      <c r="F3463" t="s">
        <v>35</v>
      </c>
      <c r="G3463" t="s">
        <v>36</v>
      </c>
      <c r="H3463" t="s">
        <v>100</v>
      </c>
      <c r="I3463" t="s">
        <v>38</v>
      </c>
      <c r="J3463" t="s">
        <v>124</v>
      </c>
      <c r="K3463">
        <v>38717</v>
      </c>
      <c r="L3463">
        <v>2005</v>
      </c>
      <c r="M3463" t="s">
        <v>39</v>
      </c>
      <c r="N3463">
        <v>5</v>
      </c>
      <c r="O3463">
        <v>2.51628061076299</v>
      </c>
      <c r="P3463">
        <v>1.4482235444274201</v>
      </c>
      <c r="Q3463">
        <v>72.532066977932004</v>
      </c>
      <c r="R3463">
        <v>5.8288938753723402E-2</v>
      </c>
      <c r="S3463">
        <v>4.8752829954674102</v>
      </c>
      <c r="T3463">
        <v>12.8591492345723</v>
      </c>
      <c r="U3463">
        <v>17.792721168793399</v>
      </c>
      <c r="V3463">
        <v>92499.310901422694</v>
      </c>
      <c r="W3463">
        <v>7787.5579555233799</v>
      </c>
      <c r="X3463">
        <v>1674.3624621727199</v>
      </c>
      <c r="Y3463">
        <v>43.655253772133896</v>
      </c>
      <c r="Z3463">
        <v>0.19622319679915601</v>
      </c>
      <c r="AA3463">
        <v>14728.0770401555</v>
      </c>
      <c r="AB3463">
        <v>358.25581287858699</v>
      </c>
      <c r="AC3463">
        <v>43.297354052328501</v>
      </c>
      <c r="AD3463">
        <v>389.47047841662499</v>
      </c>
      <c r="AE3463">
        <v>5547</v>
      </c>
      <c r="AF3463">
        <v>44974.098946759303</v>
      </c>
    </row>
    <row r="3464" spans="1:32" x14ac:dyDescent="0.25">
      <c r="A3464" t="s">
        <v>32</v>
      </c>
      <c r="B3464">
        <v>1</v>
      </c>
      <c r="C3464" t="s">
        <v>124</v>
      </c>
      <c r="D3464">
        <v>26</v>
      </c>
      <c r="E3464" t="s">
        <v>34</v>
      </c>
      <c r="F3464" t="s">
        <v>35</v>
      </c>
      <c r="G3464" t="s">
        <v>36</v>
      </c>
      <c r="H3464" t="s">
        <v>100</v>
      </c>
      <c r="I3464" t="s">
        <v>38</v>
      </c>
      <c r="J3464" t="s">
        <v>124</v>
      </c>
      <c r="K3464">
        <v>39082</v>
      </c>
      <c r="L3464">
        <v>2006</v>
      </c>
      <c r="M3464" t="s">
        <v>39</v>
      </c>
      <c r="N3464">
        <v>5</v>
      </c>
      <c r="O3464">
        <v>3.3771454171139998</v>
      </c>
      <c r="P3464">
        <v>1.6012353726111499</v>
      </c>
      <c r="Q3464">
        <v>94.947766577543206</v>
      </c>
      <c r="R3464">
        <v>9.2528198569252706E-2</v>
      </c>
      <c r="S3464">
        <v>7.1763570996458403</v>
      </c>
      <c r="T3464">
        <v>12.517795987655299</v>
      </c>
      <c r="U3464">
        <v>19.786681285870401</v>
      </c>
      <c r="V3464">
        <v>92370.5822721039</v>
      </c>
      <c r="W3464">
        <v>7779.0752710655497</v>
      </c>
      <c r="X3464">
        <v>1648.24833679729</v>
      </c>
      <c r="Y3464">
        <v>42.469857807140201</v>
      </c>
      <c r="Z3464">
        <v>0.213341377765563</v>
      </c>
      <c r="AA3464">
        <v>14825.6568724276</v>
      </c>
      <c r="AB3464">
        <v>353.75405072901799</v>
      </c>
      <c r="AC3464">
        <v>48.413169955777903</v>
      </c>
      <c r="AD3464">
        <v>365.56096919483798</v>
      </c>
      <c r="AE3464">
        <v>5547</v>
      </c>
      <c r="AF3464">
        <v>44974.098958333299</v>
      </c>
    </row>
    <row r="3465" spans="1:32" x14ac:dyDescent="0.25">
      <c r="A3465" t="s">
        <v>32</v>
      </c>
      <c r="B3465">
        <v>1</v>
      </c>
      <c r="C3465" t="s">
        <v>124</v>
      </c>
      <c r="D3465">
        <v>26</v>
      </c>
      <c r="E3465" t="s">
        <v>34</v>
      </c>
      <c r="F3465" t="s">
        <v>35</v>
      </c>
      <c r="G3465" t="s">
        <v>36</v>
      </c>
      <c r="H3465" t="s">
        <v>100</v>
      </c>
      <c r="I3465" t="s">
        <v>38</v>
      </c>
      <c r="J3465" t="s">
        <v>124</v>
      </c>
      <c r="K3465">
        <v>39447</v>
      </c>
      <c r="L3465">
        <v>2007</v>
      </c>
      <c r="M3465" t="s">
        <v>39</v>
      </c>
      <c r="N3465">
        <v>5</v>
      </c>
      <c r="O3465">
        <v>2.9547332524352301</v>
      </c>
      <c r="P3465">
        <v>1.5449653332028099</v>
      </c>
      <c r="Q3465">
        <v>86.041061676608706</v>
      </c>
      <c r="R3465">
        <v>7.4293636625532497E-2</v>
      </c>
      <c r="S3465">
        <v>5.5656069801047101</v>
      </c>
      <c r="T3465">
        <v>12.3155718004493</v>
      </c>
      <c r="U3465">
        <v>17.9554724171795</v>
      </c>
      <c r="V3465">
        <v>92232.546670375305</v>
      </c>
      <c r="W3465">
        <v>7765.8476641318503</v>
      </c>
      <c r="X3465">
        <v>1651.0401617259499</v>
      </c>
      <c r="Y3465">
        <v>42.684091975258603</v>
      </c>
      <c r="Z3465">
        <v>0.216068665976167</v>
      </c>
      <c r="AA3465">
        <v>14540.7141297575</v>
      </c>
      <c r="AB3465">
        <v>351.65200404852101</v>
      </c>
      <c r="AC3465">
        <v>45.7253760581062</v>
      </c>
      <c r="AD3465">
        <v>374.81210957754899</v>
      </c>
      <c r="AE3465">
        <v>5547</v>
      </c>
      <c r="AF3465">
        <v>44974.098969907398</v>
      </c>
    </row>
    <row r="3466" spans="1:32" x14ac:dyDescent="0.25">
      <c r="A3466" t="s">
        <v>32</v>
      </c>
      <c r="B3466">
        <v>1</v>
      </c>
      <c r="C3466" t="s">
        <v>124</v>
      </c>
      <c r="D3466">
        <v>26</v>
      </c>
      <c r="E3466" t="s">
        <v>34</v>
      </c>
      <c r="F3466" t="s">
        <v>35</v>
      </c>
      <c r="G3466" t="s">
        <v>36</v>
      </c>
      <c r="H3466" t="s">
        <v>100</v>
      </c>
      <c r="I3466" t="s">
        <v>38</v>
      </c>
      <c r="J3466" t="s">
        <v>124</v>
      </c>
      <c r="K3466">
        <v>39813</v>
      </c>
      <c r="L3466">
        <v>2008</v>
      </c>
      <c r="M3466" t="s">
        <v>39</v>
      </c>
      <c r="N3466">
        <v>5</v>
      </c>
      <c r="O3466">
        <v>3.2708257224965398</v>
      </c>
      <c r="P3466">
        <v>1.5956123653061001</v>
      </c>
      <c r="Q3466">
        <v>93.754588548289505</v>
      </c>
      <c r="R3466">
        <v>0.144621580096394</v>
      </c>
      <c r="S3466">
        <v>6.5386210680015697</v>
      </c>
      <c r="T3466">
        <v>13.1946496768198</v>
      </c>
      <c r="U3466">
        <v>19.877892324917799</v>
      </c>
      <c r="V3466">
        <v>92092.575403077601</v>
      </c>
      <c r="W3466">
        <v>7756.1153270333698</v>
      </c>
      <c r="X3466">
        <v>1611.1004987189899</v>
      </c>
      <c r="Y3466">
        <v>42.192397804629898</v>
      </c>
      <c r="Z3466">
        <v>0.18890452536509</v>
      </c>
      <c r="AA3466">
        <v>13868.037324811299</v>
      </c>
      <c r="AB3466">
        <v>336.717989232376</v>
      </c>
      <c r="AC3466">
        <v>40.158735835080002</v>
      </c>
      <c r="AD3466">
        <v>358.98672960376399</v>
      </c>
      <c r="AE3466">
        <v>5571</v>
      </c>
      <c r="AF3466">
        <v>44974.098981481497</v>
      </c>
    </row>
    <row r="3467" spans="1:32" x14ac:dyDescent="0.25">
      <c r="A3467" t="s">
        <v>32</v>
      </c>
      <c r="B3467">
        <v>1</v>
      </c>
      <c r="C3467" t="s">
        <v>124</v>
      </c>
      <c r="D3467">
        <v>26</v>
      </c>
      <c r="E3467" t="s">
        <v>34</v>
      </c>
      <c r="F3467" t="s">
        <v>35</v>
      </c>
      <c r="G3467" t="s">
        <v>36</v>
      </c>
      <c r="H3467" t="s">
        <v>100</v>
      </c>
      <c r="I3467" t="s">
        <v>38</v>
      </c>
      <c r="J3467" t="s">
        <v>124</v>
      </c>
      <c r="K3467">
        <v>40178</v>
      </c>
      <c r="L3467">
        <v>2009</v>
      </c>
      <c r="M3467" t="s">
        <v>39</v>
      </c>
      <c r="N3467">
        <v>5</v>
      </c>
      <c r="O3467">
        <v>3.0193701909325301</v>
      </c>
      <c r="P3467">
        <v>1.55242233882479</v>
      </c>
      <c r="Q3467">
        <v>88.606290488558997</v>
      </c>
      <c r="R3467">
        <v>0.116892476039361</v>
      </c>
      <c r="S3467">
        <v>6.0588352640644896</v>
      </c>
      <c r="T3467">
        <v>14.2358807062762</v>
      </c>
      <c r="U3467">
        <v>20.411608446380001</v>
      </c>
      <c r="V3467">
        <v>91943.007378179696</v>
      </c>
      <c r="W3467">
        <v>7743.7500335069799</v>
      </c>
      <c r="X3467">
        <v>1594.9281939918101</v>
      </c>
      <c r="Y3467">
        <v>41.719709310249101</v>
      </c>
      <c r="Z3467">
        <v>0.182259326365108</v>
      </c>
      <c r="AA3467">
        <v>13730.2455302218</v>
      </c>
      <c r="AB3467">
        <v>333.33676730824197</v>
      </c>
      <c r="AC3467">
        <v>34.474943801862402</v>
      </c>
      <c r="AD3467">
        <v>357.72649822745802</v>
      </c>
      <c r="AE3467">
        <v>5547</v>
      </c>
      <c r="AF3467">
        <v>44974.098993055602</v>
      </c>
    </row>
    <row r="3468" spans="1:32" x14ac:dyDescent="0.25">
      <c r="A3468" t="s">
        <v>32</v>
      </c>
      <c r="B3468">
        <v>1</v>
      </c>
      <c r="C3468" t="s">
        <v>124</v>
      </c>
      <c r="D3468">
        <v>26</v>
      </c>
      <c r="E3468" t="s">
        <v>34</v>
      </c>
      <c r="F3468" t="s">
        <v>35</v>
      </c>
      <c r="G3468" t="s">
        <v>36</v>
      </c>
      <c r="H3468" t="s">
        <v>100</v>
      </c>
      <c r="I3468" t="s">
        <v>38</v>
      </c>
      <c r="J3468" t="s">
        <v>124</v>
      </c>
      <c r="K3468">
        <v>40543</v>
      </c>
      <c r="L3468">
        <v>2010</v>
      </c>
      <c r="M3468" t="s">
        <v>39</v>
      </c>
      <c r="N3468">
        <v>5</v>
      </c>
      <c r="O3468">
        <v>3.13490525686937</v>
      </c>
      <c r="P3468">
        <v>1.57956183977133</v>
      </c>
      <c r="Q3468">
        <v>83.885988821755504</v>
      </c>
      <c r="R3468">
        <v>8.97817078827612E-2</v>
      </c>
      <c r="S3468">
        <v>4.3733386238209402</v>
      </c>
      <c r="T3468">
        <v>18.3109616675011</v>
      </c>
      <c r="U3468">
        <v>22.7740819992048</v>
      </c>
      <c r="V3468">
        <v>91791.887415507605</v>
      </c>
      <c r="W3468">
        <v>7733.1797282226898</v>
      </c>
      <c r="X3468">
        <v>1657.7302793361901</v>
      </c>
      <c r="Y3468">
        <v>42.479713821699399</v>
      </c>
      <c r="Z3468">
        <v>0.19434054138496101</v>
      </c>
      <c r="AA3468">
        <v>14579.6385813009</v>
      </c>
      <c r="AB3468">
        <v>344.744425048881</v>
      </c>
      <c r="AC3468">
        <v>44.985816793314001</v>
      </c>
      <c r="AD3468">
        <v>369.74412729325599</v>
      </c>
      <c r="AE3468">
        <v>5547</v>
      </c>
      <c r="AF3468">
        <v>44974.099004629599</v>
      </c>
    </row>
    <row r="3469" spans="1:32" x14ac:dyDescent="0.25">
      <c r="A3469" t="s">
        <v>32</v>
      </c>
      <c r="B3469">
        <v>1</v>
      </c>
      <c r="C3469" t="s">
        <v>124</v>
      </c>
      <c r="D3469">
        <v>26</v>
      </c>
      <c r="E3469" t="s">
        <v>34</v>
      </c>
      <c r="F3469" t="s">
        <v>35</v>
      </c>
      <c r="G3469" t="s">
        <v>36</v>
      </c>
      <c r="H3469" t="s">
        <v>100</v>
      </c>
      <c r="I3469" t="s">
        <v>38</v>
      </c>
      <c r="J3469" t="s">
        <v>124</v>
      </c>
      <c r="K3469">
        <v>40908</v>
      </c>
      <c r="L3469">
        <v>2011</v>
      </c>
      <c r="M3469" t="s">
        <v>39</v>
      </c>
      <c r="N3469">
        <v>5</v>
      </c>
      <c r="O3469">
        <v>3.1240420660402801</v>
      </c>
      <c r="P3469">
        <v>1.55499451461018</v>
      </c>
      <c r="Q3469">
        <v>93.373724278614802</v>
      </c>
      <c r="R3469">
        <v>0.156302818527041</v>
      </c>
      <c r="S3469">
        <v>6.6218920669286003</v>
      </c>
      <c r="T3469">
        <v>14.3562978582701</v>
      </c>
      <c r="U3469">
        <v>21.134492743725701</v>
      </c>
      <c r="V3469">
        <v>91673.257093481996</v>
      </c>
      <c r="W3469">
        <v>7721.9678752268301</v>
      </c>
      <c r="X3469">
        <v>1637.7352697410299</v>
      </c>
      <c r="Y3469">
        <v>42.798434829405998</v>
      </c>
      <c r="Z3469">
        <v>0.206330860032963</v>
      </c>
      <c r="AA3469">
        <v>14192.797618807101</v>
      </c>
      <c r="AB3469">
        <v>350.36272161646701</v>
      </c>
      <c r="AC3469">
        <v>48.1336335207506</v>
      </c>
      <c r="AD3469">
        <v>363.346851847425</v>
      </c>
      <c r="AE3469">
        <v>5547</v>
      </c>
      <c r="AF3469">
        <v>44974.099027777796</v>
      </c>
    </row>
    <row r="3470" spans="1:32" x14ac:dyDescent="0.25">
      <c r="A3470" t="s">
        <v>32</v>
      </c>
      <c r="B3470">
        <v>1</v>
      </c>
      <c r="C3470" t="s">
        <v>124</v>
      </c>
      <c r="D3470">
        <v>26</v>
      </c>
      <c r="E3470" t="s">
        <v>34</v>
      </c>
      <c r="F3470" t="s">
        <v>35</v>
      </c>
      <c r="G3470" t="s">
        <v>36</v>
      </c>
      <c r="H3470" t="s">
        <v>100</v>
      </c>
      <c r="I3470" t="s">
        <v>38</v>
      </c>
      <c r="J3470" t="s">
        <v>124</v>
      </c>
      <c r="K3470">
        <v>41274</v>
      </c>
      <c r="L3470">
        <v>2012</v>
      </c>
      <c r="M3470" t="s">
        <v>39</v>
      </c>
      <c r="N3470">
        <v>5</v>
      </c>
      <c r="O3470">
        <v>2.78299862749253</v>
      </c>
      <c r="P3470">
        <v>1.4649736187542799</v>
      </c>
      <c r="Q3470">
        <v>84.8865594924833</v>
      </c>
      <c r="R3470">
        <v>7.6572149025981806E-2</v>
      </c>
      <c r="S3470">
        <v>5.0927905570243803</v>
      </c>
      <c r="T3470">
        <v>14.943361165183701</v>
      </c>
      <c r="U3470">
        <v>20.112723871234099</v>
      </c>
      <c r="V3470">
        <v>91560.655268668997</v>
      </c>
      <c r="W3470">
        <v>7712.1551028824997</v>
      </c>
      <c r="X3470">
        <v>1662.03119584603</v>
      </c>
      <c r="Y3470">
        <v>42.309393783416503</v>
      </c>
      <c r="Z3470">
        <v>0.206243490560689</v>
      </c>
      <c r="AA3470">
        <v>14884.496215393099</v>
      </c>
      <c r="AB3470">
        <v>350.828516273773</v>
      </c>
      <c r="AC3470">
        <v>45.0686810760483</v>
      </c>
      <c r="AD3470">
        <v>374.610136829015</v>
      </c>
      <c r="AE3470">
        <v>5571</v>
      </c>
      <c r="AF3470">
        <v>44974.099039351902</v>
      </c>
    </row>
    <row r="3471" spans="1:32" x14ac:dyDescent="0.25">
      <c r="A3471" t="s">
        <v>32</v>
      </c>
      <c r="B3471">
        <v>1</v>
      </c>
      <c r="C3471" t="s">
        <v>124</v>
      </c>
      <c r="D3471">
        <v>26</v>
      </c>
      <c r="E3471" t="s">
        <v>34</v>
      </c>
      <c r="F3471" t="s">
        <v>35</v>
      </c>
      <c r="G3471" t="s">
        <v>36</v>
      </c>
      <c r="H3471" t="s">
        <v>100</v>
      </c>
      <c r="I3471" t="s">
        <v>38</v>
      </c>
      <c r="J3471" t="s">
        <v>124</v>
      </c>
      <c r="K3471">
        <v>41639</v>
      </c>
      <c r="L3471">
        <v>2013</v>
      </c>
      <c r="M3471" t="s">
        <v>39</v>
      </c>
      <c r="N3471">
        <v>5</v>
      </c>
      <c r="O3471">
        <v>3.1233915980605498</v>
      </c>
      <c r="P3471">
        <v>1.5652635559710799</v>
      </c>
      <c r="Q3471">
        <v>80.308771084201993</v>
      </c>
      <c r="R3471">
        <v>7.5949650669917601E-2</v>
      </c>
      <c r="S3471">
        <v>5.4568367468921704</v>
      </c>
      <c r="T3471">
        <v>12.4511183871025</v>
      </c>
      <c r="U3471">
        <v>17.983904784664599</v>
      </c>
      <c r="V3471">
        <v>91405.424827293304</v>
      </c>
      <c r="W3471">
        <v>7696.3661273515099</v>
      </c>
      <c r="X3471">
        <v>1687.80025638148</v>
      </c>
      <c r="Y3471">
        <v>43.330094143966797</v>
      </c>
      <c r="Z3471">
        <v>0.21811244276543501</v>
      </c>
      <c r="AA3471">
        <v>15316.5523369489</v>
      </c>
      <c r="AB3471">
        <v>370.215731790365</v>
      </c>
      <c r="AC3471">
        <v>56.725942268892602</v>
      </c>
      <c r="AD3471">
        <v>381.82065701665499</v>
      </c>
      <c r="AE3471">
        <v>5547</v>
      </c>
      <c r="AF3471">
        <v>44974.099050925899</v>
      </c>
    </row>
    <row r="3472" spans="1:32" x14ac:dyDescent="0.25">
      <c r="A3472" t="s">
        <v>32</v>
      </c>
      <c r="B3472">
        <v>1</v>
      </c>
      <c r="C3472" t="s">
        <v>124</v>
      </c>
      <c r="D3472">
        <v>26</v>
      </c>
      <c r="E3472" t="s">
        <v>34</v>
      </c>
      <c r="F3472" t="s">
        <v>35</v>
      </c>
      <c r="G3472" t="s">
        <v>36</v>
      </c>
      <c r="H3472" t="s">
        <v>100</v>
      </c>
      <c r="I3472" t="s">
        <v>38</v>
      </c>
      <c r="J3472" t="s">
        <v>124</v>
      </c>
      <c r="K3472">
        <v>42004</v>
      </c>
      <c r="L3472">
        <v>2014</v>
      </c>
      <c r="M3472" t="s">
        <v>39</v>
      </c>
      <c r="N3472">
        <v>5</v>
      </c>
      <c r="O3472">
        <v>2.8115989237108598</v>
      </c>
      <c r="P3472">
        <v>1.4727947639796599</v>
      </c>
      <c r="Q3472">
        <v>81.349499415306695</v>
      </c>
      <c r="R3472">
        <v>0.15024909484971699</v>
      </c>
      <c r="S3472">
        <v>5.5956766480986602</v>
      </c>
      <c r="T3472">
        <v>15.087994860851399</v>
      </c>
      <c r="U3472">
        <v>20.8339206037998</v>
      </c>
      <c r="V3472">
        <v>91282.536497920606</v>
      </c>
      <c r="W3472">
        <v>7689.1710887024601</v>
      </c>
      <c r="X3472">
        <v>1660.8051952036601</v>
      </c>
      <c r="Y3472">
        <v>42.681197072134097</v>
      </c>
      <c r="Z3472">
        <v>0.198981798787251</v>
      </c>
      <c r="AA3472">
        <v>15061.034103108301</v>
      </c>
      <c r="AB3472">
        <v>363.15610353566802</v>
      </c>
      <c r="AC3472">
        <v>47.140935860301397</v>
      </c>
      <c r="AD3472">
        <v>376.38809441644298</v>
      </c>
      <c r="AE3472">
        <v>5547</v>
      </c>
      <c r="AF3472">
        <v>44974.099062499998</v>
      </c>
    </row>
    <row r="3473" spans="1:32" x14ac:dyDescent="0.25">
      <c r="A3473" t="s">
        <v>32</v>
      </c>
      <c r="B3473">
        <v>1</v>
      </c>
      <c r="C3473" t="s">
        <v>124</v>
      </c>
      <c r="D3473">
        <v>26</v>
      </c>
      <c r="E3473" t="s">
        <v>34</v>
      </c>
      <c r="F3473" t="s">
        <v>35</v>
      </c>
      <c r="G3473" t="s">
        <v>36</v>
      </c>
      <c r="H3473" t="s">
        <v>100</v>
      </c>
      <c r="I3473" t="s">
        <v>38</v>
      </c>
      <c r="J3473" t="s">
        <v>124</v>
      </c>
      <c r="K3473">
        <v>42369</v>
      </c>
      <c r="L3473">
        <v>2015</v>
      </c>
      <c r="M3473" t="s">
        <v>39</v>
      </c>
      <c r="N3473">
        <v>5</v>
      </c>
      <c r="O3473">
        <v>2.4110667329389801</v>
      </c>
      <c r="P3473">
        <v>1.4277956266665801</v>
      </c>
      <c r="Q3473">
        <v>63.573835651169297</v>
      </c>
      <c r="R3473">
        <v>0.114893861207377</v>
      </c>
      <c r="S3473">
        <v>5.9867059987133899</v>
      </c>
      <c r="T3473">
        <v>13.8647665634736</v>
      </c>
      <c r="U3473">
        <v>19.966366423394401</v>
      </c>
      <c r="V3473">
        <v>91108.643740945394</v>
      </c>
      <c r="W3473">
        <v>7672.5547300580802</v>
      </c>
      <c r="X3473">
        <v>1695.20337970882</v>
      </c>
      <c r="Y3473">
        <v>44.169397322154303</v>
      </c>
      <c r="Z3473">
        <v>0.19400746803452501</v>
      </c>
      <c r="AA3473">
        <v>15346.3058919451</v>
      </c>
      <c r="AB3473">
        <v>368.55097165971301</v>
      </c>
      <c r="AC3473">
        <v>43.234772843750399</v>
      </c>
      <c r="AD3473">
        <v>391.83337933685198</v>
      </c>
      <c r="AE3473">
        <v>5547</v>
      </c>
      <c r="AF3473">
        <v>44974.099074074104</v>
      </c>
    </row>
    <row r="3474" spans="1:32" x14ac:dyDescent="0.25">
      <c r="A3474" t="s">
        <v>32</v>
      </c>
      <c r="B3474">
        <v>1</v>
      </c>
      <c r="C3474" t="s">
        <v>124</v>
      </c>
      <c r="D3474">
        <v>26</v>
      </c>
      <c r="E3474" t="s">
        <v>34</v>
      </c>
      <c r="F3474" t="s">
        <v>35</v>
      </c>
      <c r="G3474" t="s">
        <v>36</v>
      </c>
      <c r="H3474" t="s">
        <v>100</v>
      </c>
      <c r="I3474" t="s">
        <v>38</v>
      </c>
      <c r="J3474" t="s">
        <v>124</v>
      </c>
      <c r="K3474">
        <v>42735</v>
      </c>
      <c r="L3474">
        <v>2016</v>
      </c>
      <c r="M3474" t="s">
        <v>39</v>
      </c>
      <c r="N3474">
        <v>5</v>
      </c>
      <c r="O3474">
        <v>2.8089277598814602</v>
      </c>
      <c r="P3474">
        <v>1.4983919692233201</v>
      </c>
      <c r="Q3474">
        <v>79.075167397786402</v>
      </c>
      <c r="R3474">
        <v>5.4186838734780099E-2</v>
      </c>
      <c r="S3474">
        <v>4.9006531521569299</v>
      </c>
      <c r="T3474">
        <v>14.699571467439601</v>
      </c>
      <c r="U3474">
        <v>19.6544114583313</v>
      </c>
      <c r="V3474">
        <v>90963.865671755106</v>
      </c>
      <c r="W3474">
        <v>7659.84231623297</v>
      </c>
      <c r="X3474">
        <v>1668.1409464409501</v>
      </c>
      <c r="Y3474">
        <v>43.064526549424301</v>
      </c>
      <c r="Z3474">
        <v>0.212527727448835</v>
      </c>
      <c r="AA3474">
        <v>14523.7746679956</v>
      </c>
      <c r="AB3474">
        <v>354.18981828374899</v>
      </c>
      <c r="AC3474">
        <v>50.406270547143002</v>
      </c>
      <c r="AD3474">
        <v>380.92136238491298</v>
      </c>
      <c r="AE3474">
        <v>5571</v>
      </c>
      <c r="AF3474">
        <v>44974.099085648202</v>
      </c>
    </row>
    <row r="3475" spans="1:32" x14ac:dyDescent="0.25">
      <c r="A3475" t="s">
        <v>32</v>
      </c>
      <c r="B3475">
        <v>1</v>
      </c>
      <c r="C3475" t="s">
        <v>124</v>
      </c>
      <c r="D3475">
        <v>26</v>
      </c>
      <c r="E3475" t="s">
        <v>34</v>
      </c>
      <c r="F3475" t="s">
        <v>35</v>
      </c>
      <c r="G3475" t="s">
        <v>36</v>
      </c>
      <c r="H3475" t="s">
        <v>100</v>
      </c>
      <c r="I3475" t="s">
        <v>38</v>
      </c>
      <c r="J3475" t="s">
        <v>124</v>
      </c>
      <c r="K3475">
        <v>43100</v>
      </c>
      <c r="L3475">
        <v>2017</v>
      </c>
      <c r="M3475" t="s">
        <v>39</v>
      </c>
      <c r="N3475">
        <v>5</v>
      </c>
      <c r="O3475">
        <v>2.7847929371514502</v>
      </c>
      <c r="P3475">
        <v>1.48551255438425</v>
      </c>
      <c r="Q3475">
        <v>73.063068006340302</v>
      </c>
      <c r="R3475">
        <v>0.10211977199893001</v>
      </c>
      <c r="S3475">
        <v>4.8304820930714101</v>
      </c>
      <c r="T3475">
        <v>12.6577628692835</v>
      </c>
      <c r="U3475">
        <v>17.590364734353901</v>
      </c>
      <c r="V3475">
        <v>90817.556262118203</v>
      </c>
      <c r="W3475">
        <v>7645.5037198878199</v>
      </c>
      <c r="X3475">
        <v>1675.44147976202</v>
      </c>
      <c r="Y3475">
        <v>43.995191516339403</v>
      </c>
      <c r="Z3475">
        <v>0.208335209605883</v>
      </c>
      <c r="AA3475">
        <v>15393.801281284101</v>
      </c>
      <c r="AB3475">
        <v>376.49765773048603</v>
      </c>
      <c r="AC3475">
        <v>55.296166123801299</v>
      </c>
      <c r="AD3475">
        <v>390.63719476289799</v>
      </c>
      <c r="AE3475">
        <v>5547</v>
      </c>
      <c r="AF3475">
        <v>44974.099097222199</v>
      </c>
    </row>
    <row r="3476" spans="1:32" x14ac:dyDescent="0.25">
      <c r="A3476" t="s">
        <v>32</v>
      </c>
      <c r="B3476">
        <v>1</v>
      </c>
      <c r="C3476" t="s">
        <v>124</v>
      </c>
      <c r="D3476">
        <v>26</v>
      </c>
      <c r="E3476" t="s">
        <v>34</v>
      </c>
      <c r="F3476" t="s">
        <v>35</v>
      </c>
      <c r="G3476" t="s">
        <v>36</v>
      </c>
      <c r="H3476" t="s">
        <v>100</v>
      </c>
      <c r="I3476" t="s">
        <v>38</v>
      </c>
      <c r="J3476" t="s">
        <v>124</v>
      </c>
      <c r="K3476">
        <v>43465</v>
      </c>
      <c r="L3476">
        <v>2018</v>
      </c>
      <c r="M3476" t="s">
        <v>39</v>
      </c>
      <c r="N3476">
        <v>5</v>
      </c>
      <c r="O3476">
        <v>3.5048025247533698</v>
      </c>
      <c r="P3476">
        <v>1.6519174292719701</v>
      </c>
      <c r="Q3476">
        <v>93.679294814557494</v>
      </c>
      <c r="R3476">
        <v>0.122930783827096</v>
      </c>
      <c r="S3476">
        <v>5.9587751367510897</v>
      </c>
      <c r="T3476">
        <v>14.0671611747933</v>
      </c>
      <c r="U3476">
        <v>20.1488670953715</v>
      </c>
      <c r="V3476">
        <v>90666.537265861101</v>
      </c>
      <c r="W3476">
        <v>7634.8918450990004</v>
      </c>
      <c r="X3476">
        <v>1620.66841585818</v>
      </c>
      <c r="Y3476">
        <v>42.4140828425096</v>
      </c>
      <c r="Z3476">
        <v>0.21135335794886301</v>
      </c>
      <c r="AA3476">
        <v>14936.5710665483</v>
      </c>
      <c r="AB3476">
        <v>369.76943571410601</v>
      </c>
      <c r="AC3476">
        <v>46.7059600419527</v>
      </c>
      <c r="AD3476">
        <v>374.50515474937902</v>
      </c>
      <c r="AE3476">
        <v>5547</v>
      </c>
      <c r="AF3476">
        <v>44974.099108796298</v>
      </c>
    </row>
    <row r="3477" spans="1:32" x14ac:dyDescent="0.25">
      <c r="A3477" t="s">
        <v>32</v>
      </c>
      <c r="B3477">
        <v>1</v>
      </c>
      <c r="C3477" t="s">
        <v>124</v>
      </c>
      <c r="D3477">
        <v>26</v>
      </c>
      <c r="E3477" t="s">
        <v>34</v>
      </c>
      <c r="F3477" t="s">
        <v>35</v>
      </c>
      <c r="G3477" t="s">
        <v>36</v>
      </c>
      <c r="H3477" t="s">
        <v>100</v>
      </c>
      <c r="I3477" t="s">
        <v>38</v>
      </c>
      <c r="J3477" t="s">
        <v>124</v>
      </c>
      <c r="K3477">
        <v>43830</v>
      </c>
      <c r="L3477">
        <v>2019</v>
      </c>
      <c r="M3477" t="s">
        <v>39</v>
      </c>
      <c r="N3477">
        <v>5</v>
      </c>
      <c r="O3477">
        <v>2.9819791552380699</v>
      </c>
      <c r="P3477">
        <v>1.54050754843606</v>
      </c>
      <c r="Q3477">
        <v>86.130083386097695</v>
      </c>
      <c r="R3477">
        <v>0.14092648397804999</v>
      </c>
      <c r="S3477">
        <v>5.5212248735936802</v>
      </c>
      <c r="T3477">
        <v>13.9554657579313</v>
      </c>
      <c r="U3477">
        <v>19.617617115502998</v>
      </c>
      <c r="V3477">
        <v>90509.861812993593</v>
      </c>
      <c r="W3477">
        <v>7620.7374195247203</v>
      </c>
      <c r="X3477">
        <v>1643.2080166472599</v>
      </c>
      <c r="Y3477">
        <v>42.968428591985898</v>
      </c>
      <c r="Z3477">
        <v>0.20972445175169299</v>
      </c>
      <c r="AA3477">
        <v>13959.6135339015</v>
      </c>
      <c r="AB3477">
        <v>345.42795104724001</v>
      </c>
      <c r="AC3477">
        <v>48.622106165698703</v>
      </c>
      <c r="AD3477">
        <v>373.785194871008</v>
      </c>
      <c r="AE3477">
        <v>5547</v>
      </c>
      <c r="AF3477">
        <v>44974.099120370403</v>
      </c>
    </row>
    <row r="3478" spans="1:32" x14ac:dyDescent="0.25">
      <c r="A3478" t="s">
        <v>32</v>
      </c>
      <c r="B3478">
        <v>1</v>
      </c>
      <c r="C3478" t="s">
        <v>124</v>
      </c>
      <c r="D3478">
        <v>26</v>
      </c>
      <c r="E3478" t="s">
        <v>34</v>
      </c>
      <c r="F3478" t="s">
        <v>35</v>
      </c>
      <c r="G3478" t="s">
        <v>36</v>
      </c>
      <c r="H3478" t="s">
        <v>100</v>
      </c>
      <c r="I3478" t="s">
        <v>38</v>
      </c>
      <c r="J3478" t="s">
        <v>124</v>
      </c>
      <c r="K3478">
        <v>44196</v>
      </c>
      <c r="L3478">
        <v>2020</v>
      </c>
      <c r="M3478" t="s">
        <v>39</v>
      </c>
      <c r="N3478">
        <v>5</v>
      </c>
      <c r="O3478">
        <v>2.7623897830762498</v>
      </c>
      <c r="P3478">
        <v>1.53278566550677</v>
      </c>
      <c r="Q3478">
        <v>72.247821655871903</v>
      </c>
      <c r="R3478">
        <v>3.2887627609027997E-2</v>
      </c>
      <c r="S3478">
        <v>5.5976791291461199</v>
      </c>
      <c r="T3478">
        <v>9.9553248569130908</v>
      </c>
      <c r="U3478">
        <v>15.585891613668201</v>
      </c>
      <c r="V3478">
        <v>90382.646259939604</v>
      </c>
      <c r="W3478">
        <v>7606.2738714694697</v>
      </c>
      <c r="X3478">
        <v>1660.8644369717999</v>
      </c>
      <c r="Y3478">
        <v>42.6670551530175</v>
      </c>
      <c r="Z3478">
        <v>0.19480007760361501</v>
      </c>
      <c r="AA3478">
        <v>15039.5648897643</v>
      </c>
      <c r="AB3478">
        <v>357.63036361342603</v>
      </c>
      <c r="AC3478">
        <v>41.4867538928209</v>
      </c>
      <c r="AD3478">
        <v>378.87392453317801</v>
      </c>
      <c r="AE3478">
        <v>5571</v>
      </c>
      <c r="AF3478">
        <v>44974.0991319444</v>
      </c>
    </row>
    <row r="3479" spans="1:32" x14ac:dyDescent="0.25">
      <c r="A3479" t="s">
        <v>32</v>
      </c>
      <c r="B3479">
        <v>1</v>
      </c>
      <c r="C3479" t="s">
        <v>124</v>
      </c>
      <c r="D3479">
        <v>26</v>
      </c>
      <c r="E3479" t="s">
        <v>34</v>
      </c>
      <c r="F3479" t="s">
        <v>35</v>
      </c>
      <c r="G3479" t="s">
        <v>36</v>
      </c>
      <c r="H3479" t="s">
        <v>100</v>
      </c>
      <c r="I3479" t="s">
        <v>38</v>
      </c>
      <c r="J3479" t="s">
        <v>124</v>
      </c>
      <c r="K3479">
        <v>44561</v>
      </c>
      <c r="L3479">
        <v>2021</v>
      </c>
      <c r="M3479" t="s">
        <v>39</v>
      </c>
      <c r="N3479">
        <v>5</v>
      </c>
      <c r="O3479">
        <v>2.9364589618266002</v>
      </c>
      <c r="P3479">
        <v>1.5058462892617599</v>
      </c>
      <c r="Q3479">
        <v>85.502619193049995</v>
      </c>
      <c r="R3479">
        <v>0.13249277688089101</v>
      </c>
      <c r="S3479">
        <v>5.3520826900788796</v>
      </c>
      <c r="T3479">
        <v>13.449547541979999</v>
      </c>
      <c r="U3479">
        <v>18.9341230089398</v>
      </c>
      <c r="V3479">
        <v>90279.444436581398</v>
      </c>
      <c r="W3479">
        <v>7601.9497174814996</v>
      </c>
      <c r="X3479">
        <v>1659.73976574823</v>
      </c>
      <c r="Y3479">
        <v>41.505523342841499</v>
      </c>
      <c r="Z3479">
        <v>0.18340026958498301</v>
      </c>
      <c r="AA3479">
        <v>14710.4731057506</v>
      </c>
      <c r="AB3479">
        <v>347.38847998791601</v>
      </c>
      <c r="AC3479">
        <v>43.414389783935</v>
      </c>
      <c r="AD3479">
        <v>369.66992659060702</v>
      </c>
      <c r="AE3479">
        <v>5547</v>
      </c>
      <c r="AF3479">
        <v>44974.099143518499</v>
      </c>
    </row>
    <row r="3480" spans="1:32" x14ac:dyDescent="0.25">
      <c r="A3480" t="s">
        <v>32</v>
      </c>
      <c r="B3480">
        <v>1</v>
      </c>
      <c r="C3480" t="s">
        <v>125</v>
      </c>
      <c r="D3480">
        <v>27</v>
      </c>
      <c r="E3480" t="s">
        <v>34</v>
      </c>
      <c r="F3480" t="s">
        <v>35</v>
      </c>
      <c r="G3480" t="s">
        <v>46</v>
      </c>
      <c r="H3480" t="s">
        <v>100</v>
      </c>
      <c r="I3480" t="s">
        <v>38</v>
      </c>
      <c r="J3480" t="s">
        <v>125</v>
      </c>
      <c r="K3480">
        <v>27759</v>
      </c>
      <c r="L3480">
        <v>1975</v>
      </c>
      <c r="M3480" t="s">
        <v>39</v>
      </c>
      <c r="N3480">
        <v>5</v>
      </c>
      <c r="O3480">
        <v>17.118147858854801</v>
      </c>
      <c r="P3480">
        <v>6.9840995078917603</v>
      </c>
      <c r="Q3480">
        <v>379.79223727046502</v>
      </c>
      <c r="R3480">
        <v>3.9163799300154603E-4</v>
      </c>
      <c r="S3480">
        <v>27.184278755210499</v>
      </c>
      <c r="T3480">
        <v>31.315145018846199</v>
      </c>
      <c r="U3480">
        <v>58.499815412049699</v>
      </c>
      <c r="V3480">
        <v>97519.055243023497</v>
      </c>
      <c r="W3480">
        <v>8246.6189480517405</v>
      </c>
      <c r="X3480">
        <v>1300.3865927741999</v>
      </c>
      <c r="Y3480">
        <v>38.467176218683001</v>
      </c>
      <c r="Z3480">
        <v>0.19311661817935899</v>
      </c>
      <c r="AA3480">
        <v>29759.587205043001</v>
      </c>
      <c r="AB3480">
        <v>817.95481127221797</v>
      </c>
      <c r="AC3480">
        <v>92.186234350655496</v>
      </c>
      <c r="AD3480">
        <v>936.91683856623001</v>
      </c>
      <c r="AE3480">
        <v>21462</v>
      </c>
      <c r="AF3480">
        <v>44974.098587963003</v>
      </c>
    </row>
    <row r="3481" spans="1:32" x14ac:dyDescent="0.25">
      <c r="A3481" t="s">
        <v>32</v>
      </c>
      <c r="B3481">
        <v>1</v>
      </c>
      <c r="C3481" t="s">
        <v>125</v>
      </c>
      <c r="D3481">
        <v>27</v>
      </c>
      <c r="E3481" t="s">
        <v>34</v>
      </c>
      <c r="F3481" t="s">
        <v>35</v>
      </c>
      <c r="G3481" t="s">
        <v>46</v>
      </c>
      <c r="H3481" t="s">
        <v>100</v>
      </c>
      <c r="I3481" t="s">
        <v>38</v>
      </c>
      <c r="J3481" t="s">
        <v>125</v>
      </c>
      <c r="K3481">
        <v>28125</v>
      </c>
      <c r="L3481">
        <v>1976</v>
      </c>
      <c r="M3481" t="s">
        <v>39</v>
      </c>
      <c r="N3481">
        <v>5</v>
      </c>
      <c r="O3481">
        <v>2.57300735999284</v>
      </c>
      <c r="P3481">
        <v>1.4340802610057899</v>
      </c>
      <c r="Q3481">
        <v>83.730332861243795</v>
      </c>
      <c r="R3481">
        <v>1.0314137646511899E-3</v>
      </c>
      <c r="S3481">
        <v>4.40855733175085</v>
      </c>
      <c r="T3481">
        <v>16.670306429122</v>
      </c>
      <c r="U3481">
        <v>21.0798951746375</v>
      </c>
      <c r="V3481">
        <v>97452.758632859201</v>
      </c>
      <c r="W3481">
        <v>8207.5659350240894</v>
      </c>
      <c r="X3481">
        <v>1357.9754761839299</v>
      </c>
      <c r="Y3481">
        <v>42.867502663066197</v>
      </c>
      <c r="Z3481">
        <v>0.21101299178941299</v>
      </c>
      <c r="AA3481">
        <v>7261.2163504312603</v>
      </c>
      <c r="AB3481">
        <v>209.611656544265</v>
      </c>
      <c r="AC3481">
        <v>25.7951102198436</v>
      </c>
      <c r="AD3481">
        <v>303.146236671471</v>
      </c>
      <c r="AE3481">
        <v>5571</v>
      </c>
      <c r="AF3481">
        <v>44974.098599536999</v>
      </c>
    </row>
    <row r="3482" spans="1:32" x14ac:dyDescent="0.25">
      <c r="A3482" t="s">
        <v>32</v>
      </c>
      <c r="B3482">
        <v>1</v>
      </c>
      <c r="C3482" t="s">
        <v>125</v>
      </c>
      <c r="D3482">
        <v>27</v>
      </c>
      <c r="E3482" t="s">
        <v>34</v>
      </c>
      <c r="F3482" t="s">
        <v>35</v>
      </c>
      <c r="G3482" t="s">
        <v>46</v>
      </c>
      <c r="H3482" t="s">
        <v>100</v>
      </c>
      <c r="I3482" t="s">
        <v>38</v>
      </c>
      <c r="J3482" t="s">
        <v>125</v>
      </c>
      <c r="K3482">
        <v>28490</v>
      </c>
      <c r="L3482">
        <v>1977</v>
      </c>
      <c r="M3482" t="s">
        <v>39</v>
      </c>
      <c r="N3482">
        <v>5</v>
      </c>
      <c r="O3482">
        <v>2.87312190061358</v>
      </c>
      <c r="P3482">
        <v>1.32790727292683</v>
      </c>
      <c r="Q3482">
        <v>77.212352414397799</v>
      </c>
      <c r="R3482">
        <v>2.8253684679668101E-4</v>
      </c>
      <c r="S3482">
        <v>46.167836019841403</v>
      </c>
      <c r="T3482">
        <v>53.237725571712502</v>
      </c>
      <c r="U3482">
        <v>99.405844128400702</v>
      </c>
      <c r="V3482">
        <v>97273.492483704904</v>
      </c>
      <c r="W3482">
        <v>8271.3938130038496</v>
      </c>
      <c r="X3482">
        <v>1288.7835261312</v>
      </c>
      <c r="Y3482">
        <v>38.849348236205898</v>
      </c>
      <c r="Z3482">
        <v>0.21097730478537399</v>
      </c>
      <c r="AA3482">
        <v>8205.8691920145793</v>
      </c>
      <c r="AB3482">
        <v>218.29294441600601</v>
      </c>
      <c r="AC3482">
        <v>29.818028737807499</v>
      </c>
      <c r="AD3482">
        <v>196.044803349331</v>
      </c>
      <c r="AE3482">
        <v>5547</v>
      </c>
      <c r="AF3482">
        <v>44974.098611111098</v>
      </c>
    </row>
    <row r="3483" spans="1:32" x14ac:dyDescent="0.25">
      <c r="A3483" t="s">
        <v>32</v>
      </c>
      <c r="B3483">
        <v>1</v>
      </c>
      <c r="C3483" t="s">
        <v>125</v>
      </c>
      <c r="D3483">
        <v>27</v>
      </c>
      <c r="E3483" t="s">
        <v>34</v>
      </c>
      <c r="F3483" t="s">
        <v>35</v>
      </c>
      <c r="G3483" t="s">
        <v>46</v>
      </c>
      <c r="H3483" t="s">
        <v>100</v>
      </c>
      <c r="I3483" t="s">
        <v>38</v>
      </c>
      <c r="J3483" t="s">
        <v>125</v>
      </c>
      <c r="K3483">
        <v>28855</v>
      </c>
      <c r="L3483">
        <v>1978</v>
      </c>
      <c r="M3483" t="s">
        <v>39</v>
      </c>
      <c r="N3483">
        <v>5</v>
      </c>
      <c r="O3483">
        <v>10.878144829518799</v>
      </c>
      <c r="P3483">
        <v>3.3358178923195601</v>
      </c>
      <c r="Q3483">
        <v>210.882448562154</v>
      </c>
      <c r="R3483">
        <v>4.2394460043244497E-3</v>
      </c>
      <c r="S3483">
        <v>5.45888630755194</v>
      </c>
      <c r="T3483">
        <v>19.696443587760701</v>
      </c>
      <c r="U3483">
        <v>25.159569341316899</v>
      </c>
      <c r="V3483">
        <v>97032.9857520316</v>
      </c>
      <c r="W3483">
        <v>8175.5670894476298</v>
      </c>
      <c r="X3483">
        <v>1234.9504123320901</v>
      </c>
      <c r="Y3483">
        <v>36.242500566699697</v>
      </c>
      <c r="Z3483">
        <v>0.21626675558796499</v>
      </c>
      <c r="AA3483">
        <v>5343.58598471601</v>
      </c>
      <c r="AB3483">
        <v>137.11891321534401</v>
      </c>
      <c r="AC3483">
        <v>29.0127646478694</v>
      </c>
      <c r="AD3483">
        <v>219.921438922872</v>
      </c>
      <c r="AE3483">
        <v>5547</v>
      </c>
      <c r="AF3483">
        <v>44974.098622685196</v>
      </c>
    </row>
    <row r="3484" spans="1:32" x14ac:dyDescent="0.25">
      <c r="A3484" t="s">
        <v>32</v>
      </c>
      <c r="B3484">
        <v>1</v>
      </c>
      <c r="C3484" t="s">
        <v>125</v>
      </c>
      <c r="D3484">
        <v>27</v>
      </c>
      <c r="E3484" t="s">
        <v>34</v>
      </c>
      <c r="F3484" t="s">
        <v>35</v>
      </c>
      <c r="G3484" t="s">
        <v>46</v>
      </c>
      <c r="H3484" t="s">
        <v>100</v>
      </c>
      <c r="I3484" t="s">
        <v>38</v>
      </c>
      <c r="J3484" t="s">
        <v>125</v>
      </c>
      <c r="K3484">
        <v>29220</v>
      </c>
      <c r="L3484">
        <v>1979</v>
      </c>
      <c r="M3484" t="s">
        <v>39</v>
      </c>
      <c r="N3484">
        <v>5</v>
      </c>
      <c r="O3484">
        <v>3.5623700131086098</v>
      </c>
      <c r="P3484">
        <v>1.5070643426888799</v>
      </c>
      <c r="Q3484">
        <v>57.870137547125701</v>
      </c>
      <c r="R3484">
        <v>5.0896967354205E-4</v>
      </c>
      <c r="S3484">
        <v>28.672241936629199</v>
      </c>
      <c r="T3484">
        <v>27.275509398012801</v>
      </c>
      <c r="U3484">
        <v>55.948260304315603</v>
      </c>
      <c r="V3484">
        <v>96825.699704698607</v>
      </c>
      <c r="W3484">
        <v>8188.4450681256403</v>
      </c>
      <c r="X3484">
        <v>1424.5162587505999</v>
      </c>
      <c r="Y3484">
        <v>41.321832420552198</v>
      </c>
      <c r="Z3484">
        <v>0.20921608295490199</v>
      </c>
      <c r="AA3484">
        <v>10249.112265706901</v>
      </c>
      <c r="AB3484">
        <v>271.98566269139798</v>
      </c>
      <c r="AC3484">
        <v>28.576948833928601</v>
      </c>
      <c r="AD3484">
        <v>270.10984072987401</v>
      </c>
      <c r="AE3484">
        <v>5547</v>
      </c>
      <c r="AF3484">
        <v>44974.098634259302</v>
      </c>
    </row>
    <row r="3485" spans="1:32" x14ac:dyDescent="0.25">
      <c r="A3485" t="s">
        <v>32</v>
      </c>
      <c r="B3485">
        <v>1</v>
      </c>
      <c r="C3485" t="s">
        <v>125</v>
      </c>
      <c r="D3485">
        <v>27</v>
      </c>
      <c r="E3485" t="s">
        <v>34</v>
      </c>
      <c r="F3485" t="s">
        <v>35</v>
      </c>
      <c r="G3485" t="s">
        <v>46</v>
      </c>
      <c r="H3485" t="s">
        <v>100</v>
      </c>
      <c r="I3485" t="s">
        <v>38</v>
      </c>
      <c r="J3485" t="s">
        <v>125</v>
      </c>
      <c r="K3485">
        <v>29586</v>
      </c>
      <c r="L3485">
        <v>1980</v>
      </c>
      <c r="M3485" t="s">
        <v>39</v>
      </c>
      <c r="N3485">
        <v>5</v>
      </c>
      <c r="O3485">
        <v>1.8424977482370499</v>
      </c>
      <c r="P3485">
        <v>1.05096893715554</v>
      </c>
      <c r="Q3485">
        <v>20.2980736331779</v>
      </c>
      <c r="R3485">
        <v>6.62340449698168E-4</v>
      </c>
      <c r="S3485">
        <v>26.5281361213307</v>
      </c>
      <c r="T3485">
        <v>42.386096013638202</v>
      </c>
      <c r="U3485">
        <v>68.914894475418606</v>
      </c>
      <c r="V3485">
        <v>96649.468815509099</v>
      </c>
      <c r="W3485">
        <v>8186.9250804310004</v>
      </c>
      <c r="X3485">
        <v>1440.5378764232701</v>
      </c>
      <c r="Y3485">
        <v>41.672076885941003</v>
      </c>
      <c r="Z3485">
        <v>0.19995541799935901</v>
      </c>
      <c r="AA3485">
        <v>9534.2043947003094</v>
      </c>
      <c r="AB3485">
        <v>263.89521565925099</v>
      </c>
      <c r="AC3485">
        <v>29.606684361880699</v>
      </c>
      <c r="AD3485">
        <v>320.68971839089102</v>
      </c>
      <c r="AE3485">
        <v>5571</v>
      </c>
      <c r="AF3485">
        <v>44974.098645833299</v>
      </c>
    </row>
    <row r="3486" spans="1:32" x14ac:dyDescent="0.25">
      <c r="A3486" t="s">
        <v>32</v>
      </c>
      <c r="B3486">
        <v>1</v>
      </c>
      <c r="C3486" t="s">
        <v>125</v>
      </c>
      <c r="D3486">
        <v>27</v>
      </c>
      <c r="E3486" t="s">
        <v>34</v>
      </c>
      <c r="F3486" t="s">
        <v>35</v>
      </c>
      <c r="G3486" t="s">
        <v>46</v>
      </c>
      <c r="H3486" t="s">
        <v>100</v>
      </c>
      <c r="I3486" t="s">
        <v>38</v>
      </c>
      <c r="J3486" t="s">
        <v>125</v>
      </c>
      <c r="K3486">
        <v>29951</v>
      </c>
      <c r="L3486">
        <v>1981</v>
      </c>
      <c r="M3486" t="s">
        <v>39</v>
      </c>
      <c r="N3486">
        <v>5</v>
      </c>
      <c r="O3486">
        <v>4.3957514702696496</v>
      </c>
      <c r="P3486">
        <v>2.0238952705307001</v>
      </c>
      <c r="Q3486">
        <v>154.489362437545</v>
      </c>
      <c r="R3486">
        <v>2.0386426187263799E-4</v>
      </c>
      <c r="S3486">
        <v>53.931452006491497</v>
      </c>
      <c r="T3486">
        <v>22.6528566919437</v>
      </c>
      <c r="U3486">
        <v>76.5845125626971</v>
      </c>
      <c r="V3486">
        <v>96371.179266328603</v>
      </c>
      <c r="W3486">
        <v>8168.6988363471</v>
      </c>
      <c r="X3486">
        <v>1178.0378482388901</v>
      </c>
      <c r="Y3486">
        <v>37.212394320770798</v>
      </c>
      <c r="Z3486">
        <v>0.183631899405657</v>
      </c>
      <c r="AA3486">
        <v>6559.3519877574799</v>
      </c>
      <c r="AB3486">
        <v>190.46062491951301</v>
      </c>
      <c r="AC3486">
        <v>14.328569202200599</v>
      </c>
      <c r="AD3486">
        <v>205.10938004857101</v>
      </c>
      <c r="AE3486">
        <v>5547</v>
      </c>
      <c r="AF3486">
        <v>44974.098657407398</v>
      </c>
    </row>
    <row r="3487" spans="1:32" x14ac:dyDescent="0.25">
      <c r="A3487" t="s">
        <v>32</v>
      </c>
      <c r="B3487">
        <v>1</v>
      </c>
      <c r="C3487" t="s">
        <v>125</v>
      </c>
      <c r="D3487">
        <v>27</v>
      </c>
      <c r="E3487" t="s">
        <v>34</v>
      </c>
      <c r="F3487" t="s">
        <v>35</v>
      </c>
      <c r="G3487" t="s">
        <v>46</v>
      </c>
      <c r="H3487" t="s">
        <v>100</v>
      </c>
      <c r="I3487" t="s">
        <v>38</v>
      </c>
      <c r="J3487" t="s">
        <v>125</v>
      </c>
      <c r="K3487">
        <v>30316</v>
      </c>
      <c r="L3487">
        <v>1982</v>
      </c>
      <c r="M3487" t="s">
        <v>39</v>
      </c>
      <c r="N3487">
        <v>5</v>
      </c>
      <c r="O3487">
        <v>1.4718866386051801</v>
      </c>
      <c r="P3487">
        <v>1.2112936032386901</v>
      </c>
      <c r="Q3487">
        <v>0</v>
      </c>
      <c r="R3487">
        <v>1.2196395768770999E-3</v>
      </c>
      <c r="S3487">
        <v>4.4652194924793003</v>
      </c>
      <c r="T3487">
        <v>117.599290283858</v>
      </c>
      <c r="U3487">
        <v>122.06572941591401</v>
      </c>
      <c r="V3487">
        <v>96099.449455972601</v>
      </c>
      <c r="W3487">
        <v>8189.63734541957</v>
      </c>
      <c r="X3487">
        <v>1332.5998483087301</v>
      </c>
      <c r="Y3487">
        <v>41.103586774814801</v>
      </c>
      <c r="Z3487">
        <v>0.147707691818246</v>
      </c>
      <c r="AA3487">
        <v>6677.1370079639501</v>
      </c>
      <c r="AB3487">
        <v>202.52120291063201</v>
      </c>
      <c r="AC3487">
        <v>11.8092133191199</v>
      </c>
      <c r="AD3487">
        <v>311.061371123443</v>
      </c>
      <c r="AE3487">
        <v>5547</v>
      </c>
      <c r="AF3487">
        <v>44974.098668981504</v>
      </c>
    </row>
    <row r="3488" spans="1:32" x14ac:dyDescent="0.25">
      <c r="A3488" t="s">
        <v>32</v>
      </c>
      <c r="B3488">
        <v>1</v>
      </c>
      <c r="C3488" t="s">
        <v>125</v>
      </c>
      <c r="D3488">
        <v>27</v>
      </c>
      <c r="E3488" t="s">
        <v>34</v>
      </c>
      <c r="F3488" t="s">
        <v>35</v>
      </c>
      <c r="G3488" t="s">
        <v>46</v>
      </c>
      <c r="H3488" t="s">
        <v>100</v>
      </c>
      <c r="I3488" t="s">
        <v>38</v>
      </c>
      <c r="J3488" t="s">
        <v>125</v>
      </c>
      <c r="K3488">
        <v>30681</v>
      </c>
      <c r="L3488">
        <v>1983</v>
      </c>
      <c r="M3488" t="s">
        <v>39</v>
      </c>
      <c r="N3488">
        <v>5</v>
      </c>
      <c r="O3488">
        <v>6.1612630007086899</v>
      </c>
      <c r="P3488">
        <v>2.5295086038099401</v>
      </c>
      <c r="Q3488">
        <v>203.822756910729</v>
      </c>
      <c r="R3488">
        <v>1.6803246989644E-3</v>
      </c>
      <c r="S3488">
        <v>8.7810123095346206</v>
      </c>
      <c r="T3488">
        <v>33.303838125986601</v>
      </c>
      <c r="U3488">
        <v>42.086530760220199</v>
      </c>
      <c r="V3488">
        <v>95928.932486908903</v>
      </c>
      <c r="W3488">
        <v>8095.7524098550402</v>
      </c>
      <c r="X3488">
        <v>1244.3283687529499</v>
      </c>
      <c r="Y3488">
        <v>38.177584625683401</v>
      </c>
      <c r="Z3488">
        <v>0.189365016282973</v>
      </c>
      <c r="AA3488">
        <v>7277.7371807505897</v>
      </c>
      <c r="AB3488">
        <v>200.718182309816</v>
      </c>
      <c r="AC3488">
        <v>18.0330138037768</v>
      </c>
      <c r="AD3488">
        <v>221.18453894958699</v>
      </c>
      <c r="AE3488">
        <v>5547</v>
      </c>
      <c r="AF3488">
        <v>44974.098668981504</v>
      </c>
    </row>
    <row r="3489" spans="1:32" x14ac:dyDescent="0.25">
      <c r="A3489" t="s">
        <v>32</v>
      </c>
      <c r="B3489">
        <v>1</v>
      </c>
      <c r="C3489" t="s">
        <v>125</v>
      </c>
      <c r="D3489">
        <v>27</v>
      </c>
      <c r="E3489" t="s">
        <v>34</v>
      </c>
      <c r="F3489" t="s">
        <v>35</v>
      </c>
      <c r="G3489" t="s">
        <v>46</v>
      </c>
      <c r="H3489" t="s">
        <v>100</v>
      </c>
      <c r="I3489" t="s">
        <v>38</v>
      </c>
      <c r="J3489" t="s">
        <v>125</v>
      </c>
      <c r="K3489">
        <v>31047</v>
      </c>
      <c r="L3489">
        <v>1984</v>
      </c>
      <c r="M3489" t="s">
        <v>39</v>
      </c>
      <c r="N3489">
        <v>5</v>
      </c>
      <c r="O3489">
        <v>1.3494164114613501</v>
      </c>
      <c r="P3489">
        <v>0.91494441939330895</v>
      </c>
      <c r="Q3489">
        <v>6.9374400151445297</v>
      </c>
      <c r="R3489">
        <v>8.2734815570036405E-4</v>
      </c>
      <c r="S3489">
        <v>11.259450711988601</v>
      </c>
      <c r="T3489">
        <v>29.4869741598682</v>
      </c>
      <c r="U3489">
        <v>40.747252220012498</v>
      </c>
      <c r="V3489">
        <v>95782.570126167295</v>
      </c>
      <c r="W3489">
        <v>8083.1928970761501</v>
      </c>
      <c r="X3489">
        <v>1525.4327494131001</v>
      </c>
      <c r="Y3489">
        <v>45.049511654556497</v>
      </c>
      <c r="Z3489">
        <v>0.235074121941654</v>
      </c>
      <c r="AA3489">
        <v>11683.980114428399</v>
      </c>
      <c r="AB3489">
        <v>325.186128447812</v>
      </c>
      <c r="AC3489">
        <v>48.607161903378298</v>
      </c>
      <c r="AD3489">
        <v>346.745296070726</v>
      </c>
      <c r="AE3489">
        <v>5571</v>
      </c>
      <c r="AF3489">
        <v>44974.098680555602</v>
      </c>
    </row>
    <row r="3490" spans="1:32" x14ac:dyDescent="0.25">
      <c r="A3490" t="s">
        <v>32</v>
      </c>
      <c r="B3490">
        <v>1</v>
      </c>
      <c r="C3490" t="s">
        <v>125</v>
      </c>
      <c r="D3490">
        <v>27</v>
      </c>
      <c r="E3490" t="s">
        <v>34</v>
      </c>
      <c r="F3490" t="s">
        <v>35</v>
      </c>
      <c r="G3490" t="s">
        <v>46</v>
      </c>
      <c r="H3490" t="s">
        <v>100</v>
      </c>
      <c r="I3490" t="s">
        <v>38</v>
      </c>
      <c r="J3490" t="s">
        <v>125</v>
      </c>
      <c r="K3490">
        <v>31412</v>
      </c>
      <c r="L3490">
        <v>1985</v>
      </c>
      <c r="M3490" t="s">
        <v>39</v>
      </c>
      <c r="N3490">
        <v>5</v>
      </c>
      <c r="O3490">
        <v>1.7519652419068199</v>
      </c>
      <c r="P3490">
        <v>1.24530417517779</v>
      </c>
      <c r="Q3490">
        <v>3.8697697607366499</v>
      </c>
      <c r="R3490">
        <v>5.1664300342755898E-3</v>
      </c>
      <c r="S3490">
        <v>5.1747131611942496</v>
      </c>
      <c r="T3490">
        <v>86.930126380006399</v>
      </c>
      <c r="U3490">
        <v>92.110005971234997</v>
      </c>
      <c r="V3490">
        <v>95618.478672880694</v>
      </c>
      <c r="W3490">
        <v>8122.0904561929501</v>
      </c>
      <c r="X3490">
        <v>1288.19578954234</v>
      </c>
      <c r="Y3490">
        <v>41.334659914740001</v>
      </c>
      <c r="Z3490">
        <v>0.19844657323348899</v>
      </c>
      <c r="AA3490">
        <v>7522.85841478358</v>
      </c>
      <c r="AB3490">
        <v>226.58312772975799</v>
      </c>
      <c r="AC3490">
        <v>15.755776925045801</v>
      </c>
      <c r="AD3490">
        <v>310.12820926479901</v>
      </c>
      <c r="AE3490">
        <v>5547</v>
      </c>
      <c r="AF3490">
        <v>44974.098692129599</v>
      </c>
    </row>
    <row r="3491" spans="1:32" x14ac:dyDescent="0.25">
      <c r="A3491" t="s">
        <v>32</v>
      </c>
      <c r="B3491">
        <v>1</v>
      </c>
      <c r="C3491" t="s">
        <v>125</v>
      </c>
      <c r="D3491">
        <v>27</v>
      </c>
      <c r="E3491" t="s">
        <v>34</v>
      </c>
      <c r="F3491" t="s">
        <v>35</v>
      </c>
      <c r="G3491" t="s">
        <v>46</v>
      </c>
      <c r="H3491" t="s">
        <v>100</v>
      </c>
      <c r="I3491" t="s">
        <v>38</v>
      </c>
      <c r="J3491" t="s">
        <v>125</v>
      </c>
      <c r="K3491">
        <v>31777</v>
      </c>
      <c r="L3491">
        <v>1986</v>
      </c>
      <c r="M3491" t="s">
        <v>39</v>
      </c>
      <c r="N3491">
        <v>5</v>
      </c>
      <c r="O3491">
        <v>4.4818427047068798</v>
      </c>
      <c r="P3491">
        <v>1.73821608790681</v>
      </c>
      <c r="Q3491">
        <v>80.549700491963407</v>
      </c>
      <c r="R3491">
        <v>2.48397245511381E-3</v>
      </c>
      <c r="S3491">
        <v>23.240214767421701</v>
      </c>
      <c r="T3491">
        <v>25.649513200600602</v>
      </c>
      <c r="U3491">
        <v>48.892211940477402</v>
      </c>
      <c r="V3491">
        <v>95428.096084625096</v>
      </c>
      <c r="W3491">
        <v>8062.3989900563001</v>
      </c>
      <c r="X3491">
        <v>1505.2120264197599</v>
      </c>
      <c r="Y3491">
        <v>43.616836988880301</v>
      </c>
      <c r="Z3491">
        <v>0.19912853297983399</v>
      </c>
      <c r="AA3491">
        <v>12014.6572571652</v>
      </c>
      <c r="AB3491">
        <v>318.380423003136</v>
      </c>
      <c r="AC3491">
        <v>35.597022959298201</v>
      </c>
      <c r="AD3491">
        <v>309.73864118111698</v>
      </c>
      <c r="AE3491">
        <v>5547</v>
      </c>
      <c r="AF3491">
        <v>44974.098703703698</v>
      </c>
    </row>
    <row r="3492" spans="1:32" x14ac:dyDescent="0.25">
      <c r="A3492" t="s">
        <v>32</v>
      </c>
      <c r="B3492">
        <v>1</v>
      </c>
      <c r="C3492" t="s">
        <v>125</v>
      </c>
      <c r="D3492">
        <v>27</v>
      </c>
      <c r="E3492" t="s">
        <v>34</v>
      </c>
      <c r="F3492" t="s">
        <v>35</v>
      </c>
      <c r="G3492" t="s">
        <v>46</v>
      </c>
      <c r="H3492" t="s">
        <v>100</v>
      </c>
      <c r="I3492" t="s">
        <v>38</v>
      </c>
      <c r="J3492" t="s">
        <v>125</v>
      </c>
      <c r="K3492">
        <v>32142</v>
      </c>
      <c r="L3492">
        <v>1987</v>
      </c>
      <c r="M3492" t="s">
        <v>39</v>
      </c>
      <c r="N3492">
        <v>5</v>
      </c>
      <c r="O3492">
        <v>2.8390985367227701</v>
      </c>
      <c r="P3492">
        <v>1.4591104796760701</v>
      </c>
      <c r="Q3492">
        <v>35.237900865606903</v>
      </c>
      <c r="R3492">
        <v>5.6298821524706903E-4</v>
      </c>
      <c r="S3492">
        <v>24.266900342361701</v>
      </c>
      <c r="T3492">
        <v>45.772765481579697</v>
      </c>
      <c r="U3492">
        <v>70.040228812156599</v>
      </c>
      <c r="V3492">
        <v>95276.608074208707</v>
      </c>
      <c r="W3492">
        <v>8072.0630628463296</v>
      </c>
      <c r="X3492">
        <v>1408.9793369005899</v>
      </c>
      <c r="Y3492">
        <v>41.730184878960699</v>
      </c>
      <c r="Z3492">
        <v>0.192090366303039</v>
      </c>
      <c r="AA3492">
        <v>9400.0812775280901</v>
      </c>
      <c r="AB3492">
        <v>257.22828253248201</v>
      </c>
      <c r="AC3492">
        <v>24.371641074477399</v>
      </c>
      <c r="AD3492">
        <v>298.794614746082</v>
      </c>
      <c r="AE3492">
        <v>5547</v>
      </c>
      <c r="AF3492">
        <v>44974.098715277803</v>
      </c>
    </row>
    <row r="3493" spans="1:32" x14ac:dyDescent="0.25">
      <c r="A3493" t="s">
        <v>32</v>
      </c>
      <c r="B3493">
        <v>1</v>
      </c>
      <c r="C3493" t="s">
        <v>125</v>
      </c>
      <c r="D3493">
        <v>27</v>
      </c>
      <c r="E3493" t="s">
        <v>34</v>
      </c>
      <c r="F3493" t="s">
        <v>35</v>
      </c>
      <c r="G3493" t="s">
        <v>46</v>
      </c>
      <c r="H3493" t="s">
        <v>100</v>
      </c>
      <c r="I3493" t="s">
        <v>38</v>
      </c>
      <c r="J3493" t="s">
        <v>125</v>
      </c>
      <c r="K3493">
        <v>32508</v>
      </c>
      <c r="L3493">
        <v>1988</v>
      </c>
      <c r="M3493" t="s">
        <v>39</v>
      </c>
      <c r="N3493">
        <v>5</v>
      </c>
      <c r="O3493">
        <v>0.66471862651890301</v>
      </c>
      <c r="P3493">
        <v>0.76073555297402495</v>
      </c>
      <c r="Q3493">
        <v>0</v>
      </c>
      <c r="R3493">
        <v>1.3284644222412201E-4</v>
      </c>
      <c r="S3493">
        <v>114.25363336299399</v>
      </c>
      <c r="T3493">
        <v>220.49196574671601</v>
      </c>
      <c r="U3493">
        <v>334.74573195615199</v>
      </c>
      <c r="V3493">
        <v>94941.376840041499</v>
      </c>
      <c r="W3493">
        <v>8304.5807477213893</v>
      </c>
      <c r="X3493">
        <v>852.27528123424997</v>
      </c>
      <c r="Y3493">
        <v>27.670482318907201</v>
      </c>
      <c r="Z3493">
        <v>0.19848969713025999</v>
      </c>
      <c r="AA3493">
        <v>2554.0461585271801</v>
      </c>
      <c r="AB3493">
        <v>83.748372281073102</v>
      </c>
      <c r="AC3493">
        <v>4.55422720963921</v>
      </c>
      <c r="AD3493">
        <v>105.45165181839501</v>
      </c>
      <c r="AE3493">
        <v>5571</v>
      </c>
      <c r="AF3493">
        <v>44974.098726851902</v>
      </c>
    </row>
    <row r="3494" spans="1:32" x14ac:dyDescent="0.25">
      <c r="A3494" t="s">
        <v>32</v>
      </c>
      <c r="B3494">
        <v>1</v>
      </c>
      <c r="C3494" t="s">
        <v>125</v>
      </c>
      <c r="D3494">
        <v>27</v>
      </c>
      <c r="E3494" t="s">
        <v>34</v>
      </c>
      <c r="F3494" t="s">
        <v>35</v>
      </c>
      <c r="G3494" t="s">
        <v>46</v>
      </c>
      <c r="H3494" t="s">
        <v>100</v>
      </c>
      <c r="I3494" t="s">
        <v>38</v>
      </c>
      <c r="J3494" t="s">
        <v>125</v>
      </c>
      <c r="K3494">
        <v>32873</v>
      </c>
      <c r="L3494">
        <v>1989</v>
      </c>
      <c r="M3494" t="s">
        <v>39</v>
      </c>
      <c r="N3494">
        <v>5</v>
      </c>
      <c r="O3494">
        <v>9.6021406765572195</v>
      </c>
      <c r="P3494">
        <v>3.9736140389806698</v>
      </c>
      <c r="Q3494">
        <v>377.39837724538501</v>
      </c>
      <c r="R3494">
        <v>6.8856840528514396E-4</v>
      </c>
      <c r="S3494">
        <v>7.5922852504287297</v>
      </c>
      <c r="T3494">
        <v>34.499892953955303</v>
      </c>
      <c r="U3494">
        <v>42.0928667727893</v>
      </c>
      <c r="V3494">
        <v>94781.923175867996</v>
      </c>
      <c r="W3494">
        <v>7999.2481476583998</v>
      </c>
      <c r="X3494">
        <v>1230.3963452130899</v>
      </c>
      <c r="Y3494">
        <v>39.213100008084297</v>
      </c>
      <c r="Z3494">
        <v>0.18457307511141699</v>
      </c>
      <c r="AA3494">
        <v>6310.9848140822996</v>
      </c>
      <c r="AB3494">
        <v>183.821461867388</v>
      </c>
      <c r="AC3494">
        <v>21.473035948419401</v>
      </c>
      <c r="AD3494">
        <v>269.310836372403</v>
      </c>
      <c r="AE3494">
        <v>5547</v>
      </c>
      <c r="AF3494">
        <v>44974.098738425899</v>
      </c>
    </row>
    <row r="3495" spans="1:32" x14ac:dyDescent="0.25">
      <c r="A3495" t="s">
        <v>32</v>
      </c>
      <c r="B3495">
        <v>1</v>
      </c>
      <c r="C3495" t="s">
        <v>125</v>
      </c>
      <c r="D3495">
        <v>27</v>
      </c>
      <c r="E3495" t="s">
        <v>34</v>
      </c>
      <c r="F3495" t="s">
        <v>35</v>
      </c>
      <c r="G3495" t="s">
        <v>46</v>
      </c>
      <c r="H3495" t="s">
        <v>100</v>
      </c>
      <c r="I3495" t="s">
        <v>38</v>
      </c>
      <c r="J3495" t="s">
        <v>125</v>
      </c>
      <c r="K3495">
        <v>33238</v>
      </c>
      <c r="L3495">
        <v>1990</v>
      </c>
      <c r="M3495" t="s">
        <v>39</v>
      </c>
      <c r="N3495">
        <v>5</v>
      </c>
      <c r="O3495">
        <v>2.3869848309135202</v>
      </c>
      <c r="P3495">
        <v>1.4040291018414699</v>
      </c>
      <c r="Q3495">
        <v>87.167253439184705</v>
      </c>
      <c r="R3495">
        <v>3.90992129514873E-4</v>
      </c>
      <c r="S3495">
        <v>7.5664084230294097</v>
      </c>
      <c r="T3495">
        <v>46.561239125342802</v>
      </c>
      <c r="U3495">
        <v>54.128038540501699</v>
      </c>
      <c r="V3495">
        <v>94598.141664724695</v>
      </c>
      <c r="W3495">
        <v>7996.0650681400602</v>
      </c>
      <c r="X3495">
        <v>1270.4864847163101</v>
      </c>
      <c r="Y3495">
        <v>40.327543680802201</v>
      </c>
      <c r="Z3495">
        <v>0.20334211471202901</v>
      </c>
      <c r="AA3495">
        <v>7425.5302977378797</v>
      </c>
      <c r="AB3495">
        <v>219.939502990145</v>
      </c>
      <c r="AC3495">
        <v>20.1541288836221</v>
      </c>
      <c r="AD3495">
        <v>263.518802748967</v>
      </c>
      <c r="AE3495">
        <v>5547</v>
      </c>
      <c r="AF3495">
        <v>44974.098749999997</v>
      </c>
    </row>
    <row r="3496" spans="1:32" x14ac:dyDescent="0.25">
      <c r="A3496" t="s">
        <v>32</v>
      </c>
      <c r="B3496">
        <v>1</v>
      </c>
      <c r="C3496" t="s">
        <v>125</v>
      </c>
      <c r="D3496">
        <v>27</v>
      </c>
      <c r="E3496" t="s">
        <v>34</v>
      </c>
      <c r="F3496" t="s">
        <v>35</v>
      </c>
      <c r="G3496" t="s">
        <v>46</v>
      </c>
      <c r="H3496" t="s">
        <v>100</v>
      </c>
      <c r="I3496" t="s">
        <v>38</v>
      </c>
      <c r="J3496" t="s">
        <v>125</v>
      </c>
      <c r="K3496">
        <v>33603</v>
      </c>
      <c r="L3496">
        <v>1991</v>
      </c>
      <c r="M3496" t="s">
        <v>39</v>
      </c>
      <c r="N3496">
        <v>5</v>
      </c>
      <c r="O3496">
        <v>2.11429693394351</v>
      </c>
      <c r="P3496">
        <v>1.24392841236013</v>
      </c>
      <c r="Q3496">
        <v>42.618048434356403</v>
      </c>
      <c r="R3496">
        <v>1.27372768416062E-3</v>
      </c>
      <c r="S3496">
        <v>14.4810091677338</v>
      </c>
      <c r="T3496">
        <v>48.410229802691397</v>
      </c>
      <c r="U3496">
        <v>62.8925126981093</v>
      </c>
      <c r="V3496">
        <v>94500.298561754302</v>
      </c>
      <c r="W3496">
        <v>7998.8172865021997</v>
      </c>
      <c r="X3496">
        <v>1402.28994666932</v>
      </c>
      <c r="Y3496">
        <v>43.054267295857599</v>
      </c>
      <c r="Z3496">
        <v>0.220916222412607</v>
      </c>
      <c r="AA3496">
        <v>8281.1037901428099</v>
      </c>
      <c r="AB3496">
        <v>242.813418694722</v>
      </c>
      <c r="AC3496">
        <v>25.4838478157242</v>
      </c>
      <c r="AD3496">
        <v>290.59326625551802</v>
      </c>
      <c r="AE3496">
        <v>5547</v>
      </c>
      <c r="AF3496">
        <v>44974.098761574103</v>
      </c>
    </row>
    <row r="3497" spans="1:32" x14ac:dyDescent="0.25">
      <c r="A3497" t="s">
        <v>32</v>
      </c>
      <c r="B3497">
        <v>1</v>
      </c>
      <c r="C3497" t="s">
        <v>125</v>
      </c>
      <c r="D3497">
        <v>27</v>
      </c>
      <c r="E3497" t="s">
        <v>34</v>
      </c>
      <c r="F3497" t="s">
        <v>35</v>
      </c>
      <c r="G3497" t="s">
        <v>46</v>
      </c>
      <c r="H3497" t="s">
        <v>100</v>
      </c>
      <c r="I3497" t="s">
        <v>38</v>
      </c>
      <c r="J3497" t="s">
        <v>125</v>
      </c>
      <c r="K3497">
        <v>33969</v>
      </c>
      <c r="L3497">
        <v>1992</v>
      </c>
      <c r="M3497" t="s">
        <v>39</v>
      </c>
      <c r="N3497">
        <v>5</v>
      </c>
      <c r="O3497">
        <v>4.4796729633093104</v>
      </c>
      <c r="P3497">
        <v>1.96579115698306</v>
      </c>
      <c r="Q3497">
        <v>138.31136444735401</v>
      </c>
      <c r="R3497">
        <v>8.6419575830197102E-4</v>
      </c>
      <c r="S3497">
        <v>14.7191083760077</v>
      </c>
      <c r="T3497">
        <v>29.732823285223901</v>
      </c>
      <c r="U3497">
        <v>44.452795856989901</v>
      </c>
      <c r="V3497">
        <v>94396.332132209893</v>
      </c>
      <c r="W3497">
        <v>7973.6850754559</v>
      </c>
      <c r="X3497">
        <v>1267.5823683143501</v>
      </c>
      <c r="Y3497">
        <v>40.195158445939001</v>
      </c>
      <c r="Z3497">
        <v>0.183335108984195</v>
      </c>
      <c r="AA3497">
        <v>6773.4327805029798</v>
      </c>
      <c r="AB3497">
        <v>190.68442712602001</v>
      </c>
      <c r="AC3497">
        <v>21.485838966397701</v>
      </c>
      <c r="AD3497">
        <v>226.27129108128699</v>
      </c>
      <c r="AE3497">
        <v>5571</v>
      </c>
      <c r="AF3497">
        <v>44974.098773148202</v>
      </c>
    </row>
    <row r="3498" spans="1:32" x14ac:dyDescent="0.25">
      <c r="A3498" t="s">
        <v>32</v>
      </c>
      <c r="B3498">
        <v>1</v>
      </c>
      <c r="C3498" t="s">
        <v>125</v>
      </c>
      <c r="D3498">
        <v>27</v>
      </c>
      <c r="E3498" t="s">
        <v>34</v>
      </c>
      <c r="F3498" t="s">
        <v>35</v>
      </c>
      <c r="G3498" t="s">
        <v>46</v>
      </c>
      <c r="H3498" t="s">
        <v>100</v>
      </c>
      <c r="I3498" t="s">
        <v>38</v>
      </c>
      <c r="J3498" t="s">
        <v>125</v>
      </c>
      <c r="K3498">
        <v>34334</v>
      </c>
      <c r="L3498">
        <v>1993</v>
      </c>
      <c r="M3498" t="s">
        <v>39</v>
      </c>
      <c r="N3498">
        <v>5</v>
      </c>
      <c r="O3498">
        <v>2.9886929686607702</v>
      </c>
      <c r="P3498">
        <v>1.43543675094176</v>
      </c>
      <c r="Q3498">
        <v>47.458276152963897</v>
      </c>
      <c r="R3498">
        <v>3.9145295041651601E-3</v>
      </c>
      <c r="S3498">
        <v>5.53945712107764</v>
      </c>
      <c r="T3498">
        <v>22.1761189685833</v>
      </c>
      <c r="U3498">
        <v>27.7194906191651</v>
      </c>
      <c r="V3498">
        <v>94284.258650302407</v>
      </c>
      <c r="W3498">
        <v>7948.9359649793796</v>
      </c>
      <c r="X3498">
        <v>1401.96379093527</v>
      </c>
      <c r="Y3498">
        <v>43.433381862880701</v>
      </c>
      <c r="Z3498">
        <v>0.19458011098817601</v>
      </c>
      <c r="AA3498">
        <v>8138.1032784653498</v>
      </c>
      <c r="AB3498">
        <v>240.95200987784199</v>
      </c>
      <c r="AC3498">
        <v>21.950619576622099</v>
      </c>
      <c r="AD3498">
        <v>317.02961843074797</v>
      </c>
      <c r="AE3498">
        <v>5547</v>
      </c>
      <c r="AF3498">
        <v>44974.098784722199</v>
      </c>
    </row>
    <row r="3499" spans="1:32" x14ac:dyDescent="0.25">
      <c r="A3499" t="s">
        <v>32</v>
      </c>
      <c r="B3499">
        <v>1</v>
      </c>
      <c r="C3499" t="s">
        <v>125</v>
      </c>
      <c r="D3499">
        <v>27</v>
      </c>
      <c r="E3499" t="s">
        <v>34</v>
      </c>
      <c r="F3499" t="s">
        <v>35</v>
      </c>
      <c r="G3499" t="s">
        <v>46</v>
      </c>
      <c r="H3499" t="s">
        <v>100</v>
      </c>
      <c r="I3499" t="s">
        <v>38</v>
      </c>
      <c r="J3499" t="s">
        <v>125</v>
      </c>
      <c r="K3499">
        <v>34699</v>
      </c>
      <c r="L3499">
        <v>1994</v>
      </c>
      <c r="M3499" t="s">
        <v>39</v>
      </c>
      <c r="N3499">
        <v>5</v>
      </c>
      <c r="O3499">
        <v>1.7476849912068799</v>
      </c>
      <c r="P3499">
        <v>0.95936151428622396</v>
      </c>
      <c r="Q3499">
        <v>30.209374102777598</v>
      </c>
      <c r="R3499">
        <v>2.0690045110940199E-4</v>
      </c>
      <c r="S3499">
        <v>87.951353715556607</v>
      </c>
      <c r="T3499">
        <v>23.230185091316098</v>
      </c>
      <c r="U3499">
        <v>111.181745707324</v>
      </c>
      <c r="V3499">
        <v>94071.720189293701</v>
      </c>
      <c r="W3499">
        <v>8012.59558839294</v>
      </c>
      <c r="X3499">
        <v>1319.08870087178</v>
      </c>
      <c r="Y3499">
        <v>40.677772694669201</v>
      </c>
      <c r="Z3499">
        <v>0.19969786702380601</v>
      </c>
      <c r="AA3499">
        <v>9368.3616635255803</v>
      </c>
      <c r="AB3499">
        <v>268.25703761648401</v>
      </c>
      <c r="AC3499">
        <v>22.1285710206026</v>
      </c>
      <c r="AD3499">
        <v>237.41844939805301</v>
      </c>
      <c r="AE3499">
        <v>5547</v>
      </c>
      <c r="AF3499">
        <v>44974.098796296297</v>
      </c>
    </row>
    <row r="3500" spans="1:32" x14ac:dyDescent="0.25">
      <c r="A3500" t="s">
        <v>32</v>
      </c>
      <c r="B3500">
        <v>1</v>
      </c>
      <c r="C3500" t="s">
        <v>125</v>
      </c>
      <c r="D3500">
        <v>27</v>
      </c>
      <c r="E3500" t="s">
        <v>34</v>
      </c>
      <c r="F3500" t="s">
        <v>35</v>
      </c>
      <c r="G3500" t="s">
        <v>46</v>
      </c>
      <c r="H3500" t="s">
        <v>100</v>
      </c>
      <c r="I3500" t="s">
        <v>38</v>
      </c>
      <c r="J3500" t="s">
        <v>125</v>
      </c>
      <c r="K3500">
        <v>35064</v>
      </c>
      <c r="L3500">
        <v>1995</v>
      </c>
      <c r="M3500" t="s">
        <v>39</v>
      </c>
      <c r="N3500">
        <v>5</v>
      </c>
      <c r="O3500">
        <v>6.97408146597453</v>
      </c>
      <c r="P3500">
        <v>2.7239168545685302</v>
      </c>
      <c r="Q3500">
        <v>208.14296763204501</v>
      </c>
      <c r="R3500">
        <v>3.37642686218483E-4</v>
      </c>
      <c r="S3500">
        <v>74.787851632456693</v>
      </c>
      <c r="T3500">
        <v>22.0769334090824</v>
      </c>
      <c r="U3500">
        <v>96.865122684225298</v>
      </c>
      <c r="V3500">
        <v>93852.575426976604</v>
      </c>
      <c r="W3500">
        <v>7978.0572528938101</v>
      </c>
      <c r="X3500">
        <v>1062.04817419612</v>
      </c>
      <c r="Y3500">
        <v>31.062568662740802</v>
      </c>
      <c r="Z3500">
        <v>0.162287532665532</v>
      </c>
      <c r="AA3500">
        <v>4592.3189931663201</v>
      </c>
      <c r="AB3500">
        <v>121.747966218762</v>
      </c>
      <c r="AC3500">
        <v>11.579490027838601</v>
      </c>
      <c r="AD3500">
        <v>155.23393083724</v>
      </c>
      <c r="AE3500">
        <v>5547</v>
      </c>
      <c r="AF3500">
        <v>44974.098807870403</v>
      </c>
    </row>
    <row r="3501" spans="1:32" x14ac:dyDescent="0.25">
      <c r="A3501" t="s">
        <v>32</v>
      </c>
      <c r="B3501">
        <v>1</v>
      </c>
      <c r="C3501" t="s">
        <v>125</v>
      </c>
      <c r="D3501">
        <v>27</v>
      </c>
      <c r="E3501" t="s">
        <v>34</v>
      </c>
      <c r="F3501" t="s">
        <v>35</v>
      </c>
      <c r="G3501" t="s">
        <v>46</v>
      </c>
      <c r="H3501" t="s">
        <v>100</v>
      </c>
      <c r="I3501" t="s">
        <v>38</v>
      </c>
      <c r="J3501" t="s">
        <v>125</v>
      </c>
      <c r="K3501">
        <v>35430</v>
      </c>
      <c r="L3501">
        <v>1996</v>
      </c>
      <c r="M3501" t="s">
        <v>39</v>
      </c>
      <c r="N3501">
        <v>5</v>
      </c>
      <c r="O3501">
        <v>3.8879383167045098</v>
      </c>
      <c r="P3501">
        <v>1.88571937967195</v>
      </c>
      <c r="Q3501">
        <v>123.211622902632</v>
      </c>
      <c r="R3501">
        <v>2.72257433614436E-4</v>
      </c>
      <c r="S3501">
        <v>53.859615740658199</v>
      </c>
      <c r="T3501">
        <v>46.141806823611198</v>
      </c>
      <c r="U3501">
        <v>100.001694821703</v>
      </c>
      <c r="V3501">
        <v>93686.192253242203</v>
      </c>
      <c r="W3501">
        <v>7966.9832741855298</v>
      </c>
      <c r="X3501">
        <v>1213.0549443054999</v>
      </c>
      <c r="Y3501">
        <v>37.251454407289501</v>
      </c>
      <c r="Z3501">
        <v>0.18834539631038999</v>
      </c>
      <c r="AA3501">
        <v>5943.8183310609702</v>
      </c>
      <c r="AB3501">
        <v>182.18089265824699</v>
      </c>
      <c r="AC3501">
        <v>17.324866829390899</v>
      </c>
      <c r="AD3501">
        <v>222.88951936429899</v>
      </c>
      <c r="AE3501">
        <v>5571</v>
      </c>
      <c r="AF3501">
        <v>44974.0988194444</v>
      </c>
    </row>
    <row r="3502" spans="1:32" x14ac:dyDescent="0.25">
      <c r="A3502" t="s">
        <v>32</v>
      </c>
      <c r="B3502">
        <v>1</v>
      </c>
      <c r="C3502" t="s">
        <v>125</v>
      </c>
      <c r="D3502">
        <v>27</v>
      </c>
      <c r="E3502" t="s">
        <v>34</v>
      </c>
      <c r="F3502" t="s">
        <v>35</v>
      </c>
      <c r="G3502" t="s">
        <v>46</v>
      </c>
      <c r="H3502" t="s">
        <v>100</v>
      </c>
      <c r="I3502" t="s">
        <v>38</v>
      </c>
      <c r="J3502" t="s">
        <v>125</v>
      </c>
      <c r="K3502">
        <v>35795</v>
      </c>
      <c r="L3502">
        <v>1997</v>
      </c>
      <c r="M3502" t="s">
        <v>39</v>
      </c>
      <c r="N3502">
        <v>5</v>
      </c>
      <c r="O3502">
        <v>2.6610998786719899</v>
      </c>
      <c r="P3502">
        <v>1.4554976761163501</v>
      </c>
      <c r="Q3502">
        <v>60.775231818966901</v>
      </c>
      <c r="R3502">
        <v>1.8740383116865099E-4</v>
      </c>
      <c r="S3502">
        <v>65.299209484349404</v>
      </c>
      <c r="T3502">
        <v>49.8040085571009</v>
      </c>
      <c r="U3502">
        <v>115.103405445281</v>
      </c>
      <c r="V3502">
        <v>93582.968191518303</v>
      </c>
      <c r="W3502">
        <v>7974.8497352895201</v>
      </c>
      <c r="X3502">
        <v>1321.12338751077</v>
      </c>
      <c r="Y3502">
        <v>41.484000124091203</v>
      </c>
      <c r="Z3502">
        <v>0.207531617070704</v>
      </c>
      <c r="AA3502">
        <v>7504.1491303187804</v>
      </c>
      <c r="AB3502">
        <v>227.42250310700601</v>
      </c>
      <c r="AC3502">
        <v>22.040109895538599</v>
      </c>
      <c r="AD3502">
        <v>271.56346313601301</v>
      </c>
      <c r="AE3502">
        <v>5547</v>
      </c>
      <c r="AF3502">
        <v>44974.098831018498</v>
      </c>
    </row>
    <row r="3503" spans="1:32" x14ac:dyDescent="0.25">
      <c r="A3503" t="s">
        <v>32</v>
      </c>
      <c r="B3503">
        <v>1</v>
      </c>
      <c r="C3503" t="s">
        <v>125</v>
      </c>
      <c r="D3503">
        <v>27</v>
      </c>
      <c r="E3503" t="s">
        <v>34</v>
      </c>
      <c r="F3503" t="s">
        <v>35</v>
      </c>
      <c r="G3503" t="s">
        <v>46</v>
      </c>
      <c r="H3503" t="s">
        <v>100</v>
      </c>
      <c r="I3503" t="s">
        <v>38</v>
      </c>
      <c r="J3503" t="s">
        <v>125</v>
      </c>
      <c r="K3503">
        <v>36160</v>
      </c>
      <c r="L3503">
        <v>1998</v>
      </c>
      <c r="M3503" t="s">
        <v>39</v>
      </c>
      <c r="N3503">
        <v>5</v>
      </c>
      <c r="O3503">
        <v>4.7129725294144897</v>
      </c>
      <c r="P3503">
        <v>2.1046895766699598</v>
      </c>
      <c r="Q3503">
        <v>69.954165207673597</v>
      </c>
      <c r="R3503">
        <v>2.8586276352690198E-4</v>
      </c>
      <c r="S3503">
        <v>78.355684444767704</v>
      </c>
      <c r="T3503">
        <v>159.976995546137</v>
      </c>
      <c r="U3503">
        <v>238.33296585366901</v>
      </c>
      <c r="V3503">
        <v>93293.502700621102</v>
      </c>
      <c r="W3503">
        <v>8070.1988053143696</v>
      </c>
      <c r="X3503">
        <v>994.680022400751</v>
      </c>
      <c r="Y3503">
        <v>29.4743443495943</v>
      </c>
      <c r="Z3503">
        <v>0.159361182948875</v>
      </c>
      <c r="AA3503">
        <v>4221.34519137398</v>
      </c>
      <c r="AB3503">
        <v>122.870916445305</v>
      </c>
      <c r="AC3503">
        <v>5.0036689605917299</v>
      </c>
      <c r="AD3503">
        <v>166.79233314460299</v>
      </c>
      <c r="AE3503">
        <v>5547</v>
      </c>
      <c r="AF3503">
        <v>44974.098842592597</v>
      </c>
    </row>
    <row r="3504" spans="1:32" x14ac:dyDescent="0.25">
      <c r="A3504" t="s">
        <v>32</v>
      </c>
      <c r="B3504">
        <v>1</v>
      </c>
      <c r="C3504" t="s">
        <v>125</v>
      </c>
      <c r="D3504">
        <v>27</v>
      </c>
      <c r="E3504" t="s">
        <v>34</v>
      </c>
      <c r="F3504" t="s">
        <v>35</v>
      </c>
      <c r="G3504" t="s">
        <v>46</v>
      </c>
      <c r="H3504" t="s">
        <v>100</v>
      </c>
      <c r="I3504" t="s">
        <v>38</v>
      </c>
      <c r="J3504" t="s">
        <v>125</v>
      </c>
      <c r="K3504">
        <v>36525</v>
      </c>
      <c r="L3504">
        <v>1999</v>
      </c>
      <c r="M3504" t="s">
        <v>39</v>
      </c>
      <c r="N3504">
        <v>5</v>
      </c>
      <c r="O3504">
        <v>5.4844547114208497</v>
      </c>
      <c r="P3504">
        <v>2.5238192900868102</v>
      </c>
      <c r="Q3504">
        <v>259.93901037765897</v>
      </c>
      <c r="R3504">
        <v>6.5890589387162602E-4</v>
      </c>
      <c r="S3504">
        <v>13.5090232908458</v>
      </c>
      <c r="T3504">
        <v>35.6313959130635</v>
      </c>
      <c r="U3504">
        <v>49.141078109803097</v>
      </c>
      <c r="V3504">
        <v>93141.865970358704</v>
      </c>
      <c r="W3504">
        <v>7868.5526869579899</v>
      </c>
      <c r="X3504">
        <v>1311.0482234469</v>
      </c>
      <c r="Y3504">
        <v>40.877937057593201</v>
      </c>
      <c r="Z3504">
        <v>0.197170645318789</v>
      </c>
      <c r="AA3504">
        <v>7738.2716441598104</v>
      </c>
      <c r="AB3504">
        <v>223.856380865072</v>
      </c>
      <c r="AC3504">
        <v>26.274678206751901</v>
      </c>
      <c r="AD3504">
        <v>275.24547369599702</v>
      </c>
      <c r="AE3504">
        <v>5547</v>
      </c>
      <c r="AF3504">
        <v>44974.098854166703</v>
      </c>
    </row>
    <row r="3505" spans="1:32" x14ac:dyDescent="0.25">
      <c r="A3505" t="s">
        <v>32</v>
      </c>
      <c r="B3505">
        <v>1</v>
      </c>
      <c r="C3505" t="s">
        <v>125</v>
      </c>
      <c r="D3505">
        <v>27</v>
      </c>
      <c r="E3505" t="s">
        <v>34</v>
      </c>
      <c r="F3505" t="s">
        <v>35</v>
      </c>
      <c r="G3505" t="s">
        <v>46</v>
      </c>
      <c r="H3505" t="s">
        <v>100</v>
      </c>
      <c r="I3505" t="s">
        <v>38</v>
      </c>
      <c r="J3505" t="s">
        <v>125</v>
      </c>
      <c r="K3505">
        <v>36891</v>
      </c>
      <c r="L3505">
        <v>2000</v>
      </c>
      <c r="M3505" t="s">
        <v>39</v>
      </c>
      <c r="N3505">
        <v>5</v>
      </c>
      <c r="O3505">
        <v>2.1248416106450598</v>
      </c>
      <c r="P3505">
        <v>1.1745794313765801</v>
      </c>
      <c r="Q3505">
        <v>36.309574870742097</v>
      </c>
      <c r="R3505">
        <v>7.2833699020135895E-4</v>
      </c>
      <c r="S3505">
        <v>31.268772638055999</v>
      </c>
      <c r="T3505">
        <v>25.324541345802501</v>
      </c>
      <c r="U3505">
        <v>56.5940423208487</v>
      </c>
      <c r="V3505">
        <v>93068.472943611094</v>
      </c>
      <c r="W3505">
        <v>7872.3511690004698</v>
      </c>
      <c r="X3505">
        <v>1422.60117768998</v>
      </c>
      <c r="Y3505">
        <v>43.530627459433802</v>
      </c>
      <c r="Z3505">
        <v>0.212002992368057</v>
      </c>
      <c r="AA3505">
        <v>9288.5615207858591</v>
      </c>
      <c r="AB3505">
        <v>265.82013302117599</v>
      </c>
      <c r="AC3505">
        <v>29.784532188114799</v>
      </c>
      <c r="AD3505">
        <v>302.60094804485402</v>
      </c>
      <c r="AE3505">
        <v>5571</v>
      </c>
      <c r="AF3505">
        <v>44974.0988657407</v>
      </c>
    </row>
    <row r="3506" spans="1:32" x14ac:dyDescent="0.25">
      <c r="A3506" t="s">
        <v>32</v>
      </c>
      <c r="B3506">
        <v>1</v>
      </c>
      <c r="C3506" t="s">
        <v>125</v>
      </c>
      <c r="D3506">
        <v>27</v>
      </c>
      <c r="E3506" t="s">
        <v>34</v>
      </c>
      <c r="F3506" t="s">
        <v>35</v>
      </c>
      <c r="G3506" t="s">
        <v>46</v>
      </c>
      <c r="H3506" t="s">
        <v>100</v>
      </c>
      <c r="I3506" t="s">
        <v>38</v>
      </c>
      <c r="J3506" t="s">
        <v>125</v>
      </c>
      <c r="K3506">
        <v>37256</v>
      </c>
      <c r="L3506">
        <v>2001</v>
      </c>
      <c r="M3506" t="s">
        <v>39</v>
      </c>
      <c r="N3506">
        <v>5</v>
      </c>
      <c r="O3506">
        <v>3.19125210191998</v>
      </c>
      <c r="P3506">
        <v>1.6657895906287901</v>
      </c>
      <c r="Q3506">
        <v>33.8912757662114</v>
      </c>
      <c r="R3506">
        <v>6.0308795237422395E-4</v>
      </c>
      <c r="S3506">
        <v>20.013979101074401</v>
      </c>
      <c r="T3506">
        <v>141.64859795374699</v>
      </c>
      <c r="U3506">
        <v>161.663180142774</v>
      </c>
      <c r="V3506">
        <v>92902.644331545001</v>
      </c>
      <c r="W3506">
        <v>7964.4463641259899</v>
      </c>
      <c r="X3506">
        <v>1033.8001425313701</v>
      </c>
      <c r="Y3506">
        <v>29.770615266286601</v>
      </c>
      <c r="Z3506">
        <v>0.21383579098761599</v>
      </c>
      <c r="AA3506">
        <v>5930.2620530273798</v>
      </c>
      <c r="AB3506">
        <v>156.629045114436</v>
      </c>
      <c r="AC3506">
        <v>13.098766367106901</v>
      </c>
      <c r="AD3506">
        <v>212.319689475042</v>
      </c>
      <c r="AE3506">
        <v>5547</v>
      </c>
      <c r="AF3506">
        <v>44974.0988657407</v>
      </c>
    </row>
    <row r="3507" spans="1:32" x14ac:dyDescent="0.25">
      <c r="A3507" t="s">
        <v>32</v>
      </c>
      <c r="B3507">
        <v>1</v>
      </c>
      <c r="C3507" t="s">
        <v>125</v>
      </c>
      <c r="D3507">
        <v>27</v>
      </c>
      <c r="E3507" t="s">
        <v>34</v>
      </c>
      <c r="F3507" t="s">
        <v>35</v>
      </c>
      <c r="G3507" t="s">
        <v>46</v>
      </c>
      <c r="H3507" t="s">
        <v>100</v>
      </c>
      <c r="I3507" t="s">
        <v>38</v>
      </c>
      <c r="J3507" t="s">
        <v>125</v>
      </c>
      <c r="K3507">
        <v>37621</v>
      </c>
      <c r="L3507">
        <v>2002</v>
      </c>
      <c r="M3507" t="s">
        <v>39</v>
      </c>
      <c r="N3507">
        <v>5</v>
      </c>
      <c r="O3507">
        <v>4.3723681578175499</v>
      </c>
      <c r="P3507">
        <v>1.86093343938706</v>
      </c>
      <c r="Q3507">
        <v>102.781823052821</v>
      </c>
      <c r="R3507">
        <v>7.8316176351991102E-4</v>
      </c>
      <c r="S3507">
        <v>16.324858665512998</v>
      </c>
      <c r="T3507">
        <v>32.045565485105499</v>
      </c>
      <c r="U3507">
        <v>48.371207312381998</v>
      </c>
      <c r="V3507">
        <v>92819.254085067907</v>
      </c>
      <c r="W3507">
        <v>7845.1659190850596</v>
      </c>
      <c r="X3507">
        <v>1472.9685874808699</v>
      </c>
      <c r="Y3507">
        <v>45.4062960938682</v>
      </c>
      <c r="Z3507">
        <v>0.20998005782639301</v>
      </c>
      <c r="AA3507">
        <v>10873.8470830308</v>
      </c>
      <c r="AB3507">
        <v>312.79866313117299</v>
      </c>
      <c r="AC3507">
        <v>32.8899435853386</v>
      </c>
      <c r="AD3507">
        <v>349.17235854835201</v>
      </c>
      <c r="AE3507">
        <v>5547</v>
      </c>
      <c r="AF3507">
        <v>44974.098877314798</v>
      </c>
    </row>
    <row r="3508" spans="1:32" x14ac:dyDescent="0.25">
      <c r="A3508" t="s">
        <v>32</v>
      </c>
      <c r="B3508">
        <v>1</v>
      </c>
      <c r="C3508" t="s">
        <v>125</v>
      </c>
      <c r="D3508">
        <v>27</v>
      </c>
      <c r="E3508" t="s">
        <v>34</v>
      </c>
      <c r="F3508" t="s">
        <v>35</v>
      </c>
      <c r="G3508" t="s">
        <v>46</v>
      </c>
      <c r="H3508" t="s">
        <v>100</v>
      </c>
      <c r="I3508" t="s">
        <v>38</v>
      </c>
      <c r="J3508" t="s">
        <v>125</v>
      </c>
      <c r="K3508">
        <v>37986</v>
      </c>
      <c r="L3508">
        <v>2003</v>
      </c>
      <c r="M3508" t="s">
        <v>39</v>
      </c>
      <c r="N3508">
        <v>5</v>
      </c>
      <c r="O3508">
        <v>3.1368178560069002</v>
      </c>
      <c r="P3508">
        <v>1.50369176690451</v>
      </c>
      <c r="Q3508">
        <v>48.469639365934597</v>
      </c>
      <c r="R3508">
        <v>2.9749361123019999E-4</v>
      </c>
      <c r="S3508">
        <v>60.473998396357899</v>
      </c>
      <c r="T3508">
        <v>45.250850199423901</v>
      </c>
      <c r="U3508">
        <v>105.72514608939299</v>
      </c>
      <c r="V3508">
        <v>92637.741906978306</v>
      </c>
      <c r="W3508">
        <v>7886.1972646434697</v>
      </c>
      <c r="X3508">
        <v>1260.36701867647</v>
      </c>
      <c r="Y3508">
        <v>37.644137916415602</v>
      </c>
      <c r="Z3508">
        <v>0.167747920844141</v>
      </c>
      <c r="AA3508">
        <v>7865.0098903272801</v>
      </c>
      <c r="AB3508">
        <v>218.754865833602</v>
      </c>
      <c r="AC3508">
        <v>11.5035974061018</v>
      </c>
      <c r="AD3508">
        <v>235.89981991467101</v>
      </c>
      <c r="AE3508">
        <v>5547</v>
      </c>
      <c r="AF3508">
        <v>44974.098888888897</v>
      </c>
    </row>
    <row r="3509" spans="1:32" x14ac:dyDescent="0.25">
      <c r="A3509" t="s">
        <v>32</v>
      </c>
      <c r="B3509">
        <v>1</v>
      </c>
      <c r="C3509" t="s">
        <v>125</v>
      </c>
      <c r="D3509">
        <v>27</v>
      </c>
      <c r="E3509" t="s">
        <v>34</v>
      </c>
      <c r="F3509" t="s">
        <v>35</v>
      </c>
      <c r="G3509" t="s">
        <v>46</v>
      </c>
      <c r="H3509" t="s">
        <v>100</v>
      </c>
      <c r="I3509" t="s">
        <v>38</v>
      </c>
      <c r="J3509" t="s">
        <v>125</v>
      </c>
      <c r="K3509">
        <v>38352</v>
      </c>
      <c r="L3509">
        <v>2004</v>
      </c>
      <c r="M3509" t="s">
        <v>39</v>
      </c>
      <c r="N3509">
        <v>5</v>
      </c>
      <c r="O3509">
        <v>4.82098387991946</v>
      </c>
      <c r="P3509">
        <v>2.1469587493472799</v>
      </c>
      <c r="Q3509">
        <v>124.844143399506</v>
      </c>
      <c r="R3509">
        <v>2.1259591236016998E-3</v>
      </c>
      <c r="S3509">
        <v>6.5246398598552702</v>
      </c>
      <c r="T3509">
        <v>34.296144711944798</v>
      </c>
      <c r="U3509">
        <v>40.8229105309237</v>
      </c>
      <c r="V3509">
        <v>92589.989978933605</v>
      </c>
      <c r="W3509">
        <v>7820.1794217420402</v>
      </c>
      <c r="X3509">
        <v>1327.59376799858</v>
      </c>
      <c r="Y3509">
        <v>41.014127895432402</v>
      </c>
      <c r="Z3509">
        <v>0.16842396353708</v>
      </c>
      <c r="AA3509">
        <v>6159.2324760771298</v>
      </c>
      <c r="AB3509">
        <v>183.016678252221</v>
      </c>
      <c r="AC3509">
        <v>16.4088474759577</v>
      </c>
      <c r="AD3509">
        <v>293.008986199194</v>
      </c>
      <c r="AE3509">
        <v>5571</v>
      </c>
      <c r="AF3509">
        <v>44974.098900463003</v>
      </c>
    </row>
    <row r="3510" spans="1:32" x14ac:dyDescent="0.25">
      <c r="A3510" t="s">
        <v>32</v>
      </c>
      <c r="B3510">
        <v>1</v>
      </c>
      <c r="C3510" t="s">
        <v>125</v>
      </c>
      <c r="D3510">
        <v>27</v>
      </c>
      <c r="E3510" t="s">
        <v>34</v>
      </c>
      <c r="F3510" t="s">
        <v>35</v>
      </c>
      <c r="G3510" t="s">
        <v>46</v>
      </c>
      <c r="H3510" t="s">
        <v>100</v>
      </c>
      <c r="I3510" t="s">
        <v>38</v>
      </c>
      <c r="J3510" t="s">
        <v>125</v>
      </c>
      <c r="K3510">
        <v>38717</v>
      </c>
      <c r="L3510">
        <v>2005</v>
      </c>
      <c r="M3510" t="s">
        <v>39</v>
      </c>
      <c r="N3510">
        <v>5</v>
      </c>
      <c r="O3510">
        <v>1.6273888797981499</v>
      </c>
      <c r="P3510">
        <v>1.0976387984797999</v>
      </c>
      <c r="Q3510">
        <v>12.826880121093399</v>
      </c>
      <c r="R3510">
        <v>2.38975817615937E-4</v>
      </c>
      <c r="S3510">
        <v>45.244326865000197</v>
      </c>
      <c r="T3510">
        <v>70.915669642342294</v>
      </c>
      <c r="U3510">
        <v>116.16023548315999</v>
      </c>
      <c r="V3510">
        <v>92451.495525437305</v>
      </c>
      <c r="W3510">
        <v>7883.62487529799</v>
      </c>
      <c r="X3510">
        <v>1308.6620264118201</v>
      </c>
      <c r="Y3510">
        <v>41.785929418555199</v>
      </c>
      <c r="Z3510">
        <v>0.19587272520104801</v>
      </c>
      <c r="AA3510">
        <v>9238.9697433332494</v>
      </c>
      <c r="AB3510">
        <v>276.94560281557801</v>
      </c>
      <c r="AC3510">
        <v>19.4964027254351</v>
      </c>
      <c r="AD3510">
        <v>267.32567869652598</v>
      </c>
      <c r="AE3510">
        <v>5547</v>
      </c>
      <c r="AF3510">
        <v>44974.098912037</v>
      </c>
    </row>
    <row r="3511" spans="1:32" x14ac:dyDescent="0.25">
      <c r="A3511" t="s">
        <v>32</v>
      </c>
      <c r="B3511">
        <v>1</v>
      </c>
      <c r="C3511" t="s">
        <v>125</v>
      </c>
      <c r="D3511">
        <v>27</v>
      </c>
      <c r="E3511" t="s">
        <v>34</v>
      </c>
      <c r="F3511" t="s">
        <v>35</v>
      </c>
      <c r="G3511" t="s">
        <v>46</v>
      </c>
      <c r="H3511" t="s">
        <v>100</v>
      </c>
      <c r="I3511" t="s">
        <v>38</v>
      </c>
      <c r="J3511" t="s">
        <v>125</v>
      </c>
      <c r="K3511">
        <v>39082</v>
      </c>
      <c r="L3511">
        <v>2006</v>
      </c>
      <c r="M3511" t="s">
        <v>39</v>
      </c>
      <c r="N3511">
        <v>5</v>
      </c>
      <c r="O3511">
        <v>6.7002851232384497</v>
      </c>
      <c r="P3511">
        <v>2.6343198836938502</v>
      </c>
      <c r="Q3511">
        <v>205.34407117139</v>
      </c>
      <c r="R3511">
        <v>1.5746592006579401E-3</v>
      </c>
      <c r="S3511">
        <v>6.02421033256089</v>
      </c>
      <c r="T3511">
        <v>18.652798364660999</v>
      </c>
      <c r="U3511">
        <v>24.6785833564225</v>
      </c>
      <c r="V3511">
        <v>92385.777306008895</v>
      </c>
      <c r="W3511">
        <v>7788.1661293136403</v>
      </c>
      <c r="X3511">
        <v>1276.5333393134499</v>
      </c>
      <c r="Y3511">
        <v>38.719704825496599</v>
      </c>
      <c r="Z3511">
        <v>0.21599224991546101</v>
      </c>
      <c r="AA3511">
        <v>5635.7573078667301</v>
      </c>
      <c r="AB3511">
        <v>152.99400383500901</v>
      </c>
      <c r="AC3511">
        <v>31.201119964894499</v>
      </c>
      <c r="AD3511">
        <v>228.49106356404101</v>
      </c>
      <c r="AE3511">
        <v>5547</v>
      </c>
      <c r="AF3511">
        <v>44974.098923611098</v>
      </c>
    </row>
    <row r="3512" spans="1:32" x14ac:dyDescent="0.25">
      <c r="A3512" t="s">
        <v>32</v>
      </c>
      <c r="B3512">
        <v>1</v>
      </c>
      <c r="C3512" t="s">
        <v>125</v>
      </c>
      <c r="D3512">
        <v>27</v>
      </c>
      <c r="E3512" t="s">
        <v>34</v>
      </c>
      <c r="F3512" t="s">
        <v>35</v>
      </c>
      <c r="G3512" t="s">
        <v>46</v>
      </c>
      <c r="H3512" t="s">
        <v>100</v>
      </c>
      <c r="I3512" t="s">
        <v>38</v>
      </c>
      <c r="J3512" t="s">
        <v>125</v>
      </c>
      <c r="K3512">
        <v>39447</v>
      </c>
      <c r="L3512">
        <v>2007</v>
      </c>
      <c r="M3512" t="s">
        <v>39</v>
      </c>
      <c r="N3512">
        <v>5</v>
      </c>
      <c r="O3512">
        <v>1.53678416209785</v>
      </c>
      <c r="P3512">
        <v>1.08047427057981</v>
      </c>
      <c r="Q3512">
        <v>29.830579316644901</v>
      </c>
      <c r="R3512">
        <v>2.70751490829802E-4</v>
      </c>
      <c r="S3512">
        <v>17.030579768143699</v>
      </c>
      <c r="T3512">
        <v>59.823833361009498</v>
      </c>
      <c r="U3512">
        <v>76.854683880644004</v>
      </c>
      <c r="V3512">
        <v>92267.967788022797</v>
      </c>
      <c r="W3512">
        <v>7830.8036207388805</v>
      </c>
      <c r="X3512">
        <v>1358.84460854594</v>
      </c>
      <c r="Y3512">
        <v>41.590308683318099</v>
      </c>
      <c r="Z3512">
        <v>0.24314178978819001</v>
      </c>
      <c r="AA3512">
        <v>8903.5925634078103</v>
      </c>
      <c r="AB3512">
        <v>256.42899055858197</v>
      </c>
      <c r="AC3512">
        <v>31.8432158132936</v>
      </c>
      <c r="AD3512">
        <v>270.79346410695803</v>
      </c>
      <c r="AE3512">
        <v>5547</v>
      </c>
      <c r="AF3512">
        <v>44974.098935185197</v>
      </c>
    </row>
    <row r="3513" spans="1:32" x14ac:dyDescent="0.25">
      <c r="A3513" t="s">
        <v>32</v>
      </c>
      <c r="B3513">
        <v>1</v>
      </c>
      <c r="C3513" t="s">
        <v>125</v>
      </c>
      <c r="D3513">
        <v>27</v>
      </c>
      <c r="E3513" t="s">
        <v>34</v>
      </c>
      <c r="F3513" t="s">
        <v>35</v>
      </c>
      <c r="G3513" t="s">
        <v>46</v>
      </c>
      <c r="H3513" t="s">
        <v>100</v>
      </c>
      <c r="I3513" t="s">
        <v>38</v>
      </c>
      <c r="J3513" t="s">
        <v>125</v>
      </c>
      <c r="K3513">
        <v>39813</v>
      </c>
      <c r="L3513">
        <v>2008</v>
      </c>
      <c r="M3513" t="s">
        <v>39</v>
      </c>
      <c r="N3513">
        <v>5</v>
      </c>
      <c r="O3513">
        <v>5.14234536011356</v>
      </c>
      <c r="P3513">
        <v>1.97345060769953</v>
      </c>
      <c r="Q3513">
        <v>120.626136105998</v>
      </c>
      <c r="R3513">
        <v>6.4117640182209396E-4</v>
      </c>
      <c r="S3513">
        <v>23.985548487824499</v>
      </c>
      <c r="T3513">
        <v>53.425579609455099</v>
      </c>
      <c r="U3513">
        <v>77.411769273681401</v>
      </c>
      <c r="V3513">
        <v>92137.954840349994</v>
      </c>
      <c r="W3513">
        <v>7820.1256236478603</v>
      </c>
      <c r="X3513">
        <v>1250.7089388358499</v>
      </c>
      <c r="Y3513">
        <v>39.322918671688299</v>
      </c>
      <c r="Z3513">
        <v>0.20392673734675901</v>
      </c>
      <c r="AA3513">
        <v>6117.3380300975696</v>
      </c>
      <c r="AB3513">
        <v>180.26403422143699</v>
      </c>
      <c r="AC3513">
        <v>18.9010824920734</v>
      </c>
      <c r="AD3513">
        <v>223.76210576141199</v>
      </c>
      <c r="AE3513">
        <v>5571</v>
      </c>
      <c r="AF3513">
        <v>44974.098946759303</v>
      </c>
    </row>
    <row r="3514" spans="1:32" x14ac:dyDescent="0.25">
      <c r="A3514" t="s">
        <v>32</v>
      </c>
      <c r="B3514">
        <v>1</v>
      </c>
      <c r="C3514" t="s">
        <v>125</v>
      </c>
      <c r="D3514">
        <v>27</v>
      </c>
      <c r="E3514" t="s">
        <v>34</v>
      </c>
      <c r="F3514" t="s">
        <v>35</v>
      </c>
      <c r="G3514" t="s">
        <v>46</v>
      </c>
      <c r="H3514" t="s">
        <v>100</v>
      </c>
      <c r="I3514" t="s">
        <v>38</v>
      </c>
      <c r="J3514" t="s">
        <v>125</v>
      </c>
      <c r="K3514">
        <v>40178</v>
      </c>
      <c r="L3514">
        <v>2009</v>
      </c>
      <c r="M3514" t="s">
        <v>39</v>
      </c>
      <c r="N3514">
        <v>5</v>
      </c>
      <c r="O3514">
        <v>3.17420788067278</v>
      </c>
      <c r="P3514">
        <v>1.51458021535906</v>
      </c>
      <c r="Q3514">
        <v>94.864209189344393</v>
      </c>
      <c r="R3514">
        <v>4.0742097241830498E-4</v>
      </c>
      <c r="S3514">
        <v>38.865378173023998</v>
      </c>
      <c r="T3514">
        <v>45.426828405344203</v>
      </c>
      <c r="U3514">
        <v>84.292613999340603</v>
      </c>
      <c r="V3514">
        <v>92046.023727708802</v>
      </c>
      <c r="W3514">
        <v>7820.2794062468802</v>
      </c>
      <c r="X3514">
        <v>1339.8798086412701</v>
      </c>
      <c r="Y3514">
        <v>41.073358009017497</v>
      </c>
      <c r="Z3514">
        <v>0.209938204988808</v>
      </c>
      <c r="AA3514">
        <v>7711.9073098889003</v>
      </c>
      <c r="AB3514">
        <v>218.40109143952699</v>
      </c>
      <c r="AC3514">
        <v>23.5687404913946</v>
      </c>
      <c r="AD3514">
        <v>245.49484027449</v>
      </c>
      <c r="AE3514">
        <v>5547</v>
      </c>
      <c r="AF3514">
        <v>44974.098958333299</v>
      </c>
    </row>
    <row r="3515" spans="1:32" x14ac:dyDescent="0.25">
      <c r="A3515" t="s">
        <v>32</v>
      </c>
      <c r="B3515">
        <v>1</v>
      </c>
      <c r="C3515" t="s">
        <v>125</v>
      </c>
      <c r="D3515">
        <v>27</v>
      </c>
      <c r="E3515" t="s">
        <v>34</v>
      </c>
      <c r="F3515" t="s">
        <v>35</v>
      </c>
      <c r="G3515" t="s">
        <v>46</v>
      </c>
      <c r="H3515" t="s">
        <v>100</v>
      </c>
      <c r="I3515" t="s">
        <v>38</v>
      </c>
      <c r="J3515" t="s">
        <v>125</v>
      </c>
      <c r="K3515">
        <v>40543</v>
      </c>
      <c r="L3515">
        <v>2010</v>
      </c>
      <c r="M3515" t="s">
        <v>39</v>
      </c>
      <c r="N3515">
        <v>5</v>
      </c>
      <c r="O3515">
        <v>8.8463217666167004</v>
      </c>
      <c r="P3515">
        <v>2.8194790297794601</v>
      </c>
      <c r="Q3515">
        <v>207.30183783317901</v>
      </c>
      <c r="R3515">
        <v>1.4912560773048701E-4</v>
      </c>
      <c r="S3515">
        <v>43.870470766881397</v>
      </c>
      <c r="T3515">
        <v>48.269174889714499</v>
      </c>
      <c r="U3515">
        <v>92.139794782203694</v>
      </c>
      <c r="V3515">
        <v>91863.275792280299</v>
      </c>
      <c r="W3515">
        <v>7811.0556369125497</v>
      </c>
      <c r="X3515">
        <v>970.68047755629698</v>
      </c>
      <c r="Y3515">
        <v>28.1881997671893</v>
      </c>
      <c r="Z3515">
        <v>0.21789095605661701</v>
      </c>
      <c r="AA3515">
        <v>3997.2225326733701</v>
      </c>
      <c r="AB3515">
        <v>102.754092110759</v>
      </c>
      <c r="AC3515">
        <v>18.477381493658399</v>
      </c>
      <c r="AD3515">
        <v>139.29573774974</v>
      </c>
      <c r="AE3515">
        <v>5547</v>
      </c>
      <c r="AF3515">
        <v>44974.098969907398</v>
      </c>
    </row>
    <row r="3516" spans="1:32" x14ac:dyDescent="0.25">
      <c r="A3516" t="s">
        <v>32</v>
      </c>
      <c r="B3516">
        <v>1</v>
      </c>
      <c r="C3516" t="s">
        <v>125</v>
      </c>
      <c r="D3516">
        <v>27</v>
      </c>
      <c r="E3516" t="s">
        <v>34</v>
      </c>
      <c r="F3516" t="s">
        <v>35</v>
      </c>
      <c r="G3516" t="s">
        <v>46</v>
      </c>
      <c r="H3516" t="s">
        <v>100</v>
      </c>
      <c r="I3516" t="s">
        <v>38</v>
      </c>
      <c r="J3516" t="s">
        <v>125</v>
      </c>
      <c r="K3516">
        <v>40908</v>
      </c>
      <c r="L3516">
        <v>2011</v>
      </c>
      <c r="M3516" t="s">
        <v>39</v>
      </c>
      <c r="N3516">
        <v>5</v>
      </c>
      <c r="O3516">
        <v>4.0657019709789903</v>
      </c>
      <c r="P3516">
        <v>1.90430390115175</v>
      </c>
      <c r="Q3516">
        <v>77.249673102502598</v>
      </c>
      <c r="R3516">
        <v>9.4993033031426399E-4</v>
      </c>
      <c r="S3516">
        <v>9.3023493237841706</v>
      </c>
      <c r="T3516">
        <v>24.499560209206798</v>
      </c>
      <c r="U3516">
        <v>33.802859463321298</v>
      </c>
      <c r="V3516">
        <v>91784.2351467267</v>
      </c>
      <c r="W3516">
        <v>7746.7844994438801</v>
      </c>
      <c r="X3516">
        <v>1389.7485592439</v>
      </c>
      <c r="Y3516">
        <v>42.488263740320598</v>
      </c>
      <c r="Z3516">
        <v>0.201186610184035</v>
      </c>
      <c r="AA3516">
        <v>8386.0393242644095</v>
      </c>
      <c r="AB3516">
        <v>245.00955094898799</v>
      </c>
      <c r="AC3516">
        <v>24.613580086786101</v>
      </c>
      <c r="AD3516">
        <v>328.668637706016</v>
      </c>
      <c r="AE3516">
        <v>5547</v>
      </c>
      <c r="AF3516">
        <v>44974.098981481497</v>
      </c>
    </row>
    <row r="3517" spans="1:32" x14ac:dyDescent="0.25">
      <c r="A3517" t="s">
        <v>32</v>
      </c>
      <c r="B3517">
        <v>1</v>
      </c>
      <c r="C3517" t="s">
        <v>125</v>
      </c>
      <c r="D3517">
        <v>27</v>
      </c>
      <c r="E3517" t="s">
        <v>34</v>
      </c>
      <c r="F3517" t="s">
        <v>35</v>
      </c>
      <c r="G3517" t="s">
        <v>46</v>
      </c>
      <c r="H3517" t="s">
        <v>100</v>
      </c>
      <c r="I3517" t="s">
        <v>38</v>
      </c>
      <c r="J3517" t="s">
        <v>125</v>
      </c>
      <c r="K3517">
        <v>41274</v>
      </c>
      <c r="L3517">
        <v>2012</v>
      </c>
      <c r="M3517" t="s">
        <v>39</v>
      </c>
      <c r="N3517">
        <v>5</v>
      </c>
      <c r="O3517">
        <v>2.4870225628799401</v>
      </c>
      <c r="P3517">
        <v>1.3240639853140099</v>
      </c>
      <c r="Q3517">
        <v>68.127936971736602</v>
      </c>
      <c r="R3517">
        <v>4.29673837084382E-4</v>
      </c>
      <c r="S3517">
        <v>22.311523510013199</v>
      </c>
      <c r="T3517">
        <v>37.706279844859701</v>
      </c>
      <c r="U3517">
        <v>60.01823302871</v>
      </c>
      <c r="V3517">
        <v>91725.810561730206</v>
      </c>
      <c r="W3517">
        <v>7769.6684473994501</v>
      </c>
      <c r="X3517">
        <v>1278.0779418996999</v>
      </c>
      <c r="Y3517">
        <v>38.529478650751699</v>
      </c>
      <c r="Z3517">
        <v>0.24988381055390901</v>
      </c>
      <c r="AA3517">
        <v>8275.5669554882697</v>
      </c>
      <c r="AB3517">
        <v>227.41558399125699</v>
      </c>
      <c r="AC3517">
        <v>26.9880996487625</v>
      </c>
      <c r="AD3517">
        <v>250.450086189866</v>
      </c>
      <c r="AE3517">
        <v>5571</v>
      </c>
      <c r="AF3517">
        <v>44974.098993055602</v>
      </c>
    </row>
    <row r="3518" spans="1:32" x14ac:dyDescent="0.25">
      <c r="A3518" t="s">
        <v>32</v>
      </c>
      <c r="B3518">
        <v>1</v>
      </c>
      <c r="C3518" t="s">
        <v>125</v>
      </c>
      <c r="D3518">
        <v>27</v>
      </c>
      <c r="E3518" t="s">
        <v>34</v>
      </c>
      <c r="F3518" t="s">
        <v>35</v>
      </c>
      <c r="G3518" t="s">
        <v>46</v>
      </c>
      <c r="H3518" t="s">
        <v>100</v>
      </c>
      <c r="I3518" t="s">
        <v>38</v>
      </c>
      <c r="J3518" t="s">
        <v>125</v>
      </c>
      <c r="K3518">
        <v>41639</v>
      </c>
      <c r="L3518">
        <v>2013</v>
      </c>
      <c r="M3518" t="s">
        <v>39</v>
      </c>
      <c r="N3518">
        <v>5</v>
      </c>
      <c r="O3518">
        <v>6.3322799673580201</v>
      </c>
      <c r="P3518">
        <v>2.3844471471837401</v>
      </c>
      <c r="Q3518">
        <v>157.131969267838</v>
      </c>
      <c r="R3518">
        <v>2.1164019286314101E-4</v>
      </c>
      <c r="S3518">
        <v>32.326328300126903</v>
      </c>
      <c r="T3518">
        <v>59.327507940523603</v>
      </c>
      <c r="U3518">
        <v>91.654047880843393</v>
      </c>
      <c r="V3518">
        <v>91598.261532728604</v>
      </c>
      <c r="W3518">
        <v>7790.3837352584796</v>
      </c>
      <c r="X3518">
        <v>1172.6131084915201</v>
      </c>
      <c r="Y3518">
        <v>33.331700246169902</v>
      </c>
      <c r="Z3518">
        <v>0.22455126977375101</v>
      </c>
      <c r="AA3518">
        <v>5413.5465465808202</v>
      </c>
      <c r="AB3518">
        <v>145.54928609876299</v>
      </c>
      <c r="AC3518">
        <v>22.370746615254301</v>
      </c>
      <c r="AD3518">
        <v>166.042932243954</v>
      </c>
      <c r="AE3518">
        <v>5547</v>
      </c>
      <c r="AF3518">
        <v>44974.099004629599</v>
      </c>
    </row>
    <row r="3519" spans="1:32" x14ac:dyDescent="0.25">
      <c r="A3519" t="s">
        <v>32</v>
      </c>
      <c r="B3519">
        <v>1</v>
      </c>
      <c r="C3519" t="s">
        <v>125</v>
      </c>
      <c r="D3519">
        <v>27</v>
      </c>
      <c r="E3519" t="s">
        <v>34</v>
      </c>
      <c r="F3519" t="s">
        <v>35</v>
      </c>
      <c r="G3519" t="s">
        <v>46</v>
      </c>
      <c r="H3519" t="s">
        <v>100</v>
      </c>
      <c r="I3519" t="s">
        <v>38</v>
      </c>
      <c r="J3519" t="s">
        <v>125</v>
      </c>
      <c r="K3519">
        <v>42004</v>
      </c>
      <c r="L3519">
        <v>2014</v>
      </c>
      <c r="M3519" t="s">
        <v>39</v>
      </c>
      <c r="N3519">
        <v>5</v>
      </c>
      <c r="O3519">
        <v>5.3732242717722203</v>
      </c>
      <c r="P3519">
        <v>2.0375878874048801</v>
      </c>
      <c r="Q3519">
        <v>102.845493736726</v>
      </c>
      <c r="R3519">
        <v>5.3367311557940902E-4</v>
      </c>
      <c r="S3519">
        <v>55.628194845523801</v>
      </c>
      <c r="T3519">
        <v>61.104990507582301</v>
      </c>
      <c r="U3519">
        <v>116.733719026222</v>
      </c>
      <c r="V3519">
        <v>91506.222287689103</v>
      </c>
      <c r="W3519">
        <v>7808.33416834736</v>
      </c>
      <c r="X3519">
        <v>1268.7059202672301</v>
      </c>
      <c r="Y3519">
        <v>36.662812301982001</v>
      </c>
      <c r="Z3519">
        <v>0.200922230830059</v>
      </c>
      <c r="AA3519">
        <v>5865.9788845978301</v>
      </c>
      <c r="AB3519">
        <v>169.13686163006801</v>
      </c>
      <c r="AC3519">
        <v>18.963385931208201</v>
      </c>
      <c r="AD3519">
        <v>218.805530392431</v>
      </c>
      <c r="AE3519">
        <v>5547</v>
      </c>
      <c r="AF3519">
        <v>44974.099016203698</v>
      </c>
    </row>
    <row r="3520" spans="1:32" x14ac:dyDescent="0.25">
      <c r="A3520" t="s">
        <v>32</v>
      </c>
      <c r="B3520">
        <v>1</v>
      </c>
      <c r="C3520" t="s">
        <v>125</v>
      </c>
      <c r="D3520">
        <v>27</v>
      </c>
      <c r="E3520" t="s">
        <v>34</v>
      </c>
      <c r="F3520" t="s">
        <v>35</v>
      </c>
      <c r="G3520" t="s">
        <v>46</v>
      </c>
      <c r="H3520" t="s">
        <v>100</v>
      </c>
      <c r="I3520" t="s">
        <v>38</v>
      </c>
      <c r="J3520" t="s">
        <v>125</v>
      </c>
      <c r="K3520">
        <v>42369</v>
      </c>
      <c r="L3520">
        <v>2015</v>
      </c>
      <c r="M3520" t="s">
        <v>39</v>
      </c>
      <c r="N3520">
        <v>5</v>
      </c>
      <c r="O3520">
        <v>5.6704470917680396</v>
      </c>
      <c r="P3520">
        <v>2.3142183348405001</v>
      </c>
      <c r="Q3520">
        <v>85.855866194018603</v>
      </c>
      <c r="R3520">
        <v>2.1518236682125901E-4</v>
      </c>
      <c r="S3520">
        <v>34.590791062244399</v>
      </c>
      <c r="T3520">
        <v>125.96722881717</v>
      </c>
      <c r="U3520">
        <v>160.55823506178101</v>
      </c>
      <c r="V3520">
        <v>91275.842412799699</v>
      </c>
      <c r="W3520">
        <v>7829.3462506778997</v>
      </c>
      <c r="X3520">
        <v>1155.5313573031899</v>
      </c>
      <c r="Y3520">
        <v>37.153972514453201</v>
      </c>
      <c r="Z3520">
        <v>0.15375910853664401</v>
      </c>
      <c r="AA3520">
        <v>5504.8281932703503</v>
      </c>
      <c r="AB3520">
        <v>176.837216050552</v>
      </c>
      <c r="AC3520">
        <v>7.7880746567709798</v>
      </c>
      <c r="AD3520">
        <v>222.54082118127599</v>
      </c>
      <c r="AE3520">
        <v>5547</v>
      </c>
      <c r="AF3520">
        <v>44974.099027777796</v>
      </c>
    </row>
    <row r="3521" spans="1:32" x14ac:dyDescent="0.25">
      <c r="A3521" t="s">
        <v>32</v>
      </c>
      <c r="B3521">
        <v>1</v>
      </c>
      <c r="C3521" t="s">
        <v>125</v>
      </c>
      <c r="D3521">
        <v>27</v>
      </c>
      <c r="E3521" t="s">
        <v>34</v>
      </c>
      <c r="F3521" t="s">
        <v>35</v>
      </c>
      <c r="G3521" t="s">
        <v>46</v>
      </c>
      <c r="H3521" t="s">
        <v>100</v>
      </c>
      <c r="I3521" t="s">
        <v>38</v>
      </c>
      <c r="J3521" t="s">
        <v>125</v>
      </c>
      <c r="K3521">
        <v>42735</v>
      </c>
      <c r="L3521">
        <v>2016</v>
      </c>
      <c r="M3521" t="s">
        <v>39</v>
      </c>
      <c r="N3521">
        <v>5</v>
      </c>
      <c r="O3521">
        <v>3.7182004433395499</v>
      </c>
      <c r="P3521">
        <v>1.80973001103981</v>
      </c>
      <c r="Q3521">
        <v>60.326367053907198</v>
      </c>
      <c r="R3521">
        <v>3.5947215313112101E-4</v>
      </c>
      <c r="S3521">
        <v>23.859217990653601</v>
      </c>
      <c r="T3521">
        <v>134.605929297313</v>
      </c>
      <c r="U3521">
        <v>158.46550676012001</v>
      </c>
      <c r="V3521">
        <v>91207.994292687697</v>
      </c>
      <c r="W3521">
        <v>7822.7617905531597</v>
      </c>
      <c r="X3521">
        <v>1294.1040295671</v>
      </c>
      <c r="Y3521">
        <v>40.386186706186699</v>
      </c>
      <c r="Z3521">
        <v>0.237051752678551</v>
      </c>
      <c r="AA3521">
        <v>7572.0062298250195</v>
      </c>
      <c r="AB3521">
        <v>218.57727649172699</v>
      </c>
      <c r="AC3521">
        <v>18.6646582142928</v>
      </c>
      <c r="AD3521">
        <v>298.06420911246101</v>
      </c>
      <c r="AE3521">
        <v>5571</v>
      </c>
      <c r="AF3521">
        <v>44974.099039351902</v>
      </c>
    </row>
    <row r="3522" spans="1:32" x14ac:dyDescent="0.25">
      <c r="A3522" t="s">
        <v>32</v>
      </c>
      <c r="B3522">
        <v>1</v>
      </c>
      <c r="C3522" t="s">
        <v>125</v>
      </c>
      <c r="D3522">
        <v>27</v>
      </c>
      <c r="E3522" t="s">
        <v>34</v>
      </c>
      <c r="F3522" t="s">
        <v>35</v>
      </c>
      <c r="G3522" t="s">
        <v>46</v>
      </c>
      <c r="H3522" t="s">
        <v>100</v>
      </c>
      <c r="I3522" t="s">
        <v>38</v>
      </c>
      <c r="J3522" t="s">
        <v>125</v>
      </c>
      <c r="K3522">
        <v>43100</v>
      </c>
      <c r="L3522">
        <v>2017</v>
      </c>
      <c r="M3522" t="s">
        <v>39</v>
      </c>
      <c r="N3522">
        <v>5</v>
      </c>
      <c r="O3522">
        <v>6.4369176575932503</v>
      </c>
      <c r="P3522">
        <v>2.3286802157303099</v>
      </c>
      <c r="Q3522">
        <v>183.397428463799</v>
      </c>
      <c r="R3522">
        <v>1.13111047536152E-4</v>
      </c>
      <c r="S3522">
        <v>61.307664222953598</v>
      </c>
      <c r="T3522">
        <v>34.304700571400097</v>
      </c>
      <c r="U3522">
        <v>95.612477905401306</v>
      </c>
      <c r="V3522">
        <v>91044.190665226095</v>
      </c>
      <c r="W3522">
        <v>7744.9609765120103</v>
      </c>
      <c r="X3522">
        <v>1276.3965171801699</v>
      </c>
      <c r="Y3522">
        <v>37.197423701553802</v>
      </c>
      <c r="Z3522">
        <v>0.18633075635645499</v>
      </c>
      <c r="AA3522">
        <v>7403.9257860490297</v>
      </c>
      <c r="AB3522">
        <v>205.59622506401601</v>
      </c>
      <c r="AC3522">
        <v>17.702112718110602</v>
      </c>
      <c r="AD3522">
        <v>219.01806243530299</v>
      </c>
      <c r="AE3522">
        <v>5547</v>
      </c>
      <c r="AF3522">
        <v>44974.099050925899</v>
      </c>
    </row>
    <row r="3523" spans="1:32" x14ac:dyDescent="0.25">
      <c r="A3523" t="s">
        <v>32</v>
      </c>
      <c r="B3523">
        <v>1</v>
      </c>
      <c r="C3523" t="s">
        <v>125</v>
      </c>
      <c r="D3523">
        <v>27</v>
      </c>
      <c r="E3523" t="s">
        <v>34</v>
      </c>
      <c r="F3523" t="s">
        <v>35</v>
      </c>
      <c r="G3523" t="s">
        <v>46</v>
      </c>
      <c r="H3523" t="s">
        <v>100</v>
      </c>
      <c r="I3523" t="s">
        <v>38</v>
      </c>
      <c r="J3523" t="s">
        <v>125</v>
      </c>
      <c r="K3523">
        <v>43465</v>
      </c>
      <c r="L3523">
        <v>2018</v>
      </c>
      <c r="M3523" t="s">
        <v>39</v>
      </c>
      <c r="N3523">
        <v>5</v>
      </c>
      <c r="O3523">
        <v>4.6642622557566797</v>
      </c>
      <c r="P3523">
        <v>1.8909767870707399</v>
      </c>
      <c r="Q3523">
        <v>37.601150367391497</v>
      </c>
      <c r="R3523">
        <v>1.1101891049474599E-3</v>
      </c>
      <c r="S3523">
        <v>7.8986374287334398</v>
      </c>
      <c r="T3523">
        <v>26.022052306990201</v>
      </c>
      <c r="U3523">
        <v>33.921799924828598</v>
      </c>
      <c r="V3523">
        <v>90974.125440127493</v>
      </c>
      <c r="W3523">
        <v>7678.2860365185597</v>
      </c>
      <c r="X3523">
        <v>1493.6770755351499</v>
      </c>
      <c r="Y3523">
        <v>43.910147848255001</v>
      </c>
      <c r="Z3523">
        <v>0.21740748868236801</v>
      </c>
      <c r="AA3523">
        <v>10941.851626535199</v>
      </c>
      <c r="AB3523">
        <v>307.47322025197298</v>
      </c>
      <c r="AC3523">
        <v>43.1321525862827</v>
      </c>
      <c r="AD3523">
        <v>374.98707857378503</v>
      </c>
      <c r="AE3523">
        <v>5547</v>
      </c>
      <c r="AF3523">
        <v>44974.099062499998</v>
      </c>
    </row>
    <row r="3524" spans="1:32" x14ac:dyDescent="0.25">
      <c r="A3524" t="s">
        <v>32</v>
      </c>
      <c r="B3524">
        <v>1</v>
      </c>
      <c r="C3524" t="s">
        <v>125</v>
      </c>
      <c r="D3524">
        <v>27</v>
      </c>
      <c r="E3524" t="s">
        <v>34</v>
      </c>
      <c r="F3524" t="s">
        <v>35</v>
      </c>
      <c r="G3524" t="s">
        <v>46</v>
      </c>
      <c r="H3524" t="s">
        <v>100</v>
      </c>
      <c r="I3524" t="s">
        <v>38</v>
      </c>
      <c r="J3524" t="s">
        <v>125</v>
      </c>
      <c r="K3524">
        <v>43830</v>
      </c>
      <c r="L3524">
        <v>2019</v>
      </c>
      <c r="M3524" t="s">
        <v>39</v>
      </c>
      <c r="N3524">
        <v>5</v>
      </c>
      <c r="O3524">
        <v>1.80770465010004</v>
      </c>
      <c r="P3524">
        <v>1.0434536046741301</v>
      </c>
      <c r="Q3524">
        <v>21.226011790734901</v>
      </c>
      <c r="R3524">
        <v>3.1536928596628897E-4</v>
      </c>
      <c r="S3524">
        <v>20.570136062519001</v>
      </c>
      <c r="T3524">
        <v>33.462327925401297</v>
      </c>
      <c r="U3524">
        <v>54.032779357206302</v>
      </c>
      <c r="V3524">
        <v>90851.560580677702</v>
      </c>
      <c r="W3524">
        <v>7687.6405482948403</v>
      </c>
      <c r="X3524">
        <v>1407.5536341023201</v>
      </c>
      <c r="Y3524">
        <v>42.1617357475481</v>
      </c>
      <c r="Z3524">
        <v>0.21506834682842299</v>
      </c>
      <c r="AA3524">
        <v>10212.6105624885</v>
      </c>
      <c r="AB3524">
        <v>288.13310412244698</v>
      </c>
      <c r="AC3524">
        <v>27.795038465256599</v>
      </c>
      <c r="AD3524">
        <v>307.24032280210702</v>
      </c>
      <c r="AE3524">
        <v>5547</v>
      </c>
      <c r="AF3524">
        <v>44974.099074074104</v>
      </c>
    </row>
    <row r="3525" spans="1:32" x14ac:dyDescent="0.25">
      <c r="A3525" t="s">
        <v>32</v>
      </c>
      <c r="B3525">
        <v>1</v>
      </c>
      <c r="C3525" t="s">
        <v>125</v>
      </c>
      <c r="D3525">
        <v>27</v>
      </c>
      <c r="E3525" t="s">
        <v>34</v>
      </c>
      <c r="F3525" t="s">
        <v>35</v>
      </c>
      <c r="G3525" t="s">
        <v>46</v>
      </c>
      <c r="H3525" t="s">
        <v>100</v>
      </c>
      <c r="I3525" t="s">
        <v>38</v>
      </c>
      <c r="J3525" t="s">
        <v>125</v>
      </c>
      <c r="K3525">
        <v>44196</v>
      </c>
      <c r="L3525">
        <v>2020</v>
      </c>
      <c r="M3525" t="s">
        <v>39</v>
      </c>
      <c r="N3525">
        <v>5</v>
      </c>
      <c r="O3525">
        <v>3.4591789696968598</v>
      </c>
      <c r="P3525">
        <v>1.6563628636318</v>
      </c>
      <c r="Q3525">
        <v>70.049902429493201</v>
      </c>
      <c r="R3525">
        <v>4.4207432209692599E-4</v>
      </c>
      <c r="S3525">
        <v>20.751353019610399</v>
      </c>
      <c r="T3525">
        <v>91.196500710448703</v>
      </c>
      <c r="U3525">
        <v>111.948295804381</v>
      </c>
      <c r="V3525">
        <v>90751.578578338595</v>
      </c>
      <c r="W3525">
        <v>7738.0681470639502</v>
      </c>
      <c r="X3525">
        <v>1153.3014070510999</v>
      </c>
      <c r="Y3525">
        <v>37.727895409995298</v>
      </c>
      <c r="Z3525">
        <v>0.20989750983911501</v>
      </c>
      <c r="AA3525">
        <v>5096.6667011975396</v>
      </c>
      <c r="AB3525">
        <v>162.73060570030199</v>
      </c>
      <c r="AC3525">
        <v>15.584660423464999</v>
      </c>
      <c r="AD3525">
        <v>224.34837369281399</v>
      </c>
      <c r="AE3525">
        <v>5571</v>
      </c>
      <c r="AF3525">
        <v>44974.099085648202</v>
      </c>
    </row>
    <row r="3526" spans="1:32" x14ac:dyDescent="0.25">
      <c r="A3526" t="s">
        <v>32</v>
      </c>
      <c r="B3526">
        <v>1</v>
      </c>
      <c r="C3526" t="s">
        <v>125</v>
      </c>
      <c r="D3526">
        <v>27</v>
      </c>
      <c r="E3526" t="s">
        <v>34</v>
      </c>
      <c r="F3526" t="s">
        <v>35</v>
      </c>
      <c r="G3526" t="s">
        <v>46</v>
      </c>
      <c r="H3526" t="s">
        <v>100</v>
      </c>
      <c r="I3526" t="s">
        <v>38</v>
      </c>
      <c r="J3526" t="s">
        <v>125</v>
      </c>
      <c r="K3526">
        <v>44561</v>
      </c>
      <c r="L3526">
        <v>2021</v>
      </c>
      <c r="M3526" t="s">
        <v>39</v>
      </c>
      <c r="N3526">
        <v>5</v>
      </c>
      <c r="O3526">
        <v>9.1859587261687992</v>
      </c>
      <c r="P3526">
        <v>2.8252383390427598</v>
      </c>
      <c r="Q3526">
        <v>183.975522783364</v>
      </c>
      <c r="R3526">
        <v>2.7414882822020602E-3</v>
      </c>
      <c r="S3526">
        <v>4.87835238659315</v>
      </c>
      <c r="T3526">
        <v>34.465692836067397</v>
      </c>
      <c r="U3526">
        <v>39.346786710942702</v>
      </c>
      <c r="V3526">
        <v>90643.824408264598</v>
      </c>
      <c r="W3526">
        <v>7656.8195504649702</v>
      </c>
      <c r="X3526">
        <v>1169.67681872253</v>
      </c>
      <c r="Y3526">
        <v>35.835818449450699</v>
      </c>
      <c r="Z3526">
        <v>0.19131583068153701</v>
      </c>
      <c r="AA3526">
        <v>5690.14382517372</v>
      </c>
      <c r="AB3526">
        <v>157.576296280214</v>
      </c>
      <c r="AC3526">
        <v>16.2573158211021</v>
      </c>
      <c r="AD3526">
        <v>239.937091224238</v>
      </c>
      <c r="AE3526">
        <v>5547</v>
      </c>
      <c r="AF3526">
        <v>44974.099097222199</v>
      </c>
    </row>
    <row r="3527" spans="1:32" x14ac:dyDescent="0.25">
      <c r="A3527" t="s">
        <v>32</v>
      </c>
      <c r="B3527">
        <v>1</v>
      </c>
      <c r="C3527" t="s">
        <v>126</v>
      </c>
      <c r="D3527">
        <v>28</v>
      </c>
      <c r="E3527" t="s">
        <v>34</v>
      </c>
      <c r="F3527" t="s">
        <v>45</v>
      </c>
      <c r="G3527" t="s">
        <v>53</v>
      </c>
      <c r="H3527" t="s">
        <v>106</v>
      </c>
      <c r="I3527" t="s">
        <v>38</v>
      </c>
      <c r="J3527" t="s">
        <v>126</v>
      </c>
      <c r="K3527">
        <v>27759</v>
      </c>
      <c r="L3527">
        <v>1975</v>
      </c>
      <c r="M3527" t="s">
        <v>39</v>
      </c>
      <c r="N3527">
        <v>10</v>
      </c>
      <c r="O3527">
        <v>7.4855423318530701</v>
      </c>
      <c r="P3527">
        <v>3.2338338881351301</v>
      </c>
      <c r="Q3527">
        <v>201.67565584714001</v>
      </c>
      <c r="R3527">
        <v>2.1504657993035999E-4</v>
      </c>
      <c r="S3527">
        <v>2.4756938548438798</v>
      </c>
      <c r="T3527">
        <v>5.6955133170582899</v>
      </c>
      <c r="U3527">
        <v>8.1714222184821104</v>
      </c>
      <c r="V3527">
        <v>97588.581102433702</v>
      </c>
      <c r="W3527">
        <v>8201.9674540744509</v>
      </c>
      <c r="X3527">
        <v>1399.6424270989201</v>
      </c>
      <c r="Y3527">
        <v>38.455417705210301</v>
      </c>
      <c r="Z3527">
        <v>0.45246477556908399</v>
      </c>
      <c r="AA3527">
        <v>33005.691736568901</v>
      </c>
      <c r="AB3527">
        <v>908.71001631087302</v>
      </c>
      <c r="AC3527">
        <v>690.91538667333805</v>
      </c>
      <c r="AD3527">
        <v>469.77837777341199</v>
      </c>
      <c r="AE3527">
        <v>13737.687812652501</v>
      </c>
      <c r="AF3527">
        <v>44974.098599536999</v>
      </c>
    </row>
    <row r="3528" spans="1:32" x14ac:dyDescent="0.25">
      <c r="A3528" t="s">
        <v>32</v>
      </c>
      <c r="B3528">
        <v>1</v>
      </c>
      <c r="C3528" t="s">
        <v>126</v>
      </c>
      <c r="D3528">
        <v>28</v>
      </c>
      <c r="E3528" t="s">
        <v>34</v>
      </c>
      <c r="F3528" t="s">
        <v>45</v>
      </c>
      <c r="G3528" t="s">
        <v>53</v>
      </c>
      <c r="H3528" t="s">
        <v>106</v>
      </c>
      <c r="I3528" t="s">
        <v>38</v>
      </c>
      <c r="J3528" t="s">
        <v>126</v>
      </c>
      <c r="K3528">
        <v>28125</v>
      </c>
      <c r="L3528">
        <v>1976</v>
      </c>
      <c r="M3528" t="s">
        <v>39</v>
      </c>
      <c r="N3528">
        <v>10</v>
      </c>
      <c r="O3528">
        <v>1.70025200099716</v>
      </c>
      <c r="P3528">
        <v>0.75163860231715796</v>
      </c>
      <c r="Q3528">
        <v>52.658742218958999</v>
      </c>
      <c r="R3528">
        <v>8.39705952175449E-5</v>
      </c>
      <c r="S3528">
        <v>2.2448093577660599</v>
      </c>
      <c r="T3528">
        <v>4.55386425847359</v>
      </c>
      <c r="U3528">
        <v>6.7987575868348697</v>
      </c>
      <c r="V3528">
        <v>97454.953976046701</v>
      </c>
      <c r="W3528">
        <v>8190.4131543417598</v>
      </c>
      <c r="X3528">
        <v>1344.19987585997</v>
      </c>
      <c r="Y3528">
        <v>36.807418657513303</v>
      </c>
      <c r="Z3528">
        <v>0.43523654492936398</v>
      </c>
      <c r="AA3528">
        <v>7734.1896589342296</v>
      </c>
      <c r="AB3528">
        <v>217.68235316791001</v>
      </c>
      <c r="AC3528">
        <v>153.09703166023499</v>
      </c>
      <c r="AD3528">
        <v>108.832770498079</v>
      </c>
      <c r="AE3528">
        <v>3297.23766592522</v>
      </c>
      <c r="AF3528">
        <v>44974.098611111098</v>
      </c>
    </row>
    <row r="3529" spans="1:32" x14ac:dyDescent="0.25">
      <c r="A3529" t="s">
        <v>32</v>
      </c>
      <c r="B3529">
        <v>1</v>
      </c>
      <c r="C3529" t="s">
        <v>126</v>
      </c>
      <c r="D3529">
        <v>28</v>
      </c>
      <c r="E3529" t="s">
        <v>34</v>
      </c>
      <c r="F3529" t="s">
        <v>45</v>
      </c>
      <c r="G3529" t="s">
        <v>53</v>
      </c>
      <c r="H3529" t="s">
        <v>106</v>
      </c>
      <c r="I3529" t="s">
        <v>38</v>
      </c>
      <c r="J3529" t="s">
        <v>126</v>
      </c>
      <c r="K3529">
        <v>28490</v>
      </c>
      <c r="L3529">
        <v>1977</v>
      </c>
      <c r="M3529" t="s">
        <v>39</v>
      </c>
      <c r="N3529">
        <v>10</v>
      </c>
      <c r="O3529">
        <v>1.73811698204941</v>
      </c>
      <c r="P3529">
        <v>0.78152136743818601</v>
      </c>
      <c r="Q3529">
        <v>48.418757188904898</v>
      </c>
      <c r="R3529">
        <v>1.25902608458855E-4</v>
      </c>
      <c r="S3529">
        <v>2.48563905544099</v>
      </c>
      <c r="T3529">
        <v>5.6930913561972298</v>
      </c>
      <c r="U3529">
        <v>8.1788563142466799</v>
      </c>
      <c r="V3529">
        <v>97261.092827005297</v>
      </c>
      <c r="W3529">
        <v>8175.5777430677699</v>
      </c>
      <c r="X3529">
        <v>1388.04759116223</v>
      </c>
      <c r="Y3529">
        <v>38.262591661299503</v>
      </c>
      <c r="Z3529">
        <v>0.430676865160602</v>
      </c>
      <c r="AA3529">
        <v>8127.5250754697399</v>
      </c>
      <c r="AB3529">
        <v>228.889357355752</v>
      </c>
      <c r="AC3529">
        <v>174.64953038246401</v>
      </c>
      <c r="AD3529">
        <v>120.976647350943</v>
      </c>
      <c r="AE3529">
        <v>3458.3706053014598</v>
      </c>
      <c r="AF3529">
        <v>44974.098634259302</v>
      </c>
    </row>
    <row r="3530" spans="1:32" x14ac:dyDescent="0.25">
      <c r="A3530" t="s">
        <v>32</v>
      </c>
      <c r="B3530">
        <v>1</v>
      </c>
      <c r="C3530" t="s">
        <v>126</v>
      </c>
      <c r="D3530">
        <v>28</v>
      </c>
      <c r="E3530" t="s">
        <v>34</v>
      </c>
      <c r="F3530" t="s">
        <v>45</v>
      </c>
      <c r="G3530" t="s">
        <v>53</v>
      </c>
      <c r="H3530" t="s">
        <v>106</v>
      </c>
      <c r="I3530" t="s">
        <v>38</v>
      </c>
      <c r="J3530" t="s">
        <v>126</v>
      </c>
      <c r="K3530">
        <v>28855</v>
      </c>
      <c r="L3530">
        <v>1978</v>
      </c>
      <c r="M3530" t="s">
        <v>39</v>
      </c>
      <c r="N3530">
        <v>10</v>
      </c>
      <c r="O3530">
        <v>2.1539464834753699</v>
      </c>
      <c r="P3530">
        <v>0.886773632725811</v>
      </c>
      <c r="Q3530">
        <v>53.999954557903202</v>
      </c>
      <c r="R3530">
        <v>2.2129906336559499E-4</v>
      </c>
      <c r="S3530">
        <v>2.7115318808660298</v>
      </c>
      <c r="T3530">
        <v>7.0548906687404198</v>
      </c>
      <c r="U3530">
        <v>9.7666438486698208</v>
      </c>
      <c r="V3530">
        <v>97060.889706642905</v>
      </c>
      <c r="W3530">
        <v>8160.2182243665802</v>
      </c>
      <c r="X3530">
        <v>1409.2846764992701</v>
      </c>
      <c r="Y3530">
        <v>38.965610553440101</v>
      </c>
      <c r="Z3530">
        <v>0.43428987757250798</v>
      </c>
      <c r="AA3530">
        <v>8720.9772140944406</v>
      </c>
      <c r="AB3530">
        <v>245.008136261142</v>
      </c>
      <c r="AC3530">
        <v>179.28952372760901</v>
      </c>
      <c r="AD3530">
        <v>131.745655693776</v>
      </c>
      <c r="AE3530">
        <v>3697.55636556335</v>
      </c>
      <c r="AF3530">
        <v>44974.098645833299</v>
      </c>
    </row>
    <row r="3531" spans="1:32" x14ac:dyDescent="0.25">
      <c r="A3531" t="s">
        <v>32</v>
      </c>
      <c r="B3531">
        <v>1</v>
      </c>
      <c r="C3531" t="s">
        <v>126</v>
      </c>
      <c r="D3531">
        <v>28</v>
      </c>
      <c r="E3531" t="s">
        <v>34</v>
      </c>
      <c r="F3531" t="s">
        <v>45</v>
      </c>
      <c r="G3531" t="s">
        <v>53</v>
      </c>
      <c r="H3531" t="s">
        <v>106</v>
      </c>
      <c r="I3531" t="s">
        <v>38</v>
      </c>
      <c r="J3531" t="s">
        <v>126</v>
      </c>
      <c r="K3531">
        <v>29220</v>
      </c>
      <c r="L3531">
        <v>1979</v>
      </c>
      <c r="M3531" t="s">
        <v>39</v>
      </c>
      <c r="N3531">
        <v>10</v>
      </c>
      <c r="O3531">
        <v>1.7569608627779001</v>
      </c>
      <c r="P3531">
        <v>0.78390455693857897</v>
      </c>
      <c r="Q3531">
        <v>45.039567435728102</v>
      </c>
      <c r="R3531">
        <v>4.3285963340926401E-4</v>
      </c>
      <c r="S3531">
        <v>2.3336994589411302</v>
      </c>
      <c r="T3531">
        <v>8.6176371560744993</v>
      </c>
      <c r="U3531">
        <v>10.951769474649</v>
      </c>
      <c r="V3531">
        <v>96846.439998811897</v>
      </c>
      <c r="W3531">
        <v>8142.8415736379602</v>
      </c>
      <c r="X3531">
        <v>1377.1502915630099</v>
      </c>
      <c r="Y3531">
        <v>37.685744196107102</v>
      </c>
      <c r="Z3531">
        <v>0.44449893907920102</v>
      </c>
      <c r="AA3531">
        <v>7971.0927243816204</v>
      </c>
      <c r="AB3531">
        <v>224.114663219292</v>
      </c>
      <c r="AC3531">
        <v>168.78806356031001</v>
      </c>
      <c r="AD3531">
        <v>122.192451715666</v>
      </c>
      <c r="AE3531">
        <v>3391.8324819456998</v>
      </c>
      <c r="AF3531">
        <v>44974.098657407398</v>
      </c>
    </row>
    <row r="3532" spans="1:32" x14ac:dyDescent="0.25">
      <c r="A3532" t="s">
        <v>32</v>
      </c>
      <c r="B3532">
        <v>1</v>
      </c>
      <c r="C3532" t="s">
        <v>126</v>
      </c>
      <c r="D3532">
        <v>28</v>
      </c>
      <c r="E3532" t="s">
        <v>34</v>
      </c>
      <c r="F3532" t="s">
        <v>45</v>
      </c>
      <c r="G3532" t="s">
        <v>53</v>
      </c>
      <c r="H3532" t="s">
        <v>106</v>
      </c>
      <c r="I3532" t="s">
        <v>38</v>
      </c>
      <c r="J3532" t="s">
        <v>126</v>
      </c>
      <c r="K3532">
        <v>29586</v>
      </c>
      <c r="L3532">
        <v>1980</v>
      </c>
      <c r="M3532" t="s">
        <v>39</v>
      </c>
      <c r="N3532">
        <v>10</v>
      </c>
      <c r="O3532">
        <v>1.8907052718892601</v>
      </c>
      <c r="P3532">
        <v>0.84511150548707303</v>
      </c>
      <c r="Q3532">
        <v>52.407444311592698</v>
      </c>
      <c r="R3532">
        <v>2.6804582630522001E-4</v>
      </c>
      <c r="S3532">
        <v>2.6076556768382302</v>
      </c>
      <c r="T3532">
        <v>7.2905243808722702</v>
      </c>
      <c r="U3532">
        <v>9.8984481035368006</v>
      </c>
      <c r="V3532">
        <v>96656.986360049006</v>
      </c>
      <c r="W3532">
        <v>8125.9990996410697</v>
      </c>
      <c r="X3532">
        <v>1388.2294179160699</v>
      </c>
      <c r="Y3532">
        <v>38.248754775398403</v>
      </c>
      <c r="Z3532">
        <v>0.450300158897049</v>
      </c>
      <c r="AA3532">
        <v>8859.5618984832508</v>
      </c>
      <c r="AB3532">
        <v>247.30605636931699</v>
      </c>
      <c r="AC3532">
        <v>172.01618455980599</v>
      </c>
      <c r="AD3532">
        <v>130.882471118761</v>
      </c>
      <c r="AE3532">
        <v>3752.3409420415601</v>
      </c>
      <c r="AF3532">
        <v>44974.098668981504</v>
      </c>
    </row>
    <row r="3533" spans="1:32" x14ac:dyDescent="0.25">
      <c r="A3533" t="s">
        <v>32</v>
      </c>
      <c r="B3533">
        <v>1</v>
      </c>
      <c r="C3533" t="s">
        <v>126</v>
      </c>
      <c r="D3533">
        <v>28</v>
      </c>
      <c r="E3533" t="s">
        <v>34</v>
      </c>
      <c r="F3533" t="s">
        <v>45</v>
      </c>
      <c r="G3533" t="s">
        <v>53</v>
      </c>
      <c r="H3533" t="s">
        <v>106</v>
      </c>
      <c r="I3533" t="s">
        <v>38</v>
      </c>
      <c r="J3533" t="s">
        <v>126</v>
      </c>
      <c r="K3533">
        <v>29951</v>
      </c>
      <c r="L3533">
        <v>1981</v>
      </c>
      <c r="M3533" t="s">
        <v>39</v>
      </c>
      <c r="N3533">
        <v>10</v>
      </c>
      <c r="O3533">
        <v>1.7094353140751699</v>
      </c>
      <c r="P3533">
        <v>0.78283613407318497</v>
      </c>
      <c r="Q3533">
        <v>46.0077249022914</v>
      </c>
      <c r="R3533">
        <v>1.7334624293911401E-4</v>
      </c>
      <c r="S3533">
        <v>2.2035561735487601</v>
      </c>
      <c r="T3533">
        <v>6.0403004319951199</v>
      </c>
      <c r="U3533">
        <v>8.2440299517868194</v>
      </c>
      <c r="V3533">
        <v>96458.701801756804</v>
      </c>
      <c r="W3533">
        <v>8107.4509735842703</v>
      </c>
      <c r="X3533">
        <v>1375.94269491812</v>
      </c>
      <c r="Y3533">
        <v>38.119629306736499</v>
      </c>
      <c r="Z3533">
        <v>0.45346461856597903</v>
      </c>
      <c r="AA3533">
        <v>7812.7568846802696</v>
      </c>
      <c r="AB3533">
        <v>220.64508976281999</v>
      </c>
      <c r="AC3533">
        <v>166.602609910181</v>
      </c>
      <c r="AD3533">
        <v>118.293058961174</v>
      </c>
      <c r="AE3533">
        <v>3334.3802721561001</v>
      </c>
      <c r="AF3533">
        <v>44974.098692129599</v>
      </c>
    </row>
    <row r="3534" spans="1:32" x14ac:dyDescent="0.25">
      <c r="A3534" t="s">
        <v>32</v>
      </c>
      <c r="B3534">
        <v>1</v>
      </c>
      <c r="C3534" t="s">
        <v>126</v>
      </c>
      <c r="D3534">
        <v>28</v>
      </c>
      <c r="E3534" t="s">
        <v>34</v>
      </c>
      <c r="F3534" t="s">
        <v>45</v>
      </c>
      <c r="G3534" t="s">
        <v>53</v>
      </c>
      <c r="H3534" t="s">
        <v>106</v>
      </c>
      <c r="I3534" t="s">
        <v>38</v>
      </c>
      <c r="J3534" t="s">
        <v>126</v>
      </c>
      <c r="K3534">
        <v>30316</v>
      </c>
      <c r="L3534">
        <v>1982</v>
      </c>
      <c r="M3534" t="s">
        <v>39</v>
      </c>
      <c r="N3534">
        <v>10</v>
      </c>
      <c r="O3534">
        <v>1.4416907264368499</v>
      </c>
      <c r="P3534">
        <v>0.734129370230995</v>
      </c>
      <c r="Q3534">
        <v>37.371645976196703</v>
      </c>
      <c r="R3534">
        <v>2.50305780697908E-4</v>
      </c>
      <c r="S3534">
        <v>2.4317207863165602</v>
      </c>
      <c r="T3534">
        <v>6.7503825915990703</v>
      </c>
      <c r="U3534">
        <v>9.1823536836963306</v>
      </c>
      <c r="V3534">
        <v>96226.382309717897</v>
      </c>
      <c r="W3534">
        <v>8087.7892140532504</v>
      </c>
      <c r="X3534">
        <v>1372.8845971798401</v>
      </c>
      <c r="Y3534">
        <v>37.277932916753301</v>
      </c>
      <c r="Z3534">
        <v>0.41521912003490802</v>
      </c>
      <c r="AA3534">
        <v>8348.2415734482493</v>
      </c>
      <c r="AB3534">
        <v>229.50070915015601</v>
      </c>
      <c r="AC3534">
        <v>153.69195939998099</v>
      </c>
      <c r="AD3534">
        <v>129.90359945314199</v>
      </c>
      <c r="AE3534">
        <v>3458.8921378033801</v>
      </c>
      <c r="AF3534">
        <v>44974.098703703698</v>
      </c>
    </row>
    <row r="3535" spans="1:32" x14ac:dyDescent="0.25">
      <c r="A3535" t="s">
        <v>32</v>
      </c>
      <c r="B3535">
        <v>1</v>
      </c>
      <c r="C3535" t="s">
        <v>126</v>
      </c>
      <c r="D3535">
        <v>28</v>
      </c>
      <c r="E3535" t="s">
        <v>34</v>
      </c>
      <c r="F3535" t="s">
        <v>45</v>
      </c>
      <c r="G3535" t="s">
        <v>53</v>
      </c>
      <c r="H3535" t="s">
        <v>106</v>
      </c>
      <c r="I3535" t="s">
        <v>38</v>
      </c>
      <c r="J3535" t="s">
        <v>126</v>
      </c>
      <c r="K3535">
        <v>30681</v>
      </c>
      <c r="L3535">
        <v>1983</v>
      </c>
      <c r="M3535" t="s">
        <v>39</v>
      </c>
      <c r="N3535">
        <v>10</v>
      </c>
      <c r="O3535">
        <v>1.7427696029072599</v>
      </c>
      <c r="P3535">
        <v>0.78710139429411397</v>
      </c>
      <c r="Q3535">
        <v>48.874212161112098</v>
      </c>
      <c r="R3535">
        <v>2.2169732375526899E-4</v>
      </c>
      <c r="S3535">
        <v>2.6457333358193198</v>
      </c>
      <c r="T3535">
        <v>6.1370197235609503</v>
      </c>
      <c r="U3535">
        <v>8.7829747567040304</v>
      </c>
      <c r="V3535">
        <v>96076.131359275299</v>
      </c>
      <c r="W3535">
        <v>8075.4877623093298</v>
      </c>
      <c r="X3535">
        <v>1387.8047043423101</v>
      </c>
      <c r="Y3535">
        <v>38.2501422719507</v>
      </c>
      <c r="Z3535">
        <v>0.44747445811450198</v>
      </c>
      <c r="AA3535">
        <v>8242.9107752043201</v>
      </c>
      <c r="AB3535">
        <v>231.517787829437</v>
      </c>
      <c r="AC3535">
        <v>176.60728095021699</v>
      </c>
      <c r="AD3535">
        <v>119.644687555671</v>
      </c>
      <c r="AE3535">
        <v>3496.6698471958898</v>
      </c>
      <c r="AF3535">
        <v>44974.098715277803</v>
      </c>
    </row>
    <row r="3536" spans="1:32" x14ac:dyDescent="0.25">
      <c r="A3536" t="s">
        <v>32</v>
      </c>
      <c r="B3536">
        <v>1</v>
      </c>
      <c r="C3536" t="s">
        <v>126</v>
      </c>
      <c r="D3536">
        <v>28</v>
      </c>
      <c r="E3536" t="s">
        <v>34</v>
      </c>
      <c r="F3536" t="s">
        <v>45</v>
      </c>
      <c r="G3536" t="s">
        <v>53</v>
      </c>
      <c r="H3536" t="s">
        <v>106</v>
      </c>
      <c r="I3536" t="s">
        <v>38</v>
      </c>
      <c r="J3536" t="s">
        <v>126</v>
      </c>
      <c r="K3536">
        <v>31047</v>
      </c>
      <c r="L3536">
        <v>1984</v>
      </c>
      <c r="M3536" t="s">
        <v>39</v>
      </c>
      <c r="N3536">
        <v>10</v>
      </c>
      <c r="O3536">
        <v>1.9241356038414199</v>
      </c>
      <c r="P3536">
        <v>0.84622607752953805</v>
      </c>
      <c r="Q3536">
        <v>50.231262406246699</v>
      </c>
      <c r="R3536">
        <v>4.6650255899160798E-4</v>
      </c>
      <c r="S3536">
        <v>2.3913058560288398</v>
      </c>
      <c r="T3536">
        <v>8.6364235719819291</v>
      </c>
      <c r="U3536">
        <v>11.028195930569799</v>
      </c>
      <c r="V3536">
        <v>95913.119374265298</v>
      </c>
      <c r="W3536">
        <v>8065.1155906680597</v>
      </c>
      <c r="X3536">
        <v>1443.0329111255201</v>
      </c>
      <c r="Y3536">
        <v>39.2847631334186</v>
      </c>
      <c r="Z3536">
        <v>0.43133465042746799</v>
      </c>
      <c r="AA3536">
        <v>9244.8608257192609</v>
      </c>
      <c r="AB3536">
        <v>255.979897985609</v>
      </c>
      <c r="AC3536">
        <v>180.73264160383599</v>
      </c>
      <c r="AD3536">
        <v>140.84937422342301</v>
      </c>
      <c r="AE3536">
        <v>3893.4399980640101</v>
      </c>
      <c r="AF3536">
        <v>44974.098726851902</v>
      </c>
    </row>
    <row r="3537" spans="1:32" x14ac:dyDescent="0.25">
      <c r="A3537" t="s">
        <v>32</v>
      </c>
      <c r="B3537">
        <v>1</v>
      </c>
      <c r="C3537" t="s">
        <v>126</v>
      </c>
      <c r="D3537">
        <v>28</v>
      </c>
      <c r="E3537" t="s">
        <v>34</v>
      </c>
      <c r="F3537" t="s">
        <v>45</v>
      </c>
      <c r="G3537" t="s">
        <v>53</v>
      </c>
      <c r="H3537" t="s">
        <v>106</v>
      </c>
      <c r="I3537" t="s">
        <v>38</v>
      </c>
      <c r="J3537" t="s">
        <v>126</v>
      </c>
      <c r="K3537">
        <v>31412</v>
      </c>
      <c r="L3537">
        <v>1985</v>
      </c>
      <c r="M3537" t="s">
        <v>39</v>
      </c>
      <c r="N3537">
        <v>10</v>
      </c>
      <c r="O3537">
        <v>1.60148176027523</v>
      </c>
      <c r="P3537">
        <v>0.81753916513303204</v>
      </c>
      <c r="Q3537">
        <v>39.8900817700505</v>
      </c>
      <c r="R3537">
        <v>1.5239710104814901E-4</v>
      </c>
      <c r="S3537">
        <v>2.2460374121079298</v>
      </c>
      <c r="T3537">
        <v>6.2276576409776299</v>
      </c>
      <c r="U3537">
        <v>8.4738474501866108</v>
      </c>
      <c r="V3537">
        <v>95713.732622281896</v>
      </c>
      <c r="W3537">
        <v>8045.4213898216003</v>
      </c>
      <c r="X3537">
        <v>1410.3162408962601</v>
      </c>
      <c r="Y3537">
        <v>37.787454465837101</v>
      </c>
      <c r="Z3537">
        <v>0.38973455508493399</v>
      </c>
      <c r="AA3537">
        <v>9554.5762968608597</v>
      </c>
      <c r="AB3537">
        <v>261.13131819650403</v>
      </c>
      <c r="AC3537">
        <v>158.58460314098599</v>
      </c>
      <c r="AD3537">
        <v>153.549437437676</v>
      </c>
      <c r="AE3537">
        <v>3933.9566392893498</v>
      </c>
      <c r="AF3537">
        <v>44974.098738425899</v>
      </c>
    </row>
    <row r="3538" spans="1:32" x14ac:dyDescent="0.25">
      <c r="A3538" t="s">
        <v>32</v>
      </c>
      <c r="B3538">
        <v>1</v>
      </c>
      <c r="C3538" t="s">
        <v>126</v>
      </c>
      <c r="D3538">
        <v>28</v>
      </c>
      <c r="E3538" t="s">
        <v>34</v>
      </c>
      <c r="F3538" t="s">
        <v>45</v>
      </c>
      <c r="G3538" t="s">
        <v>53</v>
      </c>
      <c r="H3538" t="s">
        <v>106</v>
      </c>
      <c r="I3538" t="s">
        <v>38</v>
      </c>
      <c r="J3538" t="s">
        <v>126</v>
      </c>
      <c r="K3538">
        <v>31777</v>
      </c>
      <c r="L3538">
        <v>1986</v>
      </c>
      <c r="M3538" t="s">
        <v>39</v>
      </c>
      <c r="N3538">
        <v>10</v>
      </c>
      <c r="O3538">
        <v>1.9934138633152401</v>
      </c>
      <c r="P3538">
        <v>0.83617370103251898</v>
      </c>
      <c r="Q3538">
        <v>53.181741274349697</v>
      </c>
      <c r="R3538">
        <v>5.3447515164695397E-4</v>
      </c>
      <c r="S3538">
        <v>2.4273758625783701</v>
      </c>
      <c r="T3538">
        <v>8.3613532246911593</v>
      </c>
      <c r="U3538">
        <v>10.789263562421199</v>
      </c>
      <c r="V3538">
        <v>95537.332341517496</v>
      </c>
      <c r="W3538">
        <v>8033.0823011857801</v>
      </c>
      <c r="X3538">
        <v>1412.1132424088</v>
      </c>
      <c r="Y3538">
        <v>39.708648547044099</v>
      </c>
      <c r="Z3538">
        <v>0.44935221710127898</v>
      </c>
      <c r="AA3538">
        <v>8466.4535688493997</v>
      </c>
      <c r="AB3538">
        <v>236.22828517697801</v>
      </c>
      <c r="AC3538">
        <v>182.757538194517</v>
      </c>
      <c r="AD3538">
        <v>128.478074432988</v>
      </c>
      <c r="AE3538">
        <v>3570.84531338241</v>
      </c>
      <c r="AF3538">
        <v>44974.098761574103</v>
      </c>
    </row>
    <row r="3539" spans="1:32" x14ac:dyDescent="0.25">
      <c r="A3539" t="s">
        <v>32</v>
      </c>
      <c r="B3539">
        <v>1</v>
      </c>
      <c r="C3539" t="s">
        <v>126</v>
      </c>
      <c r="D3539">
        <v>28</v>
      </c>
      <c r="E3539" t="s">
        <v>34</v>
      </c>
      <c r="F3539" t="s">
        <v>45</v>
      </c>
      <c r="G3539" t="s">
        <v>53</v>
      </c>
      <c r="H3539" t="s">
        <v>106</v>
      </c>
      <c r="I3539" t="s">
        <v>38</v>
      </c>
      <c r="J3539" t="s">
        <v>126</v>
      </c>
      <c r="K3539">
        <v>32142</v>
      </c>
      <c r="L3539">
        <v>1987</v>
      </c>
      <c r="M3539" t="s">
        <v>39</v>
      </c>
      <c r="N3539">
        <v>10</v>
      </c>
      <c r="O3539">
        <v>1.79030234509277</v>
      </c>
      <c r="P3539">
        <v>0.815770124242999</v>
      </c>
      <c r="Q3539">
        <v>49.9130129971172</v>
      </c>
      <c r="R3539">
        <v>1.1989277799396E-4</v>
      </c>
      <c r="S3539">
        <v>2.3418393501902299</v>
      </c>
      <c r="T3539">
        <v>6.1257915624206696</v>
      </c>
      <c r="U3539">
        <v>8.4677508053888904</v>
      </c>
      <c r="V3539">
        <v>95373.595831811297</v>
      </c>
      <c r="W3539">
        <v>8017.5463489631002</v>
      </c>
      <c r="X3539">
        <v>1394.77403579978</v>
      </c>
      <c r="Y3539">
        <v>37.653135061830397</v>
      </c>
      <c r="Z3539">
        <v>0.42613180647858401</v>
      </c>
      <c r="AA3539">
        <v>8869.3364477777905</v>
      </c>
      <c r="AB3539">
        <v>243.64081879747701</v>
      </c>
      <c r="AC3539">
        <v>167.49788041091</v>
      </c>
      <c r="AD3539">
        <v>132.265097915604</v>
      </c>
      <c r="AE3539">
        <v>3671.3651590701902</v>
      </c>
      <c r="AF3539">
        <v>44974.098773148202</v>
      </c>
    </row>
    <row r="3540" spans="1:32" x14ac:dyDescent="0.25">
      <c r="A3540" t="s">
        <v>32</v>
      </c>
      <c r="B3540">
        <v>1</v>
      </c>
      <c r="C3540" t="s">
        <v>126</v>
      </c>
      <c r="D3540">
        <v>28</v>
      </c>
      <c r="E3540" t="s">
        <v>34</v>
      </c>
      <c r="F3540" t="s">
        <v>45</v>
      </c>
      <c r="G3540" t="s">
        <v>53</v>
      </c>
      <c r="H3540" t="s">
        <v>106</v>
      </c>
      <c r="I3540" t="s">
        <v>38</v>
      </c>
      <c r="J3540" t="s">
        <v>126</v>
      </c>
      <c r="K3540">
        <v>32508</v>
      </c>
      <c r="L3540">
        <v>1988</v>
      </c>
      <c r="M3540" t="s">
        <v>39</v>
      </c>
      <c r="N3540">
        <v>10</v>
      </c>
      <c r="O3540">
        <v>1.5042952943697401</v>
      </c>
      <c r="P3540">
        <v>0.76713759229516298</v>
      </c>
      <c r="Q3540">
        <v>38.948985124614403</v>
      </c>
      <c r="R3540">
        <v>7.1846777477168201E-4</v>
      </c>
      <c r="S3540">
        <v>2.1897348350506101</v>
      </c>
      <c r="T3540">
        <v>9.6526147835216101</v>
      </c>
      <c r="U3540">
        <v>11.843068086346999</v>
      </c>
      <c r="V3540">
        <v>95158.306783232401</v>
      </c>
      <c r="W3540">
        <v>8002.3397660299497</v>
      </c>
      <c r="X3540">
        <v>1392.7820173780899</v>
      </c>
      <c r="Y3540">
        <v>38.588129574934399</v>
      </c>
      <c r="Z3540">
        <v>0.46132854283413599</v>
      </c>
      <c r="AA3540">
        <v>8317.6454213995494</v>
      </c>
      <c r="AB3540">
        <v>232.16207872203199</v>
      </c>
      <c r="AC3540">
        <v>178.52881161750699</v>
      </c>
      <c r="AD3540">
        <v>128.01830734689901</v>
      </c>
      <c r="AE3540">
        <v>3535.0971058978998</v>
      </c>
      <c r="AF3540">
        <v>44974.098784722199</v>
      </c>
    </row>
    <row r="3541" spans="1:32" x14ac:dyDescent="0.25">
      <c r="A3541" t="s">
        <v>32</v>
      </c>
      <c r="B3541">
        <v>1</v>
      </c>
      <c r="C3541" t="s">
        <v>126</v>
      </c>
      <c r="D3541">
        <v>28</v>
      </c>
      <c r="E3541" t="s">
        <v>34</v>
      </c>
      <c r="F3541" t="s">
        <v>45</v>
      </c>
      <c r="G3541" t="s">
        <v>53</v>
      </c>
      <c r="H3541" t="s">
        <v>106</v>
      </c>
      <c r="I3541" t="s">
        <v>38</v>
      </c>
      <c r="J3541" t="s">
        <v>126</v>
      </c>
      <c r="K3541">
        <v>32873</v>
      </c>
      <c r="L3541">
        <v>1989</v>
      </c>
      <c r="M3541" t="s">
        <v>39</v>
      </c>
      <c r="N3541">
        <v>10</v>
      </c>
      <c r="O3541">
        <v>1.81734346199493</v>
      </c>
      <c r="P3541">
        <v>0.85207264285756301</v>
      </c>
      <c r="Q3541">
        <v>49.114201029982198</v>
      </c>
      <c r="R3541">
        <v>3.6452096090253399E-4</v>
      </c>
      <c r="S3541">
        <v>2.7619581144054202</v>
      </c>
      <c r="T3541">
        <v>7.1946461584246597</v>
      </c>
      <c r="U3541">
        <v>9.9569687937909706</v>
      </c>
      <c r="V3541">
        <v>94999.572823479903</v>
      </c>
      <c r="W3541">
        <v>7987.49635687108</v>
      </c>
      <c r="X3541">
        <v>1448.2836059475801</v>
      </c>
      <c r="Y3541">
        <v>39.445686442878497</v>
      </c>
      <c r="Z3541">
        <v>0.446319403808423</v>
      </c>
      <c r="AA3541">
        <v>9545.8467425406598</v>
      </c>
      <c r="AB3541">
        <v>262.39665939569699</v>
      </c>
      <c r="AC3541">
        <v>187.19157113209999</v>
      </c>
      <c r="AD3541">
        <v>141.79597119349299</v>
      </c>
      <c r="AE3541">
        <v>3965.1722459386901</v>
      </c>
      <c r="AF3541">
        <v>44974.098796296297</v>
      </c>
    </row>
    <row r="3542" spans="1:32" x14ac:dyDescent="0.25">
      <c r="A3542" t="s">
        <v>32</v>
      </c>
      <c r="B3542">
        <v>1</v>
      </c>
      <c r="C3542" t="s">
        <v>126</v>
      </c>
      <c r="D3542">
        <v>28</v>
      </c>
      <c r="E3542" t="s">
        <v>34</v>
      </c>
      <c r="F3542" t="s">
        <v>45</v>
      </c>
      <c r="G3542" t="s">
        <v>53</v>
      </c>
      <c r="H3542" t="s">
        <v>106</v>
      </c>
      <c r="I3542" t="s">
        <v>38</v>
      </c>
      <c r="J3542" t="s">
        <v>126</v>
      </c>
      <c r="K3542">
        <v>33238</v>
      </c>
      <c r="L3542">
        <v>1990</v>
      </c>
      <c r="M3542" t="s">
        <v>39</v>
      </c>
      <c r="N3542">
        <v>10</v>
      </c>
      <c r="O3542">
        <v>1.7090631284687301</v>
      </c>
      <c r="P3542">
        <v>0.80931274243562701</v>
      </c>
      <c r="Q3542">
        <v>42.219681086801799</v>
      </c>
      <c r="R3542">
        <v>1.19858992758616E-4</v>
      </c>
      <c r="S3542">
        <v>2.0710332856304099</v>
      </c>
      <c r="T3542">
        <v>5.9653891713520402</v>
      </c>
      <c r="U3542">
        <v>8.0365423159752094</v>
      </c>
      <c r="V3542">
        <v>94783.326736238305</v>
      </c>
      <c r="W3542">
        <v>7966.4747758253698</v>
      </c>
      <c r="X3542">
        <v>1406.1403092601699</v>
      </c>
      <c r="Y3542">
        <v>38.558699961960698</v>
      </c>
      <c r="Z3542">
        <v>0.432429335935893</v>
      </c>
      <c r="AA3542">
        <v>8420.1181942068797</v>
      </c>
      <c r="AB3542">
        <v>234.85819987628901</v>
      </c>
      <c r="AC3542">
        <v>167.827560055606</v>
      </c>
      <c r="AD3542">
        <v>133.25868582880699</v>
      </c>
      <c r="AE3542">
        <v>3542.4704329154201</v>
      </c>
      <c r="AF3542">
        <v>44974.098807870403</v>
      </c>
    </row>
    <row r="3543" spans="1:32" x14ac:dyDescent="0.25">
      <c r="A3543" t="s">
        <v>32</v>
      </c>
      <c r="B3543">
        <v>1</v>
      </c>
      <c r="C3543" t="s">
        <v>126</v>
      </c>
      <c r="D3543">
        <v>28</v>
      </c>
      <c r="E3543" t="s">
        <v>34</v>
      </c>
      <c r="F3543" t="s">
        <v>45</v>
      </c>
      <c r="G3543" t="s">
        <v>53</v>
      </c>
      <c r="H3543" t="s">
        <v>106</v>
      </c>
      <c r="I3543" t="s">
        <v>38</v>
      </c>
      <c r="J3543" t="s">
        <v>126</v>
      </c>
      <c r="K3543">
        <v>33603</v>
      </c>
      <c r="L3543">
        <v>1991</v>
      </c>
      <c r="M3543" t="s">
        <v>39</v>
      </c>
      <c r="N3543">
        <v>10</v>
      </c>
      <c r="O3543">
        <v>1.6859598419880599</v>
      </c>
      <c r="P3543">
        <v>0.78701792217376698</v>
      </c>
      <c r="Q3543">
        <v>48.514480831770697</v>
      </c>
      <c r="R3543">
        <v>3.3869250644019602E-4</v>
      </c>
      <c r="S3543">
        <v>2.8444342769388902</v>
      </c>
      <c r="T3543">
        <v>7.879336825028</v>
      </c>
      <c r="U3543">
        <v>10.7241097944733</v>
      </c>
      <c r="V3543">
        <v>94646.589051401999</v>
      </c>
      <c r="W3543">
        <v>7958.2933178318499</v>
      </c>
      <c r="X3543">
        <v>1397.93850469979</v>
      </c>
      <c r="Y3543">
        <v>38.726699598002703</v>
      </c>
      <c r="Z3543">
        <v>0.45807081896859098</v>
      </c>
      <c r="AA3543">
        <v>8925.3095773746609</v>
      </c>
      <c r="AB3543">
        <v>249.205467147077</v>
      </c>
      <c r="AC3543">
        <v>167.75953834585201</v>
      </c>
      <c r="AD3543">
        <v>129.27632470765101</v>
      </c>
      <c r="AE3543">
        <v>3761.4713681957501</v>
      </c>
      <c r="AF3543">
        <v>44974.098831018498</v>
      </c>
    </row>
    <row r="3544" spans="1:32" x14ac:dyDescent="0.25">
      <c r="A3544" t="s">
        <v>32</v>
      </c>
      <c r="B3544">
        <v>1</v>
      </c>
      <c r="C3544" t="s">
        <v>126</v>
      </c>
      <c r="D3544">
        <v>28</v>
      </c>
      <c r="E3544" t="s">
        <v>34</v>
      </c>
      <c r="F3544" t="s">
        <v>45</v>
      </c>
      <c r="G3544" t="s">
        <v>53</v>
      </c>
      <c r="H3544" t="s">
        <v>106</v>
      </c>
      <c r="I3544" t="s">
        <v>38</v>
      </c>
      <c r="J3544" t="s">
        <v>126</v>
      </c>
      <c r="K3544">
        <v>33969</v>
      </c>
      <c r="L3544">
        <v>1992</v>
      </c>
      <c r="M3544" t="s">
        <v>39</v>
      </c>
      <c r="N3544">
        <v>10</v>
      </c>
      <c r="O3544">
        <v>1.5281371134813599</v>
      </c>
      <c r="P3544">
        <v>0.72009423551569995</v>
      </c>
      <c r="Q3544">
        <v>44.2623589242571</v>
      </c>
      <c r="R3544">
        <v>1.4345717699790599E-4</v>
      </c>
      <c r="S3544">
        <v>2.7330925403292698</v>
      </c>
      <c r="T3544">
        <v>5.38940804632918</v>
      </c>
      <c r="U3544">
        <v>8.1226440438354395</v>
      </c>
      <c r="V3544">
        <v>94511.553525304495</v>
      </c>
      <c r="W3544">
        <v>7944.9195616913303</v>
      </c>
      <c r="X3544">
        <v>1381.2607981675401</v>
      </c>
      <c r="Y3544">
        <v>37.5596531682123</v>
      </c>
      <c r="Z3544">
        <v>0.42231623581681099</v>
      </c>
      <c r="AA3544">
        <v>8105.9177916334202</v>
      </c>
      <c r="AB3544">
        <v>225.413620543702</v>
      </c>
      <c r="AC3544">
        <v>161.79071905473199</v>
      </c>
      <c r="AD3544">
        <v>120.57598040096801</v>
      </c>
      <c r="AE3544">
        <v>3417.2672213420101</v>
      </c>
      <c r="AF3544">
        <v>44974.098842592597</v>
      </c>
    </row>
    <row r="3545" spans="1:32" x14ac:dyDescent="0.25">
      <c r="A3545" t="s">
        <v>32</v>
      </c>
      <c r="B3545">
        <v>1</v>
      </c>
      <c r="C3545" t="s">
        <v>126</v>
      </c>
      <c r="D3545">
        <v>28</v>
      </c>
      <c r="E3545" t="s">
        <v>34</v>
      </c>
      <c r="F3545" t="s">
        <v>45</v>
      </c>
      <c r="G3545" t="s">
        <v>53</v>
      </c>
      <c r="H3545" t="s">
        <v>106</v>
      </c>
      <c r="I3545" t="s">
        <v>38</v>
      </c>
      <c r="J3545" t="s">
        <v>126</v>
      </c>
      <c r="K3545">
        <v>34334</v>
      </c>
      <c r="L3545">
        <v>1993</v>
      </c>
      <c r="M3545" t="s">
        <v>39</v>
      </c>
      <c r="N3545">
        <v>10</v>
      </c>
      <c r="O3545">
        <v>1.5715105887760701</v>
      </c>
      <c r="P3545">
        <v>0.71690639307181003</v>
      </c>
      <c r="Q3545">
        <v>47.050816241901799</v>
      </c>
      <c r="R3545">
        <v>1.1448848846677401E-4</v>
      </c>
      <c r="S3545">
        <v>2.7490153892202001</v>
      </c>
      <c r="T3545">
        <v>5.0204038122052301</v>
      </c>
      <c r="U3545">
        <v>7.7695336899138896</v>
      </c>
      <c r="V3545">
        <v>94367.539051250307</v>
      </c>
      <c r="W3545">
        <v>7932.70027486054</v>
      </c>
      <c r="X3545">
        <v>1356.46625454797</v>
      </c>
      <c r="Y3545">
        <v>37.0201489928915</v>
      </c>
      <c r="Z3545">
        <v>0.45010088203957199</v>
      </c>
      <c r="AA3545">
        <v>7786.1294631357296</v>
      </c>
      <c r="AB3545">
        <v>218.49971198439101</v>
      </c>
      <c r="AC3545">
        <v>162.40974888831701</v>
      </c>
      <c r="AD3545">
        <v>110.433658221862</v>
      </c>
      <c r="AE3545">
        <v>3296.2320773041101</v>
      </c>
      <c r="AF3545">
        <v>44974.098854166703</v>
      </c>
    </row>
    <row r="3546" spans="1:32" x14ac:dyDescent="0.25">
      <c r="A3546" t="s">
        <v>32</v>
      </c>
      <c r="B3546">
        <v>1</v>
      </c>
      <c r="C3546" t="s">
        <v>126</v>
      </c>
      <c r="D3546">
        <v>28</v>
      </c>
      <c r="E3546" t="s">
        <v>34</v>
      </c>
      <c r="F3546" t="s">
        <v>45</v>
      </c>
      <c r="G3546" t="s">
        <v>53</v>
      </c>
      <c r="H3546" t="s">
        <v>106</v>
      </c>
      <c r="I3546" t="s">
        <v>38</v>
      </c>
      <c r="J3546" t="s">
        <v>126</v>
      </c>
      <c r="K3546">
        <v>34699</v>
      </c>
      <c r="L3546">
        <v>1994</v>
      </c>
      <c r="M3546" t="s">
        <v>39</v>
      </c>
      <c r="N3546">
        <v>10</v>
      </c>
      <c r="O3546">
        <v>1.65373548062336</v>
      </c>
      <c r="P3546">
        <v>0.75614225476570696</v>
      </c>
      <c r="Q3546">
        <v>43.221992247459703</v>
      </c>
      <c r="R3546">
        <v>3.6512850441155299E-4</v>
      </c>
      <c r="S3546">
        <v>2.1440734089488198</v>
      </c>
      <c r="T3546">
        <v>7.0631167125116798</v>
      </c>
      <c r="U3546">
        <v>9.2075552499649103</v>
      </c>
      <c r="V3546">
        <v>94173.195826655094</v>
      </c>
      <c r="W3546">
        <v>7917.07123404289</v>
      </c>
      <c r="X3546">
        <v>1370.5609726126199</v>
      </c>
      <c r="Y3546">
        <v>37.0768908415384</v>
      </c>
      <c r="Z3546">
        <v>0.40849797112924202</v>
      </c>
      <c r="AA3546">
        <v>7721.4674928594104</v>
      </c>
      <c r="AB3546">
        <v>215.353499514113</v>
      </c>
      <c r="AC3546">
        <v>164.12344321709901</v>
      </c>
      <c r="AD3546">
        <v>117.254168358946</v>
      </c>
      <c r="AE3546">
        <v>3251.6946572793599</v>
      </c>
      <c r="AF3546">
        <v>44974.0988657407</v>
      </c>
    </row>
    <row r="3547" spans="1:32" x14ac:dyDescent="0.25">
      <c r="A3547" t="s">
        <v>32</v>
      </c>
      <c r="B3547">
        <v>1</v>
      </c>
      <c r="C3547" t="s">
        <v>126</v>
      </c>
      <c r="D3547">
        <v>28</v>
      </c>
      <c r="E3547" t="s">
        <v>34</v>
      </c>
      <c r="F3547" t="s">
        <v>45</v>
      </c>
      <c r="G3547" t="s">
        <v>53</v>
      </c>
      <c r="H3547" t="s">
        <v>106</v>
      </c>
      <c r="I3547" t="s">
        <v>38</v>
      </c>
      <c r="J3547" t="s">
        <v>126</v>
      </c>
      <c r="K3547">
        <v>35064</v>
      </c>
      <c r="L3547">
        <v>1995</v>
      </c>
      <c r="M3547" t="s">
        <v>39</v>
      </c>
      <c r="N3547">
        <v>10</v>
      </c>
      <c r="O3547">
        <v>1.6097239149835101</v>
      </c>
      <c r="P3547">
        <v>0.76482992851529796</v>
      </c>
      <c r="Q3547">
        <v>44.344427620584902</v>
      </c>
      <c r="R3547">
        <v>3.3462774051866499E-4</v>
      </c>
      <c r="S3547">
        <v>2.09510800716067</v>
      </c>
      <c r="T3547">
        <v>7.0440425480534303</v>
      </c>
      <c r="U3547">
        <v>9.1394851829546209</v>
      </c>
      <c r="V3547">
        <v>94028.246467403806</v>
      </c>
      <c r="W3547">
        <v>7905.2096722419701</v>
      </c>
      <c r="X3547">
        <v>1406.0047297733799</v>
      </c>
      <c r="Y3547">
        <v>38.7519147897981</v>
      </c>
      <c r="Z3547">
        <v>0.45061418559247701</v>
      </c>
      <c r="AA3547">
        <v>8342.2432446470193</v>
      </c>
      <c r="AB3547">
        <v>232.34863110317701</v>
      </c>
      <c r="AC3547">
        <v>182.98234519671701</v>
      </c>
      <c r="AD3547">
        <v>122.338821824178</v>
      </c>
      <c r="AE3547">
        <v>3505.43669254524</v>
      </c>
      <c r="AF3547">
        <v>44974.098877314798</v>
      </c>
    </row>
    <row r="3548" spans="1:32" x14ac:dyDescent="0.25">
      <c r="A3548" t="s">
        <v>32</v>
      </c>
      <c r="B3548">
        <v>1</v>
      </c>
      <c r="C3548" t="s">
        <v>126</v>
      </c>
      <c r="D3548">
        <v>28</v>
      </c>
      <c r="E3548" t="s">
        <v>34</v>
      </c>
      <c r="F3548" t="s">
        <v>45</v>
      </c>
      <c r="G3548" t="s">
        <v>53</v>
      </c>
      <c r="H3548" t="s">
        <v>106</v>
      </c>
      <c r="I3548" t="s">
        <v>38</v>
      </c>
      <c r="J3548" t="s">
        <v>126</v>
      </c>
      <c r="K3548">
        <v>35430</v>
      </c>
      <c r="L3548">
        <v>1996</v>
      </c>
      <c r="M3548" t="s">
        <v>39</v>
      </c>
      <c r="N3548">
        <v>10</v>
      </c>
      <c r="O3548">
        <v>1.80700709802552</v>
      </c>
      <c r="P3548">
        <v>0.83435011964907801</v>
      </c>
      <c r="Q3548">
        <v>48.175285792286402</v>
      </c>
      <c r="R3548">
        <v>3.6174191328965203E-4</v>
      </c>
      <c r="S3548">
        <v>2.5597615544843801</v>
      </c>
      <c r="T3548">
        <v>7.8435369019811603</v>
      </c>
      <c r="U3548">
        <v>10.4036601983788</v>
      </c>
      <c r="V3548">
        <v>93867.990255781799</v>
      </c>
      <c r="W3548">
        <v>7893.1339177352602</v>
      </c>
      <c r="X3548">
        <v>1399.42665059515</v>
      </c>
      <c r="Y3548">
        <v>38.622795295673697</v>
      </c>
      <c r="Z3548">
        <v>0.45032201288835899</v>
      </c>
      <c r="AA3548">
        <v>8886.0859241557791</v>
      </c>
      <c r="AB3548">
        <v>249.88843625712801</v>
      </c>
      <c r="AC3548">
        <v>184.455373608011</v>
      </c>
      <c r="AD3548">
        <v>128.79658499029799</v>
      </c>
      <c r="AE3548">
        <v>3796.2837332078798</v>
      </c>
      <c r="AF3548">
        <v>44974.098888888897</v>
      </c>
    </row>
    <row r="3549" spans="1:32" x14ac:dyDescent="0.25">
      <c r="A3549" t="s">
        <v>32</v>
      </c>
      <c r="B3549">
        <v>1</v>
      </c>
      <c r="C3549" t="s">
        <v>126</v>
      </c>
      <c r="D3549">
        <v>28</v>
      </c>
      <c r="E3549" t="s">
        <v>34</v>
      </c>
      <c r="F3549" t="s">
        <v>45</v>
      </c>
      <c r="G3549" t="s">
        <v>53</v>
      </c>
      <c r="H3549" t="s">
        <v>106</v>
      </c>
      <c r="I3549" t="s">
        <v>38</v>
      </c>
      <c r="J3549" t="s">
        <v>126</v>
      </c>
      <c r="K3549">
        <v>35795</v>
      </c>
      <c r="L3549">
        <v>1997</v>
      </c>
      <c r="M3549" t="s">
        <v>39</v>
      </c>
      <c r="N3549">
        <v>10</v>
      </c>
      <c r="O3549">
        <v>1.7698060507015501</v>
      </c>
      <c r="P3549">
        <v>0.81525266219355297</v>
      </c>
      <c r="Q3549">
        <v>48.592718865059297</v>
      </c>
      <c r="R3549">
        <v>3.53075604844731E-4</v>
      </c>
      <c r="S3549">
        <v>2.46805154548096</v>
      </c>
      <c r="T3549">
        <v>7.8865225547515099</v>
      </c>
      <c r="U3549">
        <v>10.3549271758373</v>
      </c>
      <c r="V3549">
        <v>93720.008937327904</v>
      </c>
      <c r="W3549">
        <v>7880.9858558475098</v>
      </c>
      <c r="X3549">
        <v>1417.49707566802</v>
      </c>
      <c r="Y3549">
        <v>39.221252110109397</v>
      </c>
      <c r="Z3549">
        <v>0.44247427761882402</v>
      </c>
      <c r="AA3549">
        <v>9005.5253312357709</v>
      </c>
      <c r="AB3549">
        <v>251.55092657441301</v>
      </c>
      <c r="AC3549">
        <v>173.58870118287501</v>
      </c>
      <c r="AD3549">
        <v>133.59278220001099</v>
      </c>
      <c r="AE3549">
        <v>3798.3784823348801</v>
      </c>
      <c r="AF3549">
        <v>44974.098912037</v>
      </c>
    </row>
    <row r="3550" spans="1:32" x14ac:dyDescent="0.25">
      <c r="A3550" t="s">
        <v>32</v>
      </c>
      <c r="B3550">
        <v>1</v>
      </c>
      <c r="C3550" t="s">
        <v>126</v>
      </c>
      <c r="D3550">
        <v>28</v>
      </c>
      <c r="E3550" t="s">
        <v>34</v>
      </c>
      <c r="F3550" t="s">
        <v>45</v>
      </c>
      <c r="G3550" t="s">
        <v>53</v>
      </c>
      <c r="H3550" t="s">
        <v>106</v>
      </c>
      <c r="I3550" t="s">
        <v>38</v>
      </c>
      <c r="J3550" t="s">
        <v>126</v>
      </c>
      <c r="K3550">
        <v>36160</v>
      </c>
      <c r="L3550">
        <v>1998</v>
      </c>
      <c r="M3550" t="s">
        <v>39</v>
      </c>
      <c r="N3550">
        <v>10</v>
      </c>
      <c r="O3550">
        <v>1.44619784215629</v>
      </c>
      <c r="P3550">
        <v>0.75874754322844695</v>
      </c>
      <c r="Q3550">
        <v>37.543787240357901</v>
      </c>
      <c r="R3550">
        <v>2.8174006583820202E-4</v>
      </c>
      <c r="S3550">
        <v>2.3906297001388901</v>
      </c>
      <c r="T3550">
        <v>7.2532396138389696</v>
      </c>
      <c r="U3550">
        <v>9.6441510540437001</v>
      </c>
      <c r="V3550">
        <v>93490.542430314905</v>
      </c>
      <c r="W3550">
        <v>7859.2013477311502</v>
      </c>
      <c r="X3550">
        <v>1353.3755560401601</v>
      </c>
      <c r="Y3550">
        <v>38.394729732998698</v>
      </c>
      <c r="Z3550">
        <v>0.472919908124943</v>
      </c>
      <c r="AA3550">
        <v>7816.5618286230501</v>
      </c>
      <c r="AB3550">
        <v>223.55215195388101</v>
      </c>
      <c r="AC3550">
        <v>170.399032105999</v>
      </c>
      <c r="AD3550">
        <v>118.912361754955</v>
      </c>
      <c r="AE3550">
        <v>3377.2141622105401</v>
      </c>
      <c r="AF3550">
        <v>44974.098923611098</v>
      </c>
    </row>
    <row r="3551" spans="1:32" x14ac:dyDescent="0.25">
      <c r="A3551" t="s">
        <v>32</v>
      </c>
      <c r="B3551">
        <v>1</v>
      </c>
      <c r="C3551" t="s">
        <v>126</v>
      </c>
      <c r="D3551">
        <v>28</v>
      </c>
      <c r="E3551" t="s">
        <v>34</v>
      </c>
      <c r="F3551" t="s">
        <v>45</v>
      </c>
      <c r="G3551" t="s">
        <v>53</v>
      </c>
      <c r="H3551" t="s">
        <v>106</v>
      </c>
      <c r="I3551" t="s">
        <v>38</v>
      </c>
      <c r="J3551" t="s">
        <v>126</v>
      </c>
      <c r="K3551">
        <v>36525</v>
      </c>
      <c r="L3551">
        <v>1999</v>
      </c>
      <c r="M3551" t="s">
        <v>39</v>
      </c>
      <c r="N3551">
        <v>10</v>
      </c>
      <c r="O3551">
        <v>1.7196035986604801</v>
      </c>
      <c r="P3551">
        <v>0.80886671988893499</v>
      </c>
      <c r="Q3551">
        <v>47.542572084999698</v>
      </c>
      <c r="R3551">
        <v>1.0351198593505501E-3</v>
      </c>
      <c r="S3551">
        <v>2.7507523021502598</v>
      </c>
      <c r="T3551">
        <v>6.9306160211273697</v>
      </c>
      <c r="U3551">
        <v>9.6824034431369803</v>
      </c>
      <c r="V3551">
        <v>93345.411626184694</v>
      </c>
      <c r="W3551">
        <v>7847.4865186767702</v>
      </c>
      <c r="X3551">
        <v>1417.59478726469</v>
      </c>
      <c r="Y3551">
        <v>39.271287863829997</v>
      </c>
      <c r="Z3551">
        <v>0.438592330399801</v>
      </c>
      <c r="AA3551">
        <v>8785.7485279517896</v>
      </c>
      <c r="AB3551">
        <v>245.248685914124</v>
      </c>
      <c r="AC3551">
        <v>180.41820311338</v>
      </c>
      <c r="AD3551">
        <v>132.44083244458</v>
      </c>
      <c r="AE3551">
        <v>3695.8932680903799</v>
      </c>
      <c r="AF3551">
        <v>44974.098935185197</v>
      </c>
    </row>
    <row r="3552" spans="1:32" x14ac:dyDescent="0.25">
      <c r="A3552" t="s">
        <v>32</v>
      </c>
      <c r="B3552">
        <v>1</v>
      </c>
      <c r="C3552" t="s">
        <v>126</v>
      </c>
      <c r="D3552">
        <v>28</v>
      </c>
      <c r="E3552" t="s">
        <v>34</v>
      </c>
      <c r="F3552" t="s">
        <v>45</v>
      </c>
      <c r="G3552" t="s">
        <v>53</v>
      </c>
      <c r="H3552" t="s">
        <v>106</v>
      </c>
      <c r="I3552" t="s">
        <v>38</v>
      </c>
      <c r="J3552" t="s">
        <v>126</v>
      </c>
      <c r="K3552">
        <v>36891</v>
      </c>
      <c r="L3552">
        <v>2000</v>
      </c>
      <c r="M3552" t="s">
        <v>39</v>
      </c>
      <c r="N3552">
        <v>10</v>
      </c>
      <c r="O3552">
        <v>1.7479400473753</v>
      </c>
      <c r="P3552">
        <v>0.78642926588614903</v>
      </c>
      <c r="Q3552">
        <v>48.436574862878402</v>
      </c>
      <c r="R3552">
        <v>2.9005136190785502E-4</v>
      </c>
      <c r="S3552">
        <v>1.9019607730974399</v>
      </c>
      <c r="T3552">
        <v>7.8182427032064696</v>
      </c>
      <c r="U3552">
        <v>9.7204935276658109</v>
      </c>
      <c r="V3552">
        <v>93199.046501418605</v>
      </c>
      <c r="W3552">
        <v>7835.8517709909502</v>
      </c>
      <c r="X3552">
        <v>1387.8878556857001</v>
      </c>
      <c r="Y3552">
        <v>37.703853705916501</v>
      </c>
      <c r="Z3552">
        <v>0.43042105211082499</v>
      </c>
      <c r="AA3552">
        <v>8411.3984603092704</v>
      </c>
      <c r="AB3552">
        <v>234.304952254477</v>
      </c>
      <c r="AC3552">
        <v>165.52052574343401</v>
      </c>
      <c r="AD3552">
        <v>128.335088612634</v>
      </c>
      <c r="AE3552">
        <v>3558.6160326643499</v>
      </c>
      <c r="AF3552">
        <v>44974.098946759303</v>
      </c>
    </row>
    <row r="3553" spans="1:32" x14ac:dyDescent="0.25">
      <c r="A3553" t="s">
        <v>32</v>
      </c>
      <c r="B3553">
        <v>1</v>
      </c>
      <c r="C3553" t="s">
        <v>126</v>
      </c>
      <c r="D3553">
        <v>28</v>
      </c>
      <c r="E3553" t="s">
        <v>34</v>
      </c>
      <c r="F3553" t="s">
        <v>45</v>
      </c>
      <c r="G3553" t="s">
        <v>53</v>
      </c>
      <c r="H3553" t="s">
        <v>106</v>
      </c>
      <c r="I3553" t="s">
        <v>38</v>
      </c>
      <c r="J3553" t="s">
        <v>126</v>
      </c>
      <c r="K3553">
        <v>37256</v>
      </c>
      <c r="L3553">
        <v>2001</v>
      </c>
      <c r="M3553" t="s">
        <v>39</v>
      </c>
      <c r="N3553">
        <v>10</v>
      </c>
      <c r="O3553">
        <v>1.6039010844720401</v>
      </c>
      <c r="P3553">
        <v>0.80359896048722002</v>
      </c>
      <c r="Q3553">
        <v>44.599045468926199</v>
      </c>
      <c r="R3553">
        <v>1.4787085878653099E-4</v>
      </c>
      <c r="S3553">
        <v>2.2800071202251901</v>
      </c>
      <c r="T3553">
        <v>6.0713491867791403</v>
      </c>
      <c r="U3553">
        <v>8.3515041778631307</v>
      </c>
      <c r="V3553">
        <v>93053.886784077898</v>
      </c>
      <c r="W3553">
        <v>7822.7247595305598</v>
      </c>
      <c r="X3553">
        <v>1407.9215428038201</v>
      </c>
      <c r="Y3553">
        <v>39.606508891942397</v>
      </c>
      <c r="Z3553">
        <v>0.44655748142437801</v>
      </c>
      <c r="AA3553">
        <v>8970.4087801666501</v>
      </c>
      <c r="AB3553">
        <v>250.02733174316299</v>
      </c>
      <c r="AC3553">
        <v>179.79807119441301</v>
      </c>
      <c r="AD3553">
        <v>133.72952753160101</v>
      </c>
      <c r="AE3553">
        <v>3772.50379965917</v>
      </c>
      <c r="AF3553">
        <v>44974.098958333299</v>
      </c>
    </row>
    <row r="3554" spans="1:32" x14ac:dyDescent="0.25">
      <c r="A3554" t="s">
        <v>32</v>
      </c>
      <c r="B3554">
        <v>1</v>
      </c>
      <c r="C3554" t="s">
        <v>126</v>
      </c>
      <c r="D3554">
        <v>28</v>
      </c>
      <c r="E3554" t="s">
        <v>34</v>
      </c>
      <c r="F3554" t="s">
        <v>45</v>
      </c>
      <c r="G3554" t="s">
        <v>53</v>
      </c>
      <c r="H3554" t="s">
        <v>106</v>
      </c>
      <c r="I3554" t="s">
        <v>38</v>
      </c>
      <c r="J3554" t="s">
        <v>126</v>
      </c>
      <c r="K3554">
        <v>37621</v>
      </c>
      <c r="L3554">
        <v>2002</v>
      </c>
      <c r="M3554" t="s">
        <v>39</v>
      </c>
      <c r="N3554">
        <v>10</v>
      </c>
      <c r="O3554">
        <v>1.8254344017014099</v>
      </c>
      <c r="P3554">
        <v>0.80767028524293805</v>
      </c>
      <c r="Q3554">
        <v>51.053423209425802</v>
      </c>
      <c r="R3554">
        <v>2.40506010594124E-4</v>
      </c>
      <c r="S3554">
        <v>2.1186082004112499</v>
      </c>
      <c r="T3554">
        <v>6.7359754300978096</v>
      </c>
      <c r="U3554">
        <v>8.8548241365196603</v>
      </c>
      <c r="V3554">
        <v>92910.1357425061</v>
      </c>
      <c r="W3554">
        <v>7811.2223402791496</v>
      </c>
      <c r="X3554">
        <v>1371.4296499709701</v>
      </c>
      <c r="Y3554">
        <v>37.642600807178297</v>
      </c>
      <c r="Z3554">
        <v>0.44204719079761001</v>
      </c>
      <c r="AA3554">
        <v>8241.6224675600006</v>
      </c>
      <c r="AB3554">
        <v>228.342765459845</v>
      </c>
      <c r="AC3554">
        <v>166.49734424574299</v>
      </c>
      <c r="AD3554">
        <v>122.26203775482701</v>
      </c>
      <c r="AE3554">
        <v>3448.9440073819601</v>
      </c>
      <c r="AF3554">
        <v>44974.098981481497</v>
      </c>
    </row>
    <row r="3555" spans="1:32" x14ac:dyDescent="0.25">
      <c r="A3555" t="s">
        <v>32</v>
      </c>
      <c r="B3555">
        <v>1</v>
      </c>
      <c r="C3555" t="s">
        <v>126</v>
      </c>
      <c r="D3555">
        <v>28</v>
      </c>
      <c r="E3555" t="s">
        <v>34</v>
      </c>
      <c r="F3555" t="s">
        <v>45</v>
      </c>
      <c r="G3555" t="s">
        <v>53</v>
      </c>
      <c r="H3555" t="s">
        <v>106</v>
      </c>
      <c r="I3555" t="s">
        <v>38</v>
      </c>
      <c r="J3555" t="s">
        <v>126</v>
      </c>
      <c r="K3555">
        <v>37986</v>
      </c>
      <c r="L3555">
        <v>2003</v>
      </c>
      <c r="M3555" t="s">
        <v>39</v>
      </c>
      <c r="N3555">
        <v>10</v>
      </c>
      <c r="O3555">
        <v>1.32895475762872</v>
      </c>
      <c r="P3555">
        <v>0.71816424377680999</v>
      </c>
      <c r="Q3555">
        <v>36.149092780664297</v>
      </c>
      <c r="R3555">
        <v>4.9947971879182298E-4</v>
      </c>
      <c r="S3555">
        <v>2.0932400360641101</v>
      </c>
      <c r="T3555">
        <v>8.0853056858700896</v>
      </c>
      <c r="U3555">
        <v>10.179045201653</v>
      </c>
      <c r="V3555">
        <v>92759.7843560451</v>
      </c>
      <c r="W3555">
        <v>7799.9187664315896</v>
      </c>
      <c r="X3555">
        <v>1420.9859716440801</v>
      </c>
      <c r="Y3555">
        <v>38.093589176778998</v>
      </c>
      <c r="Z3555">
        <v>0.382997259219649</v>
      </c>
      <c r="AA3555">
        <v>8852.4855612413794</v>
      </c>
      <c r="AB3555">
        <v>242.851635561042</v>
      </c>
      <c r="AC3555">
        <v>166.588315075601</v>
      </c>
      <c r="AD3555">
        <v>140.55097453901899</v>
      </c>
      <c r="AE3555">
        <v>3659.6105366453799</v>
      </c>
      <c r="AF3555">
        <v>44974.098993055602</v>
      </c>
    </row>
    <row r="3556" spans="1:32" x14ac:dyDescent="0.25">
      <c r="A3556" t="s">
        <v>32</v>
      </c>
      <c r="B3556">
        <v>1</v>
      </c>
      <c r="C3556" t="s">
        <v>126</v>
      </c>
      <c r="D3556">
        <v>28</v>
      </c>
      <c r="E3556" t="s">
        <v>34</v>
      </c>
      <c r="F3556" t="s">
        <v>45</v>
      </c>
      <c r="G3556" t="s">
        <v>53</v>
      </c>
      <c r="H3556" t="s">
        <v>106</v>
      </c>
      <c r="I3556" t="s">
        <v>38</v>
      </c>
      <c r="J3556" t="s">
        <v>126</v>
      </c>
      <c r="K3556">
        <v>38352</v>
      </c>
      <c r="L3556">
        <v>2004</v>
      </c>
      <c r="M3556" t="s">
        <v>39</v>
      </c>
      <c r="N3556">
        <v>10</v>
      </c>
      <c r="O3556">
        <v>1.6728363102611199</v>
      </c>
      <c r="P3556">
        <v>0.77049693473672498</v>
      </c>
      <c r="Q3556">
        <v>47.845740328314797</v>
      </c>
      <c r="R3556">
        <v>1.43352018808558E-4</v>
      </c>
      <c r="S3556">
        <v>3.1821747093677999</v>
      </c>
      <c r="T3556">
        <v>5.1787926322685998</v>
      </c>
      <c r="U3556">
        <v>8.3611106936552098</v>
      </c>
      <c r="V3556">
        <v>92624.486141551504</v>
      </c>
      <c r="W3556">
        <v>7786.6743935079003</v>
      </c>
      <c r="X3556">
        <v>1358.42941437636</v>
      </c>
      <c r="Y3556">
        <v>37.832151283057499</v>
      </c>
      <c r="Z3556">
        <v>0.45222438699781697</v>
      </c>
      <c r="AA3556">
        <v>8255.0495907091608</v>
      </c>
      <c r="AB3556">
        <v>233.002283064566</v>
      </c>
      <c r="AC3556">
        <v>168.63027363938201</v>
      </c>
      <c r="AD3556">
        <v>117.931822414279</v>
      </c>
      <c r="AE3556">
        <v>3534.8429597538202</v>
      </c>
      <c r="AF3556">
        <v>44974.099004629599</v>
      </c>
    </row>
    <row r="3557" spans="1:32" x14ac:dyDescent="0.25">
      <c r="A3557" t="s">
        <v>32</v>
      </c>
      <c r="B3557">
        <v>1</v>
      </c>
      <c r="C3557" t="s">
        <v>126</v>
      </c>
      <c r="D3557">
        <v>28</v>
      </c>
      <c r="E3557" t="s">
        <v>34</v>
      </c>
      <c r="F3557" t="s">
        <v>45</v>
      </c>
      <c r="G3557" t="s">
        <v>53</v>
      </c>
      <c r="H3557" t="s">
        <v>106</v>
      </c>
      <c r="I3557" t="s">
        <v>38</v>
      </c>
      <c r="J3557" t="s">
        <v>126</v>
      </c>
      <c r="K3557">
        <v>38717</v>
      </c>
      <c r="L3557">
        <v>2005</v>
      </c>
      <c r="M3557" t="s">
        <v>39</v>
      </c>
      <c r="N3557">
        <v>10</v>
      </c>
      <c r="O3557">
        <v>1.4142055587135001</v>
      </c>
      <c r="P3557">
        <v>0.74153817423379698</v>
      </c>
      <c r="Q3557">
        <v>39.245521618399799</v>
      </c>
      <c r="R3557">
        <v>1.21949328842148E-4</v>
      </c>
      <c r="S3557">
        <v>2.1858307564491102</v>
      </c>
      <c r="T3557">
        <v>6.0238367076745201</v>
      </c>
      <c r="U3557">
        <v>8.2097894134524694</v>
      </c>
      <c r="V3557">
        <v>92479.667276844702</v>
      </c>
      <c r="W3557">
        <v>7774.9556692651004</v>
      </c>
      <c r="X3557">
        <v>1432.2803302275599</v>
      </c>
      <c r="Y3557">
        <v>39.087303330776699</v>
      </c>
      <c r="Z3557">
        <v>0.43563219118344598</v>
      </c>
      <c r="AA3557">
        <v>9005.5050181937495</v>
      </c>
      <c r="AB3557">
        <v>249.01936473441901</v>
      </c>
      <c r="AC3557">
        <v>176.73829648767301</v>
      </c>
      <c r="AD3557">
        <v>141.59164078375599</v>
      </c>
      <c r="AE3557">
        <v>3760.4622046253598</v>
      </c>
      <c r="AF3557">
        <v>44974.099016203698</v>
      </c>
    </row>
    <row r="3558" spans="1:32" x14ac:dyDescent="0.25">
      <c r="A3558" t="s">
        <v>32</v>
      </c>
      <c r="B3558">
        <v>1</v>
      </c>
      <c r="C3558" t="s">
        <v>126</v>
      </c>
      <c r="D3558">
        <v>28</v>
      </c>
      <c r="E3558" t="s">
        <v>34</v>
      </c>
      <c r="F3558" t="s">
        <v>45</v>
      </c>
      <c r="G3558" t="s">
        <v>53</v>
      </c>
      <c r="H3558" t="s">
        <v>106</v>
      </c>
      <c r="I3558" t="s">
        <v>38</v>
      </c>
      <c r="J3558" t="s">
        <v>126</v>
      </c>
      <c r="K3558">
        <v>39082</v>
      </c>
      <c r="L3558">
        <v>2006</v>
      </c>
      <c r="M3558" t="s">
        <v>39</v>
      </c>
      <c r="N3558">
        <v>10</v>
      </c>
      <c r="O3558">
        <v>1.9824596786627</v>
      </c>
      <c r="P3558">
        <v>0.85675939308341498</v>
      </c>
      <c r="Q3558">
        <v>56.162009380444502</v>
      </c>
      <c r="R3558">
        <v>3.0854714117385098E-4</v>
      </c>
      <c r="S3558">
        <v>3.3969296932872699</v>
      </c>
      <c r="T3558">
        <v>6.2534800258090204</v>
      </c>
      <c r="U3558">
        <v>9.65071826623746</v>
      </c>
      <c r="V3558">
        <v>92356.862281673501</v>
      </c>
      <c r="W3558">
        <v>7766.5435517066398</v>
      </c>
      <c r="X3558">
        <v>1413.1431516698401</v>
      </c>
      <c r="Y3558">
        <v>39.449234925765502</v>
      </c>
      <c r="Z3558">
        <v>0.48595601217457501</v>
      </c>
      <c r="AA3558">
        <v>9072.3217940372106</v>
      </c>
      <c r="AB3558">
        <v>254.99673079571599</v>
      </c>
      <c r="AC3558">
        <v>190.115719217318</v>
      </c>
      <c r="AD3558">
        <v>124.852615143289</v>
      </c>
      <c r="AE3558">
        <v>3847.07873245257</v>
      </c>
      <c r="AF3558">
        <v>44974.099039351902</v>
      </c>
    </row>
    <row r="3559" spans="1:32" x14ac:dyDescent="0.25">
      <c r="A3559" t="s">
        <v>32</v>
      </c>
      <c r="B3559">
        <v>1</v>
      </c>
      <c r="C3559" t="s">
        <v>126</v>
      </c>
      <c r="D3559">
        <v>28</v>
      </c>
      <c r="E3559" t="s">
        <v>34</v>
      </c>
      <c r="F3559" t="s">
        <v>45</v>
      </c>
      <c r="G3559" t="s">
        <v>53</v>
      </c>
      <c r="H3559" t="s">
        <v>106</v>
      </c>
      <c r="I3559" t="s">
        <v>38</v>
      </c>
      <c r="J3559" t="s">
        <v>126</v>
      </c>
      <c r="K3559">
        <v>39447</v>
      </c>
      <c r="L3559">
        <v>2007</v>
      </c>
      <c r="M3559" t="s">
        <v>39</v>
      </c>
      <c r="N3559">
        <v>10</v>
      </c>
      <c r="O3559">
        <v>1.79279751854313</v>
      </c>
      <c r="P3559">
        <v>0.83883267228988101</v>
      </c>
      <c r="Q3559">
        <v>50.619317471208198</v>
      </c>
      <c r="R3559">
        <v>1.38520921054425E-4</v>
      </c>
      <c r="S3559">
        <v>2.5076109171706098</v>
      </c>
      <c r="T3559">
        <v>6.2262415410529899</v>
      </c>
      <c r="U3559">
        <v>8.7339909791446608</v>
      </c>
      <c r="V3559">
        <v>92217.7135422641</v>
      </c>
      <c r="W3559">
        <v>7754.1664551185904</v>
      </c>
      <c r="X3559">
        <v>1416.2461198727201</v>
      </c>
      <c r="Y3559">
        <v>39.5192929619203</v>
      </c>
      <c r="Z3559">
        <v>0.48042289451112302</v>
      </c>
      <c r="AA3559">
        <v>8909.0509556666093</v>
      </c>
      <c r="AB3559">
        <v>250.87242746002801</v>
      </c>
      <c r="AC3559">
        <v>186.058390605038</v>
      </c>
      <c r="AD3559">
        <v>132.35244640553799</v>
      </c>
      <c r="AE3559">
        <v>3792.7607099096599</v>
      </c>
      <c r="AF3559">
        <v>44974.099050925899</v>
      </c>
    </row>
    <row r="3560" spans="1:32" x14ac:dyDescent="0.25">
      <c r="A3560" t="s">
        <v>32</v>
      </c>
      <c r="B3560">
        <v>1</v>
      </c>
      <c r="C3560" t="s">
        <v>126</v>
      </c>
      <c r="D3560">
        <v>28</v>
      </c>
      <c r="E3560" t="s">
        <v>34</v>
      </c>
      <c r="F3560" t="s">
        <v>45</v>
      </c>
      <c r="G3560" t="s">
        <v>53</v>
      </c>
      <c r="H3560" t="s">
        <v>106</v>
      </c>
      <c r="I3560" t="s">
        <v>38</v>
      </c>
      <c r="J3560" t="s">
        <v>126</v>
      </c>
      <c r="K3560">
        <v>39813</v>
      </c>
      <c r="L3560">
        <v>2008</v>
      </c>
      <c r="M3560" t="s">
        <v>39</v>
      </c>
      <c r="N3560">
        <v>10</v>
      </c>
      <c r="O3560">
        <v>1.80453973907613</v>
      </c>
      <c r="P3560">
        <v>0.78539229425524104</v>
      </c>
      <c r="Q3560">
        <v>49.9612543548876</v>
      </c>
      <c r="R3560">
        <v>2.5752384316432E-4</v>
      </c>
      <c r="S3560">
        <v>2.7123877030155001</v>
      </c>
      <c r="T3560">
        <v>6.1660944195958303</v>
      </c>
      <c r="U3560">
        <v>8.8787396464544894</v>
      </c>
      <c r="V3560">
        <v>92072.704272215298</v>
      </c>
      <c r="W3560">
        <v>7741.8242670004502</v>
      </c>
      <c r="X3560">
        <v>1363.5873956738201</v>
      </c>
      <c r="Y3560">
        <v>37.689021295992198</v>
      </c>
      <c r="Z3560">
        <v>0.45398387519081401</v>
      </c>
      <c r="AA3560">
        <v>8056.3964344702599</v>
      </c>
      <c r="AB3560">
        <v>225.957040726298</v>
      </c>
      <c r="AC3560">
        <v>174.02198395252699</v>
      </c>
      <c r="AD3560">
        <v>115.17182862546601</v>
      </c>
      <c r="AE3560">
        <v>3434.9772163993598</v>
      </c>
      <c r="AF3560">
        <v>44974.099062499998</v>
      </c>
    </row>
    <row r="3561" spans="1:32" x14ac:dyDescent="0.25">
      <c r="A3561" t="s">
        <v>32</v>
      </c>
      <c r="B3561">
        <v>1</v>
      </c>
      <c r="C3561" t="s">
        <v>126</v>
      </c>
      <c r="D3561">
        <v>28</v>
      </c>
      <c r="E3561" t="s">
        <v>34</v>
      </c>
      <c r="F3561" t="s">
        <v>45</v>
      </c>
      <c r="G3561" t="s">
        <v>53</v>
      </c>
      <c r="H3561" t="s">
        <v>106</v>
      </c>
      <c r="I3561" t="s">
        <v>38</v>
      </c>
      <c r="J3561" t="s">
        <v>126</v>
      </c>
      <c r="K3561">
        <v>40178</v>
      </c>
      <c r="L3561">
        <v>2009</v>
      </c>
      <c r="M3561" t="s">
        <v>39</v>
      </c>
      <c r="N3561">
        <v>10</v>
      </c>
      <c r="O3561">
        <v>1.6007413269467199</v>
      </c>
      <c r="P3561">
        <v>0.74210012650798896</v>
      </c>
      <c r="Q3561">
        <v>45.956973095495201</v>
      </c>
      <c r="R3561">
        <v>2.9941648366758699E-4</v>
      </c>
      <c r="S3561">
        <v>2.6465398462055001</v>
      </c>
      <c r="T3561">
        <v>6.9191939500158899</v>
      </c>
      <c r="U3561">
        <v>9.5660332127050491</v>
      </c>
      <c r="V3561">
        <v>91920.597196013696</v>
      </c>
      <c r="W3561">
        <v>7728.9730193649903</v>
      </c>
      <c r="X3561">
        <v>1340.99256811745</v>
      </c>
      <c r="Y3561">
        <v>37.311326433054198</v>
      </c>
      <c r="Z3561">
        <v>0.47225314195845602</v>
      </c>
      <c r="AA3561">
        <v>7635.0642611470103</v>
      </c>
      <c r="AB3561">
        <v>218.707140712262</v>
      </c>
      <c r="AC3561">
        <v>167.89572604599601</v>
      </c>
      <c r="AD3561">
        <v>108.090755457523</v>
      </c>
      <c r="AE3561">
        <v>3297.6075035544</v>
      </c>
      <c r="AF3561">
        <v>44974.099074074104</v>
      </c>
    </row>
    <row r="3562" spans="1:32" x14ac:dyDescent="0.25">
      <c r="A3562" t="s">
        <v>32</v>
      </c>
      <c r="B3562">
        <v>1</v>
      </c>
      <c r="C3562" t="s">
        <v>126</v>
      </c>
      <c r="D3562">
        <v>28</v>
      </c>
      <c r="E3562" t="s">
        <v>34</v>
      </c>
      <c r="F3562" t="s">
        <v>45</v>
      </c>
      <c r="G3562" t="s">
        <v>53</v>
      </c>
      <c r="H3562" t="s">
        <v>106</v>
      </c>
      <c r="I3562" t="s">
        <v>38</v>
      </c>
      <c r="J3562" t="s">
        <v>126</v>
      </c>
      <c r="K3562">
        <v>40543</v>
      </c>
      <c r="L3562">
        <v>2010</v>
      </c>
      <c r="M3562" t="s">
        <v>39</v>
      </c>
      <c r="N3562">
        <v>10</v>
      </c>
      <c r="O3562">
        <v>1.8367371868326601</v>
      </c>
      <c r="P3562">
        <v>0.84164850881421904</v>
      </c>
      <c r="Q3562">
        <v>48.290176780808203</v>
      </c>
      <c r="R3562">
        <v>3.8051504461611299E-4</v>
      </c>
      <c r="S3562">
        <v>2.28468131677741</v>
      </c>
      <c r="T3562">
        <v>9.2630901400917907</v>
      </c>
      <c r="U3562">
        <v>11.5481519719138</v>
      </c>
      <c r="V3562">
        <v>91783.327061274904</v>
      </c>
      <c r="W3562">
        <v>7720.0660479284097</v>
      </c>
      <c r="X3562">
        <v>1431.11613748745</v>
      </c>
      <c r="Y3562">
        <v>39.796321135373297</v>
      </c>
      <c r="Z3562">
        <v>0.45901685326401298</v>
      </c>
      <c r="AA3562">
        <v>9002.4274268126901</v>
      </c>
      <c r="AB3562">
        <v>256.144382015161</v>
      </c>
      <c r="AC3562">
        <v>188.907574396716</v>
      </c>
      <c r="AD3562">
        <v>135.26702038121101</v>
      </c>
      <c r="AE3562">
        <v>3873.3325246986301</v>
      </c>
      <c r="AF3562">
        <v>44974.099085648202</v>
      </c>
    </row>
    <row r="3563" spans="1:32" x14ac:dyDescent="0.25">
      <c r="A3563" t="s">
        <v>32</v>
      </c>
      <c r="B3563">
        <v>1</v>
      </c>
      <c r="C3563" t="s">
        <v>126</v>
      </c>
      <c r="D3563">
        <v>28</v>
      </c>
      <c r="E3563" t="s">
        <v>34</v>
      </c>
      <c r="F3563" t="s">
        <v>45</v>
      </c>
      <c r="G3563" t="s">
        <v>53</v>
      </c>
      <c r="H3563" t="s">
        <v>106</v>
      </c>
      <c r="I3563" t="s">
        <v>38</v>
      </c>
      <c r="J3563" t="s">
        <v>126</v>
      </c>
      <c r="K3563">
        <v>40908</v>
      </c>
      <c r="L3563">
        <v>2011</v>
      </c>
      <c r="M3563" t="s">
        <v>39</v>
      </c>
      <c r="N3563">
        <v>10</v>
      </c>
      <c r="O3563">
        <v>1.71403836438704</v>
      </c>
      <c r="P3563">
        <v>0.80257684515867</v>
      </c>
      <c r="Q3563">
        <v>47.243783678984002</v>
      </c>
      <c r="R3563">
        <v>2.5793046700204101E-4</v>
      </c>
      <c r="S3563">
        <v>2.43907689857163</v>
      </c>
      <c r="T3563">
        <v>6.1981104364392801</v>
      </c>
      <c r="U3563">
        <v>8.6374452654779201</v>
      </c>
      <c r="V3563">
        <v>91657.161269962002</v>
      </c>
      <c r="W3563">
        <v>7706.6573829094496</v>
      </c>
      <c r="X3563">
        <v>1397.5771051321999</v>
      </c>
      <c r="Y3563">
        <v>38.132779112857897</v>
      </c>
      <c r="Z3563">
        <v>0.42108378950315001</v>
      </c>
      <c r="AA3563">
        <v>8772.1009635499995</v>
      </c>
      <c r="AB3563">
        <v>243.21955933829699</v>
      </c>
      <c r="AC3563">
        <v>165.29651392097799</v>
      </c>
      <c r="AD3563">
        <v>133.12707971954401</v>
      </c>
      <c r="AE3563">
        <v>3671.91962730164</v>
      </c>
      <c r="AF3563">
        <v>44974.099108796298</v>
      </c>
    </row>
    <row r="3564" spans="1:32" x14ac:dyDescent="0.25">
      <c r="A3564" t="s">
        <v>32</v>
      </c>
      <c r="B3564">
        <v>1</v>
      </c>
      <c r="C3564" t="s">
        <v>126</v>
      </c>
      <c r="D3564">
        <v>28</v>
      </c>
      <c r="E3564" t="s">
        <v>34</v>
      </c>
      <c r="F3564" t="s">
        <v>45</v>
      </c>
      <c r="G3564" t="s">
        <v>53</v>
      </c>
      <c r="H3564" t="s">
        <v>106</v>
      </c>
      <c r="I3564" t="s">
        <v>38</v>
      </c>
      <c r="J3564" t="s">
        <v>126</v>
      </c>
      <c r="K3564">
        <v>41274</v>
      </c>
      <c r="L3564">
        <v>2012</v>
      </c>
      <c r="M3564" t="s">
        <v>39</v>
      </c>
      <c r="N3564">
        <v>10</v>
      </c>
      <c r="O3564">
        <v>1.6318129505708501</v>
      </c>
      <c r="P3564">
        <v>0.77355487224206099</v>
      </c>
      <c r="Q3564">
        <v>48.8131854613926</v>
      </c>
      <c r="R3564">
        <v>3.0707614841404498E-4</v>
      </c>
      <c r="S3564">
        <v>2.3140898204567502</v>
      </c>
      <c r="T3564">
        <v>7.4496678458009198</v>
      </c>
      <c r="U3564">
        <v>9.7640647424060791</v>
      </c>
      <c r="V3564">
        <v>91544.626427161696</v>
      </c>
      <c r="W3564">
        <v>7699.0060589852701</v>
      </c>
      <c r="X3564">
        <v>1418.95501193568</v>
      </c>
      <c r="Y3564">
        <v>39.3745877198918</v>
      </c>
      <c r="Z3564">
        <v>0.47325428881957099</v>
      </c>
      <c r="AA3564">
        <v>8919.5373916415901</v>
      </c>
      <c r="AB3564">
        <v>248.581121026489</v>
      </c>
      <c r="AC3564">
        <v>188.40563396600899</v>
      </c>
      <c r="AD3564">
        <v>127.458463827499</v>
      </c>
      <c r="AE3564">
        <v>3776.9390732708598</v>
      </c>
      <c r="AF3564">
        <v>44974.099120370403</v>
      </c>
    </row>
    <row r="3565" spans="1:32" x14ac:dyDescent="0.25">
      <c r="A3565" t="s">
        <v>32</v>
      </c>
      <c r="B3565">
        <v>1</v>
      </c>
      <c r="C3565" t="s">
        <v>126</v>
      </c>
      <c r="D3565">
        <v>28</v>
      </c>
      <c r="E3565" t="s">
        <v>34</v>
      </c>
      <c r="F3565" t="s">
        <v>45</v>
      </c>
      <c r="G3565" t="s">
        <v>53</v>
      </c>
      <c r="H3565" t="s">
        <v>106</v>
      </c>
      <c r="I3565" t="s">
        <v>38</v>
      </c>
      <c r="J3565" t="s">
        <v>126</v>
      </c>
      <c r="K3565">
        <v>41639</v>
      </c>
      <c r="L3565">
        <v>2013</v>
      </c>
      <c r="M3565" t="s">
        <v>39</v>
      </c>
      <c r="N3565">
        <v>10</v>
      </c>
      <c r="O3565">
        <v>1.8972166081433599</v>
      </c>
      <c r="P3565">
        <v>0.87620238187369504</v>
      </c>
      <c r="Q3565">
        <v>47.633136096287899</v>
      </c>
      <c r="R3565">
        <v>2.0667474975892899E-4</v>
      </c>
      <c r="S3565">
        <v>2.44229266677312</v>
      </c>
      <c r="T3565">
        <v>6.1342432066109698</v>
      </c>
      <c r="U3565">
        <v>8.5767425481338506</v>
      </c>
      <c r="V3565">
        <v>91404.575193598605</v>
      </c>
      <c r="W3565">
        <v>7686.1363564756903</v>
      </c>
      <c r="X3565">
        <v>1471.35343944326</v>
      </c>
      <c r="Y3565">
        <v>40.508325939175599</v>
      </c>
      <c r="Z3565">
        <v>0.45759227443282402</v>
      </c>
      <c r="AA3565">
        <v>9952.5983157247701</v>
      </c>
      <c r="AB3565">
        <v>276.93140730230903</v>
      </c>
      <c r="AC3565">
        <v>195.78322031361</v>
      </c>
      <c r="AD3565">
        <v>151.385142541487</v>
      </c>
      <c r="AE3565">
        <v>4183.3451451493102</v>
      </c>
      <c r="AF3565">
        <v>44974.0991319444</v>
      </c>
    </row>
    <row r="3566" spans="1:32" x14ac:dyDescent="0.25">
      <c r="A3566" t="s">
        <v>32</v>
      </c>
      <c r="B3566">
        <v>1</v>
      </c>
      <c r="C3566" t="s">
        <v>126</v>
      </c>
      <c r="D3566">
        <v>28</v>
      </c>
      <c r="E3566" t="s">
        <v>34</v>
      </c>
      <c r="F3566" t="s">
        <v>45</v>
      </c>
      <c r="G3566" t="s">
        <v>53</v>
      </c>
      <c r="H3566" t="s">
        <v>106</v>
      </c>
      <c r="I3566" t="s">
        <v>38</v>
      </c>
      <c r="J3566" t="s">
        <v>126</v>
      </c>
      <c r="K3566">
        <v>42004</v>
      </c>
      <c r="L3566">
        <v>2014</v>
      </c>
      <c r="M3566" t="s">
        <v>39</v>
      </c>
      <c r="N3566">
        <v>10</v>
      </c>
      <c r="O3566">
        <v>1.6151945504209699</v>
      </c>
      <c r="P3566">
        <v>0.768732159881371</v>
      </c>
      <c r="Q3566">
        <v>45.523562980183101</v>
      </c>
      <c r="R3566">
        <v>3.3224987816255099E-4</v>
      </c>
      <c r="S3566">
        <v>2.6341459026328899</v>
      </c>
      <c r="T3566">
        <v>8.0376173542034799</v>
      </c>
      <c r="U3566">
        <v>10.6720955067145</v>
      </c>
      <c r="V3566">
        <v>91282.053810919693</v>
      </c>
      <c r="W3566">
        <v>7678.06050439109</v>
      </c>
      <c r="X3566">
        <v>1416.8318028682199</v>
      </c>
      <c r="Y3566">
        <v>38.436537472379698</v>
      </c>
      <c r="Z3566">
        <v>0.43488102869685402</v>
      </c>
      <c r="AA3566">
        <v>9329.4796185980504</v>
      </c>
      <c r="AB3566">
        <v>256.07976916685601</v>
      </c>
      <c r="AC3566">
        <v>174.263195147776</v>
      </c>
      <c r="AD3566">
        <v>139.049135170157</v>
      </c>
      <c r="AE3566">
        <v>3863.0589931900699</v>
      </c>
      <c r="AF3566">
        <v>44974.099143518499</v>
      </c>
    </row>
    <row r="3567" spans="1:32" x14ac:dyDescent="0.25">
      <c r="A3567" t="s">
        <v>32</v>
      </c>
      <c r="B3567">
        <v>1</v>
      </c>
      <c r="C3567" t="s">
        <v>126</v>
      </c>
      <c r="D3567">
        <v>28</v>
      </c>
      <c r="E3567" t="s">
        <v>34</v>
      </c>
      <c r="F3567" t="s">
        <v>45</v>
      </c>
      <c r="G3567" t="s">
        <v>53</v>
      </c>
      <c r="H3567" t="s">
        <v>106</v>
      </c>
      <c r="I3567" t="s">
        <v>38</v>
      </c>
      <c r="J3567" t="s">
        <v>126</v>
      </c>
      <c r="K3567">
        <v>42369</v>
      </c>
      <c r="L3567">
        <v>2015</v>
      </c>
      <c r="M3567" t="s">
        <v>39</v>
      </c>
      <c r="N3567">
        <v>10</v>
      </c>
      <c r="O3567">
        <v>1.4537591580301501</v>
      </c>
      <c r="P3567">
        <v>0.78269847102875401</v>
      </c>
      <c r="Q3567">
        <v>36.633597486756102</v>
      </c>
      <c r="R3567">
        <v>1.0828552582532801E-4</v>
      </c>
      <c r="S3567">
        <v>2.2547583149731798</v>
      </c>
      <c r="T3567">
        <v>5.9157012175990102</v>
      </c>
      <c r="U3567">
        <v>8.1705678180980197</v>
      </c>
      <c r="V3567">
        <v>91115.110967635002</v>
      </c>
      <c r="W3567">
        <v>7660.6282578226501</v>
      </c>
      <c r="X3567">
        <v>1450.6130745442899</v>
      </c>
      <c r="Y3567">
        <v>39.544644025062198</v>
      </c>
      <c r="Z3567">
        <v>0.40235569269772598</v>
      </c>
      <c r="AA3567">
        <v>9617.3871994480196</v>
      </c>
      <c r="AB3567">
        <v>263.42228758664299</v>
      </c>
      <c r="AC3567">
        <v>164.153623616283</v>
      </c>
      <c r="AD3567">
        <v>157.33273102340701</v>
      </c>
      <c r="AE3567">
        <v>3970.88541017951</v>
      </c>
      <c r="AF3567">
        <v>44974.099166666703</v>
      </c>
    </row>
    <row r="3568" spans="1:32" x14ac:dyDescent="0.25">
      <c r="A3568" t="s">
        <v>32</v>
      </c>
      <c r="B3568">
        <v>1</v>
      </c>
      <c r="C3568" t="s">
        <v>126</v>
      </c>
      <c r="D3568">
        <v>28</v>
      </c>
      <c r="E3568" t="s">
        <v>34</v>
      </c>
      <c r="F3568" t="s">
        <v>45</v>
      </c>
      <c r="G3568" t="s">
        <v>53</v>
      </c>
      <c r="H3568" t="s">
        <v>106</v>
      </c>
      <c r="I3568" t="s">
        <v>38</v>
      </c>
      <c r="J3568" t="s">
        <v>126</v>
      </c>
      <c r="K3568">
        <v>42735</v>
      </c>
      <c r="L3568">
        <v>2016</v>
      </c>
      <c r="M3568" t="s">
        <v>39</v>
      </c>
      <c r="N3568">
        <v>10</v>
      </c>
      <c r="O3568">
        <v>1.56029472918562</v>
      </c>
      <c r="P3568">
        <v>0.78259954204451598</v>
      </c>
      <c r="Q3568">
        <v>42.260811863226998</v>
      </c>
      <c r="R3568">
        <v>7.7861124319562902E-4</v>
      </c>
      <c r="S3568">
        <v>2.5283716911366101</v>
      </c>
      <c r="T3568">
        <v>8.1509661066417802</v>
      </c>
      <c r="U3568">
        <v>10.680116409021601</v>
      </c>
      <c r="V3568">
        <v>90963.425028592304</v>
      </c>
      <c r="W3568">
        <v>7650.0665869150598</v>
      </c>
      <c r="X3568">
        <v>1445.62472103355</v>
      </c>
      <c r="Y3568">
        <v>39.797889532516201</v>
      </c>
      <c r="Z3568">
        <v>0.43708033546324399</v>
      </c>
      <c r="AA3568">
        <v>9266.7556159126307</v>
      </c>
      <c r="AB3568">
        <v>256.78823000647998</v>
      </c>
      <c r="AC3568">
        <v>184.10493866353599</v>
      </c>
      <c r="AD3568">
        <v>148.27946266420301</v>
      </c>
      <c r="AE3568">
        <v>3912.2017234313098</v>
      </c>
      <c r="AF3568">
        <v>44974.0991782407</v>
      </c>
    </row>
    <row r="3569" spans="1:32" x14ac:dyDescent="0.25">
      <c r="A3569" t="s">
        <v>32</v>
      </c>
      <c r="B3569">
        <v>1</v>
      </c>
      <c r="C3569" t="s">
        <v>126</v>
      </c>
      <c r="D3569">
        <v>28</v>
      </c>
      <c r="E3569" t="s">
        <v>34</v>
      </c>
      <c r="F3569" t="s">
        <v>45</v>
      </c>
      <c r="G3569" t="s">
        <v>53</v>
      </c>
      <c r="H3569" t="s">
        <v>106</v>
      </c>
      <c r="I3569" t="s">
        <v>38</v>
      </c>
      <c r="J3569" t="s">
        <v>126</v>
      </c>
      <c r="K3569">
        <v>43100</v>
      </c>
      <c r="L3569">
        <v>2017</v>
      </c>
      <c r="M3569" t="s">
        <v>39</v>
      </c>
      <c r="N3569">
        <v>10</v>
      </c>
      <c r="O3569">
        <v>1.7273781835940301</v>
      </c>
      <c r="P3569">
        <v>0.82438948685920199</v>
      </c>
      <c r="Q3569">
        <v>45.078063342851003</v>
      </c>
      <c r="R3569">
        <v>3.2488062146300198E-4</v>
      </c>
      <c r="S3569">
        <v>2.19006636850796</v>
      </c>
      <c r="T3569">
        <v>6.9519163418141803</v>
      </c>
      <c r="U3569">
        <v>9.1423075909436005</v>
      </c>
      <c r="V3569">
        <v>90827.417272586696</v>
      </c>
      <c r="W3569">
        <v>7637.2503197814704</v>
      </c>
      <c r="X3569">
        <v>1449.89436271248</v>
      </c>
      <c r="Y3569">
        <v>39.976455056070201</v>
      </c>
      <c r="Z3569">
        <v>0.43913481593991199</v>
      </c>
      <c r="AA3569">
        <v>9626.1384765460498</v>
      </c>
      <c r="AB3569">
        <v>268.20717312938802</v>
      </c>
      <c r="AC3569">
        <v>191.88241553899101</v>
      </c>
      <c r="AD3569">
        <v>148.92672669711499</v>
      </c>
      <c r="AE3569">
        <v>4056.7338519867799</v>
      </c>
      <c r="AF3569">
        <v>44974.099189814799</v>
      </c>
    </row>
    <row r="3570" spans="1:32" x14ac:dyDescent="0.25">
      <c r="A3570" t="s">
        <v>32</v>
      </c>
      <c r="B3570">
        <v>1</v>
      </c>
      <c r="C3570" t="s">
        <v>126</v>
      </c>
      <c r="D3570">
        <v>28</v>
      </c>
      <c r="E3570" t="s">
        <v>34</v>
      </c>
      <c r="F3570" t="s">
        <v>45</v>
      </c>
      <c r="G3570" t="s">
        <v>53</v>
      </c>
      <c r="H3570" t="s">
        <v>106</v>
      </c>
      <c r="I3570" t="s">
        <v>38</v>
      </c>
      <c r="J3570" t="s">
        <v>126</v>
      </c>
      <c r="K3570">
        <v>43465</v>
      </c>
      <c r="L3570">
        <v>2018</v>
      </c>
      <c r="M3570" t="s">
        <v>39</v>
      </c>
      <c r="N3570">
        <v>10</v>
      </c>
      <c r="O3570">
        <v>2.0233769016258099</v>
      </c>
      <c r="P3570">
        <v>0.88043053157912399</v>
      </c>
      <c r="Q3570">
        <v>52.747700865310399</v>
      </c>
      <c r="R3570">
        <v>2.6252486868471198E-4</v>
      </c>
      <c r="S3570">
        <v>2.2201285036853</v>
      </c>
      <c r="T3570">
        <v>6.2810939839305204</v>
      </c>
      <c r="U3570">
        <v>8.5014850124845101</v>
      </c>
      <c r="V3570">
        <v>90677.214326005196</v>
      </c>
      <c r="W3570">
        <v>7623.4732392100304</v>
      </c>
      <c r="X3570">
        <v>1404.4202871576699</v>
      </c>
      <c r="Y3570">
        <v>38.036124528065102</v>
      </c>
      <c r="Z3570">
        <v>0.43533752872078901</v>
      </c>
      <c r="AA3570">
        <v>9461.5432597648105</v>
      </c>
      <c r="AB3570">
        <v>259.56015253801002</v>
      </c>
      <c r="AC3570">
        <v>161.269140397673</v>
      </c>
      <c r="AD3570">
        <v>144.83198822920099</v>
      </c>
      <c r="AE3570">
        <v>3915.5093181392899</v>
      </c>
      <c r="AF3570">
        <v>44974.099201388897</v>
      </c>
    </row>
    <row r="3571" spans="1:32" x14ac:dyDescent="0.25">
      <c r="A3571" t="s">
        <v>32</v>
      </c>
      <c r="B3571">
        <v>1</v>
      </c>
      <c r="C3571" t="s">
        <v>126</v>
      </c>
      <c r="D3571">
        <v>28</v>
      </c>
      <c r="E3571" t="s">
        <v>34</v>
      </c>
      <c r="F3571" t="s">
        <v>45</v>
      </c>
      <c r="G3571" t="s">
        <v>53</v>
      </c>
      <c r="H3571" t="s">
        <v>106</v>
      </c>
      <c r="I3571" t="s">
        <v>38</v>
      </c>
      <c r="J3571" t="s">
        <v>126</v>
      </c>
      <c r="K3571">
        <v>43830</v>
      </c>
      <c r="L3571">
        <v>2019</v>
      </c>
      <c r="M3571" t="s">
        <v>39</v>
      </c>
      <c r="N3571">
        <v>10</v>
      </c>
      <c r="O3571">
        <v>1.76161282720361</v>
      </c>
      <c r="P3571">
        <v>0.81244720019050698</v>
      </c>
      <c r="Q3571">
        <v>47.921452137348702</v>
      </c>
      <c r="R3571">
        <v>6.9888851480644004E-4</v>
      </c>
      <c r="S3571">
        <v>2.2086416432585598</v>
      </c>
      <c r="T3571">
        <v>6.8027532218447497</v>
      </c>
      <c r="U3571">
        <v>9.0120937536181192</v>
      </c>
      <c r="V3571">
        <v>90515.9479088433</v>
      </c>
      <c r="W3571">
        <v>7609.7232181194004</v>
      </c>
      <c r="X3571">
        <v>1405.3363311180201</v>
      </c>
      <c r="Y3571">
        <v>38.982612251895098</v>
      </c>
      <c r="Z3571">
        <v>0.45738452641812499</v>
      </c>
      <c r="AA3571">
        <v>8408.6964807439908</v>
      </c>
      <c r="AB3571">
        <v>238.022150128851</v>
      </c>
      <c r="AC3571">
        <v>186.68131830138401</v>
      </c>
      <c r="AD3571">
        <v>129.265517286928</v>
      </c>
      <c r="AE3571">
        <v>3595.20089139928</v>
      </c>
      <c r="AF3571">
        <v>44974.099212963003</v>
      </c>
    </row>
    <row r="3572" spans="1:32" x14ac:dyDescent="0.25">
      <c r="A3572" t="s">
        <v>32</v>
      </c>
      <c r="B3572">
        <v>1</v>
      </c>
      <c r="C3572" t="s">
        <v>126</v>
      </c>
      <c r="D3572">
        <v>28</v>
      </c>
      <c r="E3572" t="s">
        <v>34</v>
      </c>
      <c r="F3572" t="s">
        <v>45</v>
      </c>
      <c r="G3572" t="s">
        <v>53</v>
      </c>
      <c r="H3572" t="s">
        <v>106</v>
      </c>
      <c r="I3572" t="s">
        <v>38</v>
      </c>
      <c r="J3572" t="s">
        <v>126</v>
      </c>
      <c r="K3572">
        <v>44196</v>
      </c>
      <c r="L3572">
        <v>2020</v>
      </c>
      <c r="M3572" t="s">
        <v>39</v>
      </c>
      <c r="N3572">
        <v>10</v>
      </c>
      <c r="O3572">
        <v>1.52610708119764</v>
      </c>
      <c r="P3572">
        <v>0.78490367252746596</v>
      </c>
      <c r="Q3572">
        <v>40.2043896017516</v>
      </c>
      <c r="R3572">
        <v>1.4831475000015099E-4</v>
      </c>
      <c r="S3572">
        <v>2.4241495266860702</v>
      </c>
      <c r="T3572">
        <v>4.5197388357077299</v>
      </c>
      <c r="U3572">
        <v>6.9440366771438002</v>
      </c>
      <c r="V3572">
        <v>90390.694156304904</v>
      </c>
      <c r="W3572">
        <v>7597.4876577660998</v>
      </c>
      <c r="X3572">
        <v>1423.2692336923801</v>
      </c>
      <c r="Y3572">
        <v>39.167313491003902</v>
      </c>
      <c r="Z3572">
        <v>0.446113155460519</v>
      </c>
      <c r="AA3572">
        <v>9219.3603536966293</v>
      </c>
      <c r="AB3572">
        <v>255.73815776684199</v>
      </c>
      <c r="AC3572">
        <v>174.65211941049901</v>
      </c>
      <c r="AD3572">
        <v>140.63101519362701</v>
      </c>
      <c r="AE3572">
        <v>3882.1479606115499</v>
      </c>
      <c r="AF3572">
        <v>44974.099236111098</v>
      </c>
    </row>
    <row r="3573" spans="1:32" x14ac:dyDescent="0.25">
      <c r="A3573" t="s">
        <v>32</v>
      </c>
      <c r="B3573">
        <v>1</v>
      </c>
      <c r="C3573" t="s">
        <v>126</v>
      </c>
      <c r="D3573">
        <v>28</v>
      </c>
      <c r="E3573" t="s">
        <v>34</v>
      </c>
      <c r="F3573" t="s">
        <v>45</v>
      </c>
      <c r="G3573" t="s">
        <v>53</v>
      </c>
      <c r="H3573" t="s">
        <v>106</v>
      </c>
      <c r="I3573" t="s">
        <v>38</v>
      </c>
      <c r="J3573" t="s">
        <v>126</v>
      </c>
      <c r="K3573">
        <v>44561</v>
      </c>
      <c r="L3573">
        <v>2021</v>
      </c>
      <c r="M3573" t="s">
        <v>39</v>
      </c>
      <c r="N3573">
        <v>10</v>
      </c>
      <c r="O3573">
        <v>1.7329718540160399</v>
      </c>
      <c r="P3573">
        <v>0.78436471605379399</v>
      </c>
      <c r="Q3573">
        <v>46.659748463867899</v>
      </c>
      <c r="R3573">
        <v>1.60483330532172E-4</v>
      </c>
      <c r="S3573">
        <v>2.3071359596769399</v>
      </c>
      <c r="T3573">
        <v>6.8582182116107004</v>
      </c>
      <c r="U3573">
        <v>9.1655146546181694</v>
      </c>
      <c r="V3573">
        <v>90287.022316688497</v>
      </c>
      <c r="W3573">
        <v>7591.8284819659202</v>
      </c>
      <c r="X3573">
        <v>1403.6074554736001</v>
      </c>
      <c r="Y3573">
        <v>37.5343618964706</v>
      </c>
      <c r="Z3573">
        <v>0.43051460370059902</v>
      </c>
      <c r="AA3573">
        <v>8678.5675506792595</v>
      </c>
      <c r="AB3573">
        <v>239.35613890625299</v>
      </c>
      <c r="AC3573">
        <v>179.93570717531</v>
      </c>
      <c r="AD3573">
        <v>125.13745606926599</v>
      </c>
      <c r="AE3573">
        <v>3616.7379372241398</v>
      </c>
      <c r="AF3573">
        <v>44974.099247685197</v>
      </c>
    </row>
    <row r="3574" spans="1:32" x14ac:dyDescent="0.25">
      <c r="A3574" t="s">
        <v>32</v>
      </c>
      <c r="B3574">
        <v>1</v>
      </c>
      <c r="C3574" t="s">
        <v>127</v>
      </c>
      <c r="D3574">
        <v>29</v>
      </c>
      <c r="E3574" t="s">
        <v>34</v>
      </c>
      <c r="F3574" t="s">
        <v>35</v>
      </c>
      <c r="G3574" t="s">
        <v>41</v>
      </c>
      <c r="H3574" t="s">
        <v>100</v>
      </c>
      <c r="I3574" t="s">
        <v>38</v>
      </c>
      <c r="J3574" t="s">
        <v>127</v>
      </c>
      <c r="K3574">
        <v>27759</v>
      </c>
      <c r="L3574">
        <v>1975</v>
      </c>
      <c r="M3574" t="s">
        <v>39</v>
      </c>
      <c r="N3574">
        <v>5</v>
      </c>
      <c r="O3574">
        <v>20.111182194997699</v>
      </c>
      <c r="P3574">
        <v>9.4923768792687007</v>
      </c>
      <c r="Q3574">
        <v>546.90407534647295</v>
      </c>
      <c r="R3574">
        <v>8.6961215509801501E-2</v>
      </c>
      <c r="S3574">
        <v>9.5770909329779599</v>
      </c>
      <c r="T3574">
        <v>25.574451984770501</v>
      </c>
      <c r="U3574">
        <v>35.238504133258303</v>
      </c>
      <c r="V3574">
        <v>97510.977445461904</v>
      </c>
      <c r="W3574">
        <v>8221.2778541350708</v>
      </c>
      <c r="X3574">
        <v>1660.7367678200301</v>
      </c>
      <c r="Y3574">
        <v>36.9261841966768</v>
      </c>
      <c r="Z3574">
        <v>0</v>
      </c>
      <c r="AA3574">
        <v>59957.940320759801</v>
      </c>
      <c r="AB3574">
        <v>1263.3244828787399</v>
      </c>
      <c r="AC3574">
        <v>0</v>
      </c>
      <c r="AD3574">
        <v>1508.22659743236</v>
      </c>
      <c r="AE3574">
        <v>21462</v>
      </c>
      <c r="AF3574">
        <v>44974.098587963003</v>
      </c>
    </row>
    <row r="3575" spans="1:32" x14ac:dyDescent="0.25">
      <c r="A3575" t="s">
        <v>32</v>
      </c>
      <c r="B3575">
        <v>1</v>
      </c>
      <c r="C3575" t="s">
        <v>127</v>
      </c>
      <c r="D3575">
        <v>29</v>
      </c>
      <c r="E3575" t="s">
        <v>34</v>
      </c>
      <c r="F3575" t="s">
        <v>35</v>
      </c>
      <c r="G3575" t="s">
        <v>41</v>
      </c>
      <c r="H3575" t="s">
        <v>100</v>
      </c>
      <c r="I3575" t="s">
        <v>38</v>
      </c>
      <c r="J3575" t="s">
        <v>127</v>
      </c>
      <c r="K3575">
        <v>28125</v>
      </c>
      <c r="L3575">
        <v>1976</v>
      </c>
      <c r="M3575" t="s">
        <v>39</v>
      </c>
      <c r="N3575">
        <v>5</v>
      </c>
      <c r="O3575">
        <v>4.7689891515578298</v>
      </c>
      <c r="P3575">
        <v>2.2684136371844401</v>
      </c>
      <c r="Q3575">
        <v>154.35039956672</v>
      </c>
      <c r="R3575">
        <v>0.12787449055269301</v>
      </c>
      <c r="S3575">
        <v>10.5891061406482</v>
      </c>
      <c r="T3575">
        <v>21.348857075707201</v>
      </c>
      <c r="U3575">
        <v>32.065837706908098</v>
      </c>
      <c r="V3575">
        <v>97371.735427839201</v>
      </c>
      <c r="W3575">
        <v>8208.1015103032205</v>
      </c>
      <c r="X3575">
        <v>1645.7964080356401</v>
      </c>
      <c r="Y3575">
        <v>37.4126581254813</v>
      </c>
      <c r="Z3575">
        <v>0</v>
      </c>
      <c r="AA3575">
        <v>15222.1895587053</v>
      </c>
      <c r="AB3575">
        <v>325.55382415578498</v>
      </c>
      <c r="AC3575">
        <v>0</v>
      </c>
      <c r="AD3575">
        <v>381.01545013477897</v>
      </c>
      <c r="AE3575">
        <v>5571</v>
      </c>
      <c r="AF3575">
        <v>44974.098599536999</v>
      </c>
    </row>
    <row r="3576" spans="1:32" x14ac:dyDescent="0.25">
      <c r="A3576" t="s">
        <v>32</v>
      </c>
      <c r="B3576">
        <v>1</v>
      </c>
      <c r="C3576" t="s">
        <v>127</v>
      </c>
      <c r="D3576">
        <v>29</v>
      </c>
      <c r="E3576" t="s">
        <v>34</v>
      </c>
      <c r="F3576" t="s">
        <v>35</v>
      </c>
      <c r="G3576" t="s">
        <v>41</v>
      </c>
      <c r="H3576" t="s">
        <v>100</v>
      </c>
      <c r="I3576" t="s">
        <v>38</v>
      </c>
      <c r="J3576" t="s">
        <v>127</v>
      </c>
      <c r="K3576">
        <v>28490</v>
      </c>
      <c r="L3576">
        <v>1977</v>
      </c>
      <c r="M3576" t="s">
        <v>39</v>
      </c>
      <c r="N3576">
        <v>5</v>
      </c>
      <c r="O3576">
        <v>4.79278700362556</v>
      </c>
      <c r="P3576">
        <v>2.3360908699156302</v>
      </c>
      <c r="Q3576">
        <v>135.322971041752</v>
      </c>
      <c r="R3576">
        <v>0.117298953347917</v>
      </c>
      <c r="S3576">
        <v>9.2891680857446701</v>
      </c>
      <c r="T3576">
        <v>23.902298685522101</v>
      </c>
      <c r="U3576">
        <v>33.308765724614702</v>
      </c>
      <c r="V3576">
        <v>97165.087106936204</v>
      </c>
      <c r="W3576">
        <v>8191.8069164437102</v>
      </c>
      <c r="X3576">
        <v>1666.1696881599601</v>
      </c>
      <c r="Y3576">
        <v>37.180213827223703</v>
      </c>
      <c r="Z3576">
        <v>0</v>
      </c>
      <c r="AA3576">
        <v>15800.6391035329</v>
      </c>
      <c r="AB3576">
        <v>330.39465304280799</v>
      </c>
      <c r="AC3576">
        <v>0</v>
      </c>
      <c r="AD3576">
        <v>384.17417871218402</v>
      </c>
      <c r="AE3576">
        <v>5547</v>
      </c>
      <c r="AF3576">
        <v>44974.098611111098</v>
      </c>
    </row>
    <row r="3577" spans="1:32" x14ac:dyDescent="0.25">
      <c r="A3577" t="s">
        <v>32</v>
      </c>
      <c r="B3577">
        <v>1</v>
      </c>
      <c r="C3577" t="s">
        <v>127</v>
      </c>
      <c r="D3577">
        <v>29</v>
      </c>
      <c r="E3577" t="s">
        <v>34</v>
      </c>
      <c r="F3577" t="s">
        <v>35</v>
      </c>
      <c r="G3577" t="s">
        <v>41</v>
      </c>
      <c r="H3577" t="s">
        <v>100</v>
      </c>
      <c r="I3577" t="s">
        <v>38</v>
      </c>
      <c r="J3577" t="s">
        <v>127</v>
      </c>
      <c r="K3577">
        <v>28855</v>
      </c>
      <c r="L3577">
        <v>1978</v>
      </c>
      <c r="M3577" t="s">
        <v>39</v>
      </c>
      <c r="N3577">
        <v>5</v>
      </c>
      <c r="O3577">
        <v>5.7813401846679904</v>
      </c>
      <c r="P3577">
        <v>2.5166076755659401</v>
      </c>
      <c r="Q3577">
        <v>148.89338970911399</v>
      </c>
      <c r="R3577">
        <v>0.195562640730292</v>
      </c>
      <c r="S3577">
        <v>9.5727818145034806</v>
      </c>
      <c r="T3577">
        <v>27.450994044501801</v>
      </c>
      <c r="U3577">
        <v>37.2193384997355</v>
      </c>
      <c r="V3577">
        <v>96940.988826688495</v>
      </c>
      <c r="W3577">
        <v>8176.11059293579</v>
      </c>
      <c r="X3577">
        <v>1669.44651683093</v>
      </c>
      <c r="Y3577">
        <v>37.608728079642098</v>
      </c>
      <c r="Z3577">
        <v>0</v>
      </c>
      <c r="AA3577">
        <v>15283.831595248301</v>
      </c>
      <c r="AB3577">
        <v>323.90318690723302</v>
      </c>
      <c r="AC3577">
        <v>0</v>
      </c>
      <c r="AD3577">
        <v>382.20545027415301</v>
      </c>
      <c r="AE3577">
        <v>5547</v>
      </c>
      <c r="AF3577">
        <v>44974.098622685196</v>
      </c>
    </row>
    <row r="3578" spans="1:32" x14ac:dyDescent="0.25">
      <c r="A3578" t="s">
        <v>32</v>
      </c>
      <c r="B3578">
        <v>1</v>
      </c>
      <c r="C3578" t="s">
        <v>127</v>
      </c>
      <c r="D3578">
        <v>29</v>
      </c>
      <c r="E3578" t="s">
        <v>34</v>
      </c>
      <c r="F3578" t="s">
        <v>35</v>
      </c>
      <c r="G3578" t="s">
        <v>41</v>
      </c>
      <c r="H3578" t="s">
        <v>100</v>
      </c>
      <c r="I3578" t="s">
        <v>38</v>
      </c>
      <c r="J3578" t="s">
        <v>127</v>
      </c>
      <c r="K3578">
        <v>29220</v>
      </c>
      <c r="L3578">
        <v>1979</v>
      </c>
      <c r="M3578" t="s">
        <v>39</v>
      </c>
      <c r="N3578">
        <v>5</v>
      </c>
      <c r="O3578">
        <v>5.2798580492526197</v>
      </c>
      <c r="P3578">
        <v>2.4641200487248001</v>
      </c>
      <c r="Q3578">
        <v>139.70936289583901</v>
      </c>
      <c r="R3578">
        <v>0.177947686207023</v>
      </c>
      <c r="S3578">
        <v>6.9431129260371804</v>
      </c>
      <c r="T3578">
        <v>34.809612029226599</v>
      </c>
      <c r="U3578">
        <v>41.9306726414708</v>
      </c>
      <c r="V3578">
        <v>96717.083831121505</v>
      </c>
      <c r="W3578">
        <v>8161.5840946687404</v>
      </c>
      <c r="X3578">
        <v>1631.3986422447099</v>
      </c>
      <c r="Y3578">
        <v>36.309527484167603</v>
      </c>
      <c r="Z3578">
        <v>0</v>
      </c>
      <c r="AA3578">
        <v>14675.671061277801</v>
      </c>
      <c r="AB3578">
        <v>309.91729888630903</v>
      </c>
      <c r="AC3578">
        <v>0</v>
      </c>
      <c r="AD3578">
        <v>363.80537067017599</v>
      </c>
      <c r="AE3578">
        <v>5547</v>
      </c>
      <c r="AF3578">
        <v>44974.098634259302</v>
      </c>
    </row>
    <row r="3579" spans="1:32" x14ac:dyDescent="0.25">
      <c r="A3579" t="s">
        <v>32</v>
      </c>
      <c r="B3579">
        <v>1</v>
      </c>
      <c r="C3579" t="s">
        <v>127</v>
      </c>
      <c r="D3579">
        <v>29</v>
      </c>
      <c r="E3579" t="s">
        <v>34</v>
      </c>
      <c r="F3579" t="s">
        <v>35</v>
      </c>
      <c r="G3579" t="s">
        <v>41</v>
      </c>
      <c r="H3579" t="s">
        <v>100</v>
      </c>
      <c r="I3579" t="s">
        <v>38</v>
      </c>
      <c r="J3579" t="s">
        <v>127</v>
      </c>
      <c r="K3579">
        <v>29586</v>
      </c>
      <c r="L3579">
        <v>1980</v>
      </c>
      <c r="M3579" t="s">
        <v>39</v>
      </c>
      <c r="N3579">
        <v>5</v>
      </c>
      <c r="O3579">
        <v>4.8397876844271801</v>
      </c>
      <c r="P3579">
        <v>2.3584041877822601</v>
      </c>
      <c r="Q3579">
        <v>139.655637784199</v>
      </c>
      <c r="R3579">
        <v>0.14918804996530399</v>
      </c>
      <c r="S3579">
        <v>8.3259856534955698</v>
      </c>
      <c r="T3579">
        <v>28.397929393133602</v>
      </c>
      <c r="U3579">
        <v>36.873103096594399</v>
      </c>
      <c r="V3579">
        <v>96509.924812045894</v>
      </c>
      <c r="W3579">
        <v>8138.9498958670802</v>
      </c>
      <c r="X3579">
        <v>1674.7165263137499</v>
      </c>
      <c r="Y3579">
        <v>37.174944470340598</v>
      </c>
      <c r="Z3579">
        <v>0</v>
      </c>
      <c r="AA3579">
        <v>15803.0129797916</v>
      </c>
      <c r="AB3579">
        <v>329.98964157150601</v>
      </c>
      <c r="AC3579">
        <v>0</v>
      </c>
      <c r="AD3579">
        <v>389.73677123329497</v>
      </c>
      <c r="AE3579">
        <v>5571</v>
      </c>
      <c r="AF3579">
        <v>44974.098645833299</v>
      </c>
    </row>
    <row r="3580" spans="1:32" x14ac:dyDescent="0.25">
      <c r="A3580" t="s">
        <v>32</v>
      </c>
      <c r="B3580">
        <v>1</v>
      </c>
      <c r="C3580" t="s">
        <v>127</v>
      </c>
      <c r="D3580">
        <v>29</v>
      </c>
      <c r="E3580" t="s">
        <v>34</v>
      </c>
      <c r="F3580" t="s">
        <v>35</v>
      </c>
      <c r="G3580" t="s">
        <v>41</v>
      </c>
      <c r="H3580" t="s">
        <v>100</v>
      </c>
      <c r="I3580" t="s">
        <v>38</v>
      </c>
      <c r="J3580" t="s">
        <v>127</v>
      </c>
      <c r="K3580">
        <v>29951</v>
      </c>
      <c r="L3580">
        <v>1981</v>
      </c>
      <c r="M3580" t="s">
        <v>39</v>
      </c>
      <c r="N3580">
        <v>5</v>
      </c>
      <c r="O3580">
        <v>5.0080698805284403</v>
      </c>
      <c r="P3580">
        <v>2.4343827486351599</v>
      </c>
      <c r="Q3580">
        <v>139.156418648607</v>
      </c>
      <c r="R3580">
        <v>0.128501284371874</v>
      </c>
      <c r="S3580">
        <v>8.5849689628830603</v>
      </c>
      <c r="T3580">
        <v>24.866984645272399</v>
      </c>
      <c r="U3580">
        <v>33.580454892527399</v>
      </c>
      <c r="V3580">
        <v>96306.699391686401</v>
      </c>
      <c r="W3580">
        <v>8118.5884235884896</v>
      </c>
      <c r="X3580">
        <v>1626.23551119275</v>
      </c>
      <c r="Y3580">
        <v>36.088087513870803</v>
      </c>
      <c r="Z3580">
        <v>0</v>
      </c>
      <c r="AA3580">
        <v>14338.0650656705</v>
      </c>
      <c r="AB3580">
        <v>304.03044229581599</v>
      </c>
      <c r="AC3580">
        <v>0</v>
      </c>
      <c r="AD3580">
        <v>363.16104182595802</v>
      </c>
      <c r="AE3580">
        <v>5547</v>
      </c>
      <c r="AF3580">
        <v>44974.098657407398</v>
      </c>
    </row>
    <row r="3581" spans="1:32" x14ac:dyDescent="0.25">
      <c r="A3581" t="s">
        <v>32</v>
      </c>
      <c r="B3581">
        <v>1</v>
      </c>
      <c r="C3581" t="s">
        <v>127</v>
      </c>
      <c r="D3581">
        <v>29</v>
      </c>
      <c r="E3581" t="s">
        <v>34</v>
      </c>
      <c r="F3581" t="s">
        <v>35</v>
      </c>
      <c r="G3581" t="s">
        <v>41</v>
      </c>
      <c r="H3581" t="s">
        <v>100</v>
      </c>
      <c r="I3581" t="s">
        <v>38</v>
      </c>
      <c r="J3581" t="s">
        <v>127</v>
      </c>
      <c r="K3581">
        <v>30316</v>
      </c>
      <c r="L3581">
        <v>1982</v>
      </c>
      <c r="M3581" t="s">
        <v>39</v>
      </c>
      <c r="N3581">
        <v>5</v>
      </c>
      <c r="O3581">
        <v>4.4414773053775303</v>
      </c>
      <c r="P3581">
        <v>2.3310480571472398</v>
      </c>
      <c r="Q3581">
        <v>119.110432938081</v>
      </c>
      <c r="R3581">
        <v>4.8809346027620402E-2</v>
      </c>
      <c r="S3581">
        <v>7.2055559542407197</v>
      </c>
      <c r="T3581">
        <v>28.367836182434701</v>
      </c>
      <c r="U3581">
        <v>35.622201482702998</v>
      </c>
      <c r="V3581">
        <v>96059.690174618794</v>
      </c>
      <c r="W3581">
        <v>8098.7441160987801</v>
      </c>
      <c r="X3581">
        <v>1655.62280328409</v>
      </c>
      <c r="Y3581">
        <v>37.478987077975901</v>
      </c>
      <c r="Z3581">
        <v>0</v>
      </c>
      <c r="AA3581">
        <v>15403.992469832499</v>
      </c>
      <c r="AB3581">
        <v>329.97607018962401</v>
      </c>
      <c r="AC3581">
        <v>0</v>
      </c>
      <c r="AD3581">
        <v>383.74616518526199</v>
      </c>
      <c r="AE3581">
        <v>5547</v>
      </c>
      <c r="AF3581">
        <v>44974.098668981504</v>
      </c>
    </row>
    <row r="3582" spans="1:32" x14ac:dyDescent="0.25">
      <c r="A3582" t="s">
        <v>32</v>
      </c>
      <c r="B3582">
        <v>1</v>
      </c>
      <c r="C3582" t="s">
        <v>127</v>
      </c>
      <c r="D3582">
        <v>29</v>
      </c>
      <c r="E3582" t="s">
        <v>34</v>
      </c>
      <c r="F3582" t="s">
        <v>35</v>
      </c>
      <c r="G3582" t="s">
        <v>41</v>
      </c>
      <c r="H3582" t="s">
        <v>100</v>
      </c>
      <c r="I3582" t="s">
        <v>38</v>
      </c>
      <c r="J3582" t="s">
        <v>127</v>
      </c>
      <c r="K3582">
        <v>30681</v>
      </c>
      <c r="L3582">
        <v>1983</v>
      </c>
      <c r="M3582" t="s">
        <v>39</v>
      </c>
      <c r="N3582">
        <v>5</v>
      </c>
      <c r="O3582">
        <v>4.6149656003483699</v>
      </c>
      <c r="P3582">
        <v>2.27956536112361</v>
      </c>
      <c r="Q3582">
        <v>136.99601847655501</v>
      </c>
      <c r="R3582">
        <v>0.215986060072062</v>
      </c>
      <c r="S3582">
        <v>10.3301608214077</v>
      </c>
      <c r="T3582">
        <v>24.408135732387201</v>
      </c>
      <c r="U3582">
        <v>34.954282613867001</v>
      </c>
      <c r="V3582">
        <v>95907.560542886102</v>
      </c>
      <c r="W3582">
        <v>8086.2862778397503</v>
      </c>
      <c r="X3582">
        <v>1688.3234211741899</v>
      </c>
      <c r="Y3582">
        <v>37.690947754238202</v>
      </c>
      <c r="Z3582">
        <v>0</v>
      </c>
      <c r="AA3582">
        <v>15457.469282788999</v>
      </c>
      <c r="AB3582">
        <v>329.20355972182898</v>
      </c>
      <c r="AC3582">
        <v>0</v>
      </c>
      <c r="AD3582">
        <v>389.526099626009</v>
      </c>
      <c r="AE3582">
        <v>5547</v>
      </c>
      <c r="AF3582">
        <v>44974.098680555602</v>
      </c>
    </row>
    <row r="3583" spans="1:32" x14ac:dyDescent="0.25">
      <c r="A3583" t="s">
        <v>32</v>
      </c>
      <c r="B3583">
        <v>1</v>
      </c>
      <c r="C3583" t="s">
        <v>127</v>
      </c>
      <c r="D3583">
        <v>29</v>
      </c>
      <c r="E3583" t="s">
        <v>34</v>
      </c>
      <c r="F3583" t="s">
        <v>35</v>
      </c>
      <c r="G3583" t="s">
        <v>41</v>
      </c>
      <c r="H3583" t="s">
        <v>100</v>
      </c>
      <c r="I3583" t="s">
        <v>38</v>
      </c>
      <c r="J3583" t="s">
        <v>127</v>
      </c>
      <c r="K3583">
        <v>31047</v>
      </c>
      <c r="L3583">
        <v>1984</v>
      </c>
      <c r="M3583" t="s">
        <v>39</v>
      </c>
      <c r="N3583">
        <v>5</v>
      </c>
      <c r="O3583">
        <v>4.8411632363778097</v>
      </c>
      <c r="P3583">
        <v>2.3742933655127798</v>
      </c>
      <c r="Q3583">
        <v>129.716235488634</v>
      </c>
      <c r="R3583">
        <v>3.9571119867084899E-2</v>
      </c>
      <c r="S3583">
        <v>6.3890838099259097</v>
      </c>
      <c r="T3583">
        <v>36.277276791901301</v>
      </c>
      <c r="U3583">
        <v>42.705931721694299</v>
      </c>
      <c r="V3583">
        <v>95716.466310176897</v>
      </c>
      <c r="W3583">
        <v>8078.3539968641098</v>
      </c>
      <c r="X3583">
        <v>1718.7530282328</v>
      </c>
      <c r="Y3583">
        <v>37.6301137166055</v>
      </c>
      <c r="Z3583">
        <v>0</v>
      </c>
      <c r="AA3583">
        <v>16708.830795191501</v>
      </c>
      <c r="AB3583">
        <v>347.65876587477902</v>
      </c>
      <c r="AC3583">
        <v>0</v>
      </c>
      <c r="AD3583">
        <v>405.43775827842802</v>
      </c>
      <c r="AE3583">
        <v>5571</v>
      </c>
      <c r="AF3583">
        <v>44974.098692129599</v>
      </c>
    </row>
    <row r="3584" spans="1:32" x14ac:dyDescent="0.25">
      <c r="A3584" t="s">
        <v>32</v>
      </c>
      <c r="B3584">
        <v>1</v>
      </c>
      <c r="C3584" t="s">
        <v>127</v>
      </c>
      <c r="D3584">
        <v>29</v>
      </c>
      <c r="E3584" t="s">
        <v>34</v>
      </c>
      <c r="F3584" t="s">
        <v>35</v>
      </c>
      <c r="G3584" t="s">
        <v>41</v>
      </c>
      <c r="H3584" t="s">
        <v>100</v>
      </c>
      <c r="I3584" t="s">
        <v>38</v>
      </c>
      <c r="J3584" t="s">
        <v>127</v>
      </c>
      <c r="K3584">
        <v>31412</v>
      </c>
      <c r="L3584">
        <v>1985</v>
      </c>
      <c r="M3584" t="s">
        <v>39</v>
      </c>
      <c r="N3584">
        <v>5</v>
      </c>
      <c r="O3584">
        <v>4.5731686125809503</v>
      </c>
      <c r="P3584">
        <v>2.3326223390379002</v>
      </c>
      <c r="Q3584">
        <v>122.12346677695299</v>
      </c>
      <c r="R3584">
        <v>0.16643570593398399</v>
      </c>
      <c r="S3584">
        <v>8.6248804388714895</v>
      </c>
      <c r="T3584">
        <v>26.761394967639099</v>
      </c>
      <c r="U3584">
        <v>35.552711112444598</v>
      </c>
      <c r="V3584">
        <v>95487.807181134005</v>
      </c>
      <c r="W3584">
        <v>8050.9626698727398</v>
      </c>
      <c r="X3584">
        <v>1662.2032092233901</v>
      </c>
      <c r="Y3584">
        <v>35.953508049858698</v>
      </c>
      <c r="Z3584">
        <v>0</v>
      </c>
      <c r="AA3584">
        <v>15923.700755170799</v>
      </c>
      <c r="AB3584">
        <v>329.24516918149197</v>
      </c>
      <c r="AC3584">
        <v>0</v>
      </c>
      <c r="AD3584">
        <v>388.09545200389499</v>
      </c>
      <c r="AE3584">
        <v>5547</v>
      </c>
      <c r="AF3584">
        <v>44974.098703703698</v>
      </c>
    </row>
    <row r="3585" spans="1:32" x14ac:dyDescent="0.25">
      <c r="A3585" t="s">
        <v>32</v>
      </c>
      <c r="B3585">
        <v>1</v>
      </c>
      <c r="C3585" t="s">
        <v>127</v>
      </c>
      <c r="D3585">
        <v>29</v>
      </c>
      <c r="E3585" t="s">
        <v>34</v>
      </c>
      <c r="F3585" t="s">
        <v>35</v>
      </c>
      <c r="G3585" t="s">
        <v>41</v>
      </c>
      <c r="H3585" t="s">
        <v>100</v>
      </c>
      <c r="I3585" t="s">
        <v>38</v>
      </c>
      <c r="J3585" t="s">
        <v>127</v>
      </c>
      <c r="K3585">
        <v>31777</v>
      </c>
      <c r="L3585">
        <v>1986</v>
      </c>
      <c r="M3585" t="s">
        <v>39</v>
      </c>
      <c r="N3585">
        <v>5</v>
      </c>
      <c r="O3585">
        <v>5.4815758796859297</v>
      </c>
      <c r="P3585">
        <v>2.4609711246087702</v>
      </c>
      <c r="Q3585">
        <v>146.91887924877301</v>
      </c>
      <c r="R3585">
        <v>0.162434365361529</v>
      </c>
      <c r="S3585">
        <v>7.4320898636816102</v>
      </c>
      <c r="T3585">
        <v>34.082200320127598</v>
      </c>
      <c r="U3585">
        <v>41.6767245491707</v>
      </c>
      <c r="V3585">
        <v>95307.553189624203</v>
      </c>
      <c r="W3585">
        <v>8042.5103329786598</v>
      </c>
      <c r="X3585">
        <v>1684.7762910213401</v>
      </c>
      <c r="Y3585">
        <v>37.782911379111603</v>
      </c>
      <c r="Z3585">
        <v>0</v>
      </c>
      <c r="AA3585">
        <v>15539.8793735731</v>
      </c>
      <c r="AB3585">
        <v>326.74642252115501</v>
      </c>
      <c r="AC3585">
        <v>0</v>
      </c>
      <c r="AD3585">
        <v>388.40589398239001</v>
      </c>
      <c r="AE3585">
        <v>5547</v>
      </c>
      <c r="AF3585">
        <v>44974.098715277803</v>
      </c>
    </row>
    <row r="3586" spans="1:32" x14ac:dyDescent="0.25">
      <c r="A3586" t="s">
        <v>32</v>
      </c>
      <c r="B3586">
        <v>1</v>
      </c>
      <c r="C3586" t="s">
        <v>127</v>
      </c>
      <c r="D3586">
        <v>29</v>
      </c>
      <c r="E3586" t="s">
        <v>34</v>
      </c>
      <c r="F3586" t="s">
        <v>35</v>
      </c>
      <c r="G3586" t="s">
        <v>41</v>
      </c>
      <c r="H3586" t="s">
        <v>100</v>
      </c>
      <c r="I3586" t="s">
        <v>38</v>
      </c>
      <c r="J3586" t="s">
        <v>127</v>
      </c>
      <c r="K3586">
        <v>32142</v>
      </c>
      <c r="L3586">
        <v>1987</v>
      </c>
      <c r="M3586" t="s">
        <v>39</v>
      </c>
      <c r="N3586">
        <v>5</v>
      </c>
      <c r="O3586">
        <v>4.6016186707601499</v>
      </c>
      <c r="P3586">
        <v>2.2801916219317202</v>
      </c>
      <c r="Q3586">
        <v>136.50050354502301</v>
      </c>
      <c r="R3586">
        <v>0.16097997532136399</v>
      </c>
      <c r="S3586">
        <v>8.6877211041460196</v>
      </c>
      <c r="T3586">
        <v>25.312429160140699</v>
      </c>
      <c r="U3586">
        <v>34.161130239608099</v>
      </c>
      <c r="V3586">
        <v>95126.757411109604</v>
      </c>
      <c r="W3586">
        <v>8020.2145760979301</v>
      </c>
      <c r="X3586">
        <v>1681.3328112168699</v>
      </c>
      <c r="Y3586">
        <v>37.234139147389399</v>
      </c>
      <c r="Z3586">
        <v>0</v>
      </c>
      <c r="AA3586">
        <v>16103.629283627301</v>
      </c>
      <c r="AB3586">
        <v>340.48822244150699</v>
      </c>
      <c r="AC3586">
        <v>0</v>
      </c>
      <c r="AD3586">
        <v>397.11560444781401</v>
      </c>
      <c r="AE3586">
        <v>5547</v>
      </c>
      <c r="AF3586">
        <v>44974.098726851902</v>
      </c>
    </row>
    <row r="3587" spans="1:32" x14ac:dyDescent="0.25">
      <c r="A3587" t="s">
        <v>32</v>
      </c>
      <c r="B3587">
        <v>1</v>
      </c>
      <c r="C3587" t="s">
        <v>127</v>
      </c>
      <c r="D3587">
        <v>29</v>
      </c>
      <c r="E3587" t="s">
        <v>34</v>
      </c>
      <c r="F3587" t="s">
        <v>35</v>
      </c>
      <c r="G3587" t="s">
        <v>41</v>
      </c>
      <c r="H3587" t="s">
        <v>100</v>
      </c>
      <c r="I3587" t="s">
        <v>38</v>
      </c>
      <c r="J3587" t="s">
        <v>127</v>
      </c>
      <c r="K3587">
        <v>32508</v>
      </c>
      <c r="L3587">
        <v>1988</v>
      </c>
      <c r="M3587" t="s">
        <v>39</v>
      </c>
      <c r="N3587">
        <v>5</v>
      </c>
      <c r="O3587">
        <v>4.1702406160002097</v>
      </c>
      <c r="P3587">
        <v>2.3045053515938601</v>
      </c>
      <c r="Q3587">
        <v>107.67934639129599</v>
      </c>
      <c r="R3587">
        <v>0.10500790828883701</v>
      </c>
      <c r="S3587">
        <v>5.4379178214364297</v>
      </c>
      <c r="T3587">
        <v>37.128789659175801</v>
      </c>
      <c r="U3587">
        <v>42.671715388901099</v>
      </c>
      <c r="V3587">
        <v>94906.405259688501</v>
      </c>
      <c r="W3587">
        <v>8009.8316753448798</v>
      </c>
      <c r="X3587">
        <v>1660.3769774448499</v>
      </c>
      <c r="Y3587">
        <v>38.471497063929498</v>
      </c>
      <c r="Z3587">
        <v>0</v>
      </c>
      <c r="AA3587">
        <v>15597.2972923536</v>
      </c>
      <c r="AB3587">
        <v>334.91713325745002</v>
      </c>
      <c r="AC3587">
        <v>0</v>
      </c>
      <c r="AD3587">
        <v>393.630270524992</v>
      </c>
      <c r="AE3587">
        <v>5571</v>
      </c>
      <c r="AF3587">
        <v>44974.098738425899</v>
      </c>
    </row>
    <row r="3588" spans="1:32" x14ac:dyDescent="0.25">
      <c r="A3588" t="s">
        <v>32</v>
      </c>
      <c r="B3588">
        <v>1</v>
      </c>
      <c r="C3588" t="s">
        <v>127</v>
      </c>
      <c r="D3588">
        <v>29</v>
      </c>
      <c r="E3588" t="s">
        <v>34</v>
      </c>
      <c r="F3588" t="s">
        <v>35</v>
      </c>
      <c r="G3588" t="s">
        <v>41</v>
      </c>
      <c r="H3588" t="s">
        <v>100</v>
      </c>
      <c r="I3588" t="s">
        <v>38</v>
      </c>
      <c r="J3588" t="s">
        <v>127</v>
      </c>
      <c r="K3588">
        <v>32873</v>
      </c>
      <c r="L3588">
        <v>1989</v>
      </c>
      <c r="M3588" t="s">
        <v>39</v>
      </c>
      <c r="N3588">
        <v>5</v>
      </c>
      <c r="O3588">
        <v>4.8646930686879699</v>
      </c>
      <c r="P3588">
        <v>2.3925056614006999</v>
      </c>
      <c r="Q3588">
        <v>137.30945119661101</v>
      </c>
      <c r="R3588">
        <v>0.15287186642450401</v>
      </c>
      <c r="S3588">
        <v>8.7165707029660808</v>
      </c>
      <c r="T3588">
        <v>25.354214584820799</v>
      </c>
      <c r="U3588">
        <v>34.223657154211402</v>
      </c>
      <c r="V3588">
        <v>94721.735165075705</v>
      </c>
      <c r="W3588">
        <v>7985.8334410713596</v>
      </c>
      <c r="X3588">
        <v>1680.4275116162401</v>
      </c>
      <c r="Y3588">
        <v>36.1664641785759</v>
      </c>
      <c r="Z3588">
        <v>0</v>
      </c>
      <c r="AA3588">
        <v>15436.142455646201</v>
      </c>
      <c r="AB3588">
        <v>321.63646037630502</v>
      </c>
      <c r="AC3588">
        <v>0</v>
      </c>
      <c r="AD3588">
        <v>385.07284488376598</v>
      </c>
      <c r="AE3588">
        <v>5547</v>
      </c>
      <c r="AF3588">
        <v>44974.098749999997</v>
      </c>
    </row>
    <row r="3589" spans="1:32" x14ac:dyDescent="0.25">
      <c r="A3589" t="s">
        <v>32</v>
      </c>
      <c r="B3589">
        <v>1</v>
      </c>
      <c r="C3589" t="s">
        <v>127</v>
      </c>
      <c r="D3589">
        <v>29</v>
      </c>
      <c r="E3589" t="s">
        <v>34</v>
      </c>
      <c r="F3589" t="s">
        <v>35</v>
      </c>
      <c r="G3589" t="s">
        <v>41</v>
      </c>
      <c r="H3589" t="s">
        <v>100</v>
      </c>
      <c r="I3589" t="s">
        <v>38</v>
      </c>
      <c r="J3589" t="s">
        <v>127</v>
      </c>
      <c r="K3589">
        <v>33238</v>
      </c>
      <c r="L3589">
        <v>1990</v>
      </c>
      <c r="M3589" t="s">
        <v>39</v>
      </c>
      <c r="N3589">
        <v>5</v>
      </c>
      <c r="O3589">
        <v>4.8993140932281296</v>
      </c>
      <c r="P3589">
        <v>2.4279460905221302</v>
      </c>
      <c r="Q3589">
        <v>132.279691334859</v>
      </c>
      <c r="R3589">
        <v>7.8365258543292002E-2</v>
      </c>
      <c r="S3589">
        <v>6.8098021453393303</v>
      </c>
      <c r="T3589">
        <v>22.352696674771</v>
      </c>
      <c r="U3589">
        <v>29.240864078653601</v>
      </c>
      <c r="V3589">
        <v>94497.613650685103</v>
      </c>
      <c r="W3589">
        <v>7961.3720434987899</v>
      </c>
      <c r="X3589">
        <v>1647.9723737219599</v>
      </c>
      <c r="Y3589">
        <v>36.552527301729803</v>
      </c>
      <c r="Z3589">
        <v>0</v>
      </c>
      <c r="AA3589">
        <v>14649.487622286601</v>
      </c>
      <c r="AB3589">
        <v>311.120317291829</v>
      </c>
      <c r="AC3589">
        <v>0</v>
      </c>
      <c r="AD3589">
        <v>371.296730136772</v>
      </c>
      <c r="AE3589">
        <v>5547</v>
      </c>
      <c r="AF3589">
        <v>44974.098761574103</v>
      </c>
    </row>
    <row r="3590" spans="1:32" x14ac:dyDescent="0.25">
      <c r="A3590" t="s">
        <v>32</v>
      </c>
      <c r="B3590">
        <v>1</v>
      </c>
      <c r="C3590" t="s">
        <v>127</v>
      </c>
      <c r="D3590">
        <v>29</v>
      </c>
      <c r="E3590" t="s">
        <v>34</v>
      </c>
      <c r="F3590" t="s">
        <v>35</v>
      </c>
      <c r="G3590" t="s">
        <v>41</v>
      </c>
      <c r="H3590" t="s">
        <v>100</v>
      </c>
      <c r="I3590" t="s">
        <v>38</v>
      </c>
      <c r="J3590" t="s">
        <v>127</v>
      </c>
      <c r="K3590">
        <v>33603</v>
      </c>
      <c r="L3590">
        <v>1991</v>
      </c>
      <c r="M3590" t="s">
        <v>39</v>
      </c>
      <c r="N3590">
        <v>5</v>
      </c>
      <c r="O3590">
        <v>4.5266720791455199</v>
      </c>
      <c r="P3590">
        <v>2.2444651943698699</v>
      </c>
      <c r="Q3590">
        <v>131.85519605840301</v>
      </c>
      <c r="R3590">
        <v>0.30153306071443697</v>
      </c>
      <c r="S3590">
        <v>9.9643443639276796</v>
      </c>
      <c r="T3590">
        <v>30.847452155262499</v>
      </c>
      <c r="U3590">
        <v>41.113329579904601</v>
      </c>
      <c r="V3590">
        <v>94349.117570261296</v>
      </c>
      <c r="W3590">
        <v>7961.6103047160796</v>
      </c>
      <c r="X3590">
        <v>1678.8024526781201</v>
      </c>
      <c r="Y3590">
        <v>36.902904424745898</v>
      </c>
      <c r="Z3590">
        <v>0</v>
      </c>
      <c r="AA3590">
        <v>15944.6313026715</v>
      </c>
      <c r="AB3590">
        <v>334.86871319295301</v>
      </c>
      <c r="AC3590">
        <v>0</v>
      </c>
      <c r="AD3590">
        <v>389.58626135193498</v>
      </c>
      <c r="AE3590">
        <v>5547</v>
      </c>
      <c r="AF3590">
        <v>44974.098773148202</v>
      </c>
    </row>
    <row r="3591" spans="1:32" x14ac:dyDescent="0.25">
      <c r="A3591" t="s">
        <v>32</v>
      </c>
      <c r="B3591">
        <v>1</v>
      </c>
      <c r="C3591" t="s">
        <v>127</v>
      </c>
      <c r="D3591">
        <v>29</v>
      </c>
      <c r="E3591" t="s">
        <v>34</v>
      </c>
      <c r="F3591" t="s">
        <v>35</v>
      </c>
      <c r="G3591" t="s">
        <v>41</v>
      </c>
      <c r="H3591" t="s">
        <v>100</v>
      </c>
      <c r="I3591" t="s">
        <v>38</v>
      </c>
      <c r="J3591" t="s">
        <v>127</v>
      </c>
      <c r="K3591">
        <v>33969</v>
      </c>
      <c r="L3591">
        <v>1992</v>
      </c>
      <c r="M3591" t="s">
        <v>39</v>
      </c>
      <c r="N3591">
        <v>5</v>
      </c>
      <c r="O3591">
        <v>4.5954549099188498</v>
      </c>
      <c r="P3591">
        <v>2.2788131415292598</v>
      </c>
      <c r="Q3591">
        <v>139.66852637781199</v>
      </c>
      <c r="R3591">
        <v>0.12967874186505399</v>
      </c>
      <c r="S3591">
        <v>10.916607456160101</v>
      </c>
      <c r="T3591">
        <v>22.790244479805001</v>
      </c>
      <c r="U3591">
        <v>33.836530677830197</v>
      </c>
      <c r="V3591">
        <v>94208.682649441194</v>
      </c>
      <c r="W3591">
        <v>7943.6714348569803</v>
      </c>
      <c r="X3591">
        <v>1665.4337583455799</v>
      </c>
      <c r="Y3591">
        <v>37.727750725820798</v>
      </c>
      <c r="Z3591">
        <v>0</v>
      </c>
      <c r="AA3591">
        <v>15298.9184575541</v>
      </c>
      <c r="AB3591">
        <v>327.57920057640803</v>
      </c>
      <c r="AC3591">
        <v>0</v>
      </c>
      <c r="AD3591">
        <v>381.87259210932302</v>
      </c>
      <c r="AE3591">
        <v>5571</v>
      </c>
      <c r="AF3591">
        <v>44974.098784722199</v>
      </c>
    </row>
    <row r="3592" spans="1:32" x14ac:dyDescent="0.25">
      <c r="A3592" t="s">
        <v>32</v>
      </c>
      <c r="B3592">
        <v>1</v>
      </c>
      <c r="C3592" t="s">
        <v>127</v>
      </c>
      <c r="D3592">
        <v>29</v>
      </c>
      <c r="E3592" t="s">
        <v>34</v>
      </c>
      <c r="F3592" t="s">
        <v>35</v>
      </c>
      <c r="G3592" t="s">
        <v>41</v>
      </c>
      <c r="H3592" t="s">
        <v>100</v>
      </c>
      <c r="I3592" t="s">
        <v>38</v>
      </c>
      <c r="J3592" t="s">
        <v>127</v>
      </c>
      <c r="K3592">
        <v>34334</v>
      </c>
      <c r="L3592">
        <v>1993</v>
      </c>
      <c r="M3592" t="s">
        <v>39</v>
      </c>
      <c r="N3592">
        <v>5</v>
      </c>
      <c r="O3592">
        <v>4.7057251880438802</v>
      </c>
      <c r="P3592">
        <v>2.2886823788862598</v>
      </c>
      <c r="Q3592">
        <v>145.673488831946</v>
      </c>
      <c r="R3592">
        <v>0.149020157566881</v>
      </c>
      <c r="S3592">
        <v>11.7358748772076</v>
      </c>
      <c r="T3592">
        <v>21.4752976112025</v>
      </c>
      <c r="U3592">
        <v>33.360192645977001</v>
      </c>
      <c r="V3592">
        <v>94071.511093636102</v>
      </c>
      <c r="W3592">
        <v>7932.32232175847</v>
      </c>
      <c r="X3592">
        <v>1653.57407767875</v>
      </c>
      <c r="Y3592">
        <v>35.948527008307003</v>
      </c>
      <c r="Z3592">
        <v>0</v>
      </c>
      <c r="AA3592">
        <v>15244.4393102911</v>
      </c>
      <c r="AB3592">
        <v>316.40451087986798</v>
      </c>
      <c r="AC3592">
        <v>0</v>
      </c>
      <c r="AD3592">
        <v>368.50136515468</v>
      </c>
      <c r="AE3592">
        <v>5547</v>
      </c>
      <c r="AF3592">
        <v>44974.098796296297</v>
      </c>
    </row>
    <row r="3593" spans="1:32" x14ac:dyDescent="0.25">
      <c r="A3593" t="s">
        <v>32</v>
      </c>
      <c r="B3593">
        <v>1</v>
      </c>
      <c r="C3593" t="s">
        <v>127</v>
      </c>
      <c r="D3593">
        <v>29</v>
      </c>
      <c r="E3593" t="s">
        <v>34</v>
      </c>
      <c r="F3593" t="s">
        <v>35</v>
      </c>
      <c r="G3593" t="s">
        <v>41</v>
      </c>
      <c r="H3593" t="s">
        <v>100</v>
      </c>
      <c r="I3593" t="s">
        <v>38</v>
      </c>
      <c r="J3593" t="s">
        <v>127</v>
      </c>
      <c r="K3593">
        <v>34699</v>
      </c>
      <c r="L3593">
        <v>1994</v>
      </c>
      <c r="M3593" t="s">
        <v>39</v>
      </c>
      <c r="N3593">
        <v>5</v>
      </c>
      <c r="O3593">
        <v>4.5783687306198004</v>
      </c>
      <c r="P3593">
        <v>2.3249955327885798</v>
      </c>
      <c r="Q3593">
        <v>122.901152173593</v>
      </c>
      <c r="R3593">
        <v>0.15139487583091399</v>
      </c>
      <c r="S3593">
        <v>8.1160751708390304</v>
      </c>
      <c r="T3593">
        <v>33.646954836190702</v>
      </c>
      <c r="U3593">
        <v>41.9144248828607</v>
      </c>
      <c r="V3593">
        <v>93872.127734672598</v>
      </c>
      <c r="W3593">
        <v>7923.5377806046599</v>
      </c>
      <c r="X3593">
        <v>1675.8950366172501</v>
      </c>
      <c r="Y3593">
        <v>37.7609139923998</v>
      </c>
      <c r="Z3593">
        <v>0</v>
      </c>
      <c r="AA3593">
        <v>15510.915820764199</v>
      </c>
      <c r="AB3593">
        <v>329.20045974311398</v>
      </c>
      <c r="AC3593">
        <v>0</v>
      </c>
      <c r="AD3593">
        <v>386.311461860713</v>
      </c>
      <c r="AE3593">
        <v>5547</v>
      </c>
      <c r="AF3593">
        <v>44974.098807870403</v>
      </c>
    </row>
    <row r="3594" spans="1:32" x14ac:dyDescent="0.25">
      <c r="A3594" t="s">
        <v>32</v>
      </c>
      <c r="B3594">
        <v>1</v>
      </c>
      <c r="C3594" t="s">
        <v>127</v>
      </c>
      <c r="D3594">
        <v>29</v>
      </c>
      <c r="E3594" t="s">
        <v>34</v>
      </c>
      <c r="F3594" t="s">
        <v>35</v>
      </c>
      <c r="G3594" t="s">
        <v>41</v>
      </c>
      <c r="H3594" t="s">
        <v>100</v>
      </c>
      <c r="I3594" t="s">
        <v>38</v>
      </c>
      <c r="J3594" t="s">
        <v>127</v>
      </c>
      <c r="K3594">
        <v>35064</v>
      </c>
      <c r="L3594">
        <v>1995</v>
      </c>
      <c r="M3594" t="s">
        <v>39</v>
      </c>
      <c r="N3594">
        <v>5</v>
      </c>
      <c r="O3594">
        <v>4.45374492953417</v>
      </c>
      <c r="P3594">
        <v>2.2907161340229298</v>
      </c>
      <c r="Q3594">
        <v>126.765002310197</v>
      </c>
      <c r="R3594">
        <v>0.12838738775105399</v>
      </c>
      <c r="S3594">
        <v>7.4529272118524599</v>
      </c>
      <c r="T3594">
        <v>32.057275146200503</v>
      </c>
      <c r="U3594">
        <v>39.638589745803998</v>
      </c>
      <c r="V3594">
        <v>93710.647727375501</v>
      </c>
      <c r="W3594">
        <v>7907.7902048475999</v>
      </c>
      <c r="X3594">
        <v>1669.3013833734601</v>
      </c>
      <c r="Y3594">
        <v>37.289475170796798</v>
      </c>
      <c r="Z3594">
        <v>0</v>
      </c>
      <c r="AA3594">
        <v>15339.051464633299</v>
      </c>
      <c r="AB3594">
        <v>323.678730941092</v>
      </c>
      <c r="AC3594">
        <v>0</v>
      </c>
      <c r="AD3594">
        <v>385.63724779984898</v>
      </c>
      <c r="AE3594">
        <v>5547</v>
      </c>
      <c r="AF3594">
        <v>44974.0988194444</v>
      </c>
    </row>
    <row r="3595" spans="1:32" x14ac:dyDescent="0.25">
      <c r="A3595" t="s">
        <v>32</v>
      </c>
      <c r="B3595">
        <v>1</v>
      </c>
      <c r="C3595" t="s">
        <v>127</v>
      </c>
      <c r="D3595">
        <v>29</v>
      </c>
      <c r="E3595" t="s">
        <v>34</v>
      </c>
      <c r="F3595" t="s">
        <v>35</v>
      </c>
      <c r="G3595" t="s">
        <v>41</v>
      </c>
      <c r="H3595" t="s">
        <v>100</v>
      </c>
      <c r="I3595" t="s">
        <v>38</v>
      </c>
      <c r="J3595" t="s">
        <v>127</v>
      </c>
      <c r="K3595">
        <v>35430</v>
      </c>
      <c r="L3595">
        <v>1996</v>
      </c>
      <c r="M3595" t="s">
        <v>39</v>
      </c>
      <c r="N3595">
        <v>5</v>
      </c>
      <c r="O3595">
        <v>4.5331790143055697</v>
      </c>
      <c r="P3595">
        <v>2.3184737560981898</v>
      </c>
      <c r="Q3595">
        <v>126.777754987891</v>
      </c>
      <c r="R3595">
        <v>0.24869094399540501</v>
      </c>
      <c r="S3595">
        <v>8.7686972475418994</v>
      </c>
      <c r="T3595">
        <v>29.3319073047236</v>
      </c>
      <c r="U3595">
        <v>38.349295496260901</v>
      </c>
      <c r="V3595">
        <v>93527.450917737806</v>
      </c>
      <c r="W3595">
        <v>7890.6857470824398</v>
      </c>
      <c r="X3595">
        <v>1662.20482051728</v>
      </c>
      <c r="Y3595">
        <v>35.799382431285601</v>
      </c>
      <c r="Z3595">
        <v>0</v>
      </c>
      <c r="AA3595">
        <v>15840.562634498099</v>
      </c>
      <c r="AB3595">
        <v>323.44826181077002</v>
      </c>
      <c r="AC3595">
        <v>0</v>
      </c>
      <c r="AD3595">
        <v>379.06149696716602</v>
      </c>
      <c r="AE3595">
        <v>5571</v>
      </c>
      <c r="AF3595">
        <v>44974.098831018498</v>
      </c>
    </row>
    <row r="3596" spans="1:32" x14ac:dyDescent="0.25">
      <c r="A3596" t="s">
        <v>32</v>
      </c>
      <c r="B3596">
        <v>1</v>
      </c>
      <c r="C3596" t="s">
        <v>127</v>
      </c>
      <c r="D3596">
        <v>29</v>
      </c>
      <c r="E3596" t="s">
        <v>34</v>
      </c>
      <c r="F3596" t="s">
        <v>35</v>
      </c>
      <c r="G3596" t="s">
        <v>41</v>
      </c>
      <c r="H3596" t="s">
        <v>100</v>
      </c>
      <c r="I3596" t="s">
        <v>38</v>
      </c>
      <c r="J3596" t="s">
        <v>127</v>
      </c>
      <c r="K3596">
        <v>35795</v>
      </c>
      <c r="L3596">
        <v>1997</v>
      </c>
      <c r="M3596" t="s">
        <v>39</v>
      </c>
      <c r="N3596">
        <v>5</v>
      </c>
      <c r="O3596">
        <v>4.6398632537123401</v>
      </c>
      <c r="P3596">
        <v>2.3382629255088099</v>
      </c>
      <c r="Q3596">
        <v>129.36761466396399</v>
      </c>
      <c r="R3596">
        <v>6.6848135769888101E-2</v>
      </c>
      <c r="S3596">
        <v>6.5893702017606204</v>
      </c>
      <c r="T3596">
        <v>30.4107820022117</v>
      </c>
      <c r="U3596">
        <v>37.067000339742201</v>
      </c>
      <c r="V3596">
        <v>93363.472416362303</v>
      </c>
      <c r="W3596">
        <v>7875.7251128931703</v>
      </c>
      <c r="X3596">
        <v>1684.6731776694201</v>
      </c>
      <c r="Y3596">
        <v>37.580226163775599</v>
      </c>
      <c r="Z3596">
        <v>0</v>
      </c>
      <c r="AA3596">
        <v>15823.787412678899</v>
      </c>
      <c r="AB3596">
        <v>331.46298574361498</v>
      </c>
      <c r="AC3596">
        <v>0</v>
      </c>
      <c r="AD3596">
        <v>389.42224828510598</v>
      </c>
      <c r="AE3596">
        <v>5547</v>
      </c>
      <c r="AF3596">
        <v>44974.098842592597</v>
      </c>
    </row>
    <row r="3597" spans="1:32" x14ac:dyDescent="0.25">
      <c r="A3597" t="s">
        <v>32</v>
      </c>
      <c r="B3597">
        <v>1</v>
      </c>
      <c r="C3597" t="s">
        <v>127</v>
      </c>
      <c r="D3597">
        <v>29</v>
      </c>
      <c r="E3597" t="s">
        <v>34</v>
      </c>
      <c r="F3597" t="s">
        <v>35</v>
      </c>
      <c r="G3597" t="s">
        <v>41</v>
      </c>
      <c r="H3597" t="s">
        <v>100</v>
      </c>
      <c r="I3597" t="s">
        <v>38</v>
      </c>
      <c r="J3597" t="s">
        <v>127</v>
      </c>
      <c r="K3597">
        <v>36160</v>
      </c>
      <c r="L3597">
        <v>1998</v>
      </c>
      <c r="M3597" t="s">
        <v>39</v>
      </c>
      <c r="N3597">
        <v>5</v>
      </c>
      <c r="O3597">
        <v>4.3248091662972001</v>
      </c>
      <c r="P3597">
        <v>2.3683919051443199</v>
      </c>
      <c r="Q3597">
        <v>119.294225552125</v>
      </c>
      <c r="R3597">
        <v>0.12740557474113201</v>
      </c>
      <c r="S3597">
        <v>7.9696073906150202</v>
      </c>
      <c r="T3597">
        <v>29.652174738511199</v>
      </c>
      <c r="U3597">
        <v>37.749187703867399</v>
      </c>
      <c r="V3597">
        <v>93150.842038071205</v>
      </c>
      <c r="W3597">
        <v>7857.4290478984803</v>
      </c>
      <c r="X3597">
        <v>1583.0193639092399</v>
      </c>
      <c r="Y3597">
        <v>34.802970278141103</v>
      </c>
      <c r="Z3597">
        <v>0</v>
      </c>
      <c r="AA3597">
        <v>13143.7071064913</v>
      </c>
      <c r="AB3597">
        <v>279.66182272706101</v>
      </c>
      <c r="AC3597">
        <v>0</v>
      </c>
      <c r="AD3597">
        <v>339.10320670792498</v>
      </c>
      <c r="AE3597">
        <v>5547</v>
      </c>
      <c r="AF3597">
        <v>44974.098854166703</v>
      </c>
    </row>
    <row r="3598" spans="1:32" x14ac:dyDescent="0.25">
      <c r="A3598" t="s">
        <v>32</v>
      </c>
      <c r="B3598">
        <v>1</v>
      </c>
      <c r="C3598" t="s">
        <v>127</v>
      </c>
      <c r="D3598">
        <v>29</v>
      </c>
      <c r="E3598" t="s">
        <v>34</v>
      </c>
      <c r="F3598" t="s">
        <v>35</v>
      </c>
      <c r="G3598" t="s">
        <v>41</v>
      </c>
      <c r="H3598" t="s">
        <v>100</v>
      </c>
      <c r="I3598" t="s">
        <v>38</v>
      </c>
      <c r="J3598" t="s">
        <v>127</v>
      </c>
      <c r="K3598">
        <v>36525</v>
      </c>
      <c r="L3598">
        <v>1999</v>
      </c>
      <c r="M3598" t="s">
        <v>39</v>
      </c>
      <c r="N3598">
        <v>5</v>
      </c>
      <c r="O3598">
        <v>4.5978299128159099</v>
      </c>
      <c r="P3598">
        <v>2.32828653720741</v>
      </c>
      <c r="Q3598">
        <v>133.20447216802</v>
      </c>
      <c r="R3598">
        <v>6.9535168648599502E-2</v>
      </c>
      <c r="S3598">
        <v>10.6436520173175</v>
      </c>
      <c r="T3598">
        <v>31.4345874359602</v>
      </c>
      <c r="U3598">
        <v>42.147774621926303</v>
      </c>
      <c r="V3598">
        <v>92982.4974154878</v>
      </c>
      <c r="W3598">
        <v>7847.80690235363</v>
      </c>
      <c r="X3598">
        <v>1666.84480490806</v>
      </c>
      <c r="Y3598">
        <v>36.819857923666397</v>
      </c>
      <c r="Z3598">
        <v>0</v>
      </c>
      <c r="AA3598">
        <v>15422.256536197499</v>
      </c>
      <c r="AB3598">
        <v>322.37723830936898</v>
      </c>
      <c r="AC3598">
        <v>0</v>
      </c>
      <c r="AD3598">
        <v>382.083719801001</v>
      </c>
      <c r="AE3598">
        <v>5547</v>
      </c>
      <c r="AF3598">
        <v>44974.0988657407</v>
      </c>
    </row>
    <row r="3599" spans="1:32" x14ac:dyDescent="0.25">
      <c r="A3599" t="s">
        <v>32</v>
      </c>
      <c r="B3599">
        <v>1</v>
      </c>
      <c r="C3599" t="s">
        <v>127</v>
      </c>
      <c r="D3599">
        <v>29</v>
      </c>
      <c r="E3599" t="s">
        <v>34</v>
      </c>
      <c r="F3599" t="s">
        <v>35</v>
      </c>
      <c r="G3599" t="s">
        <v>41</v>
      </c>
      <c r="H3599" t="s">
        <v>100</v>
      </c>
      <c r="I3599" t="s">
        <v>38</v>
      </c>
      <c r="J3599" t="s">
        <v>127</v>
      </c>
      <c r="K3599">
        <v>36891</v>
      </c>
      <c r="L3599">
        <v>2000</v>
      </c>
      <c r="M3599" t="s">
        <v>39</v>
      </c>
      <c r="N3599">
        <v>5</v>
      </c>
      <c r="O3599">
        <v>5.0589651184023596</v>
      </c>
      <c r="P3599">
        <v>2.4400544916539801</v>
      </c>
      <c r="Q3599">
        <v>137.69187742987501</v>
      </c>
      <c r="R3599">
        <v>0.15196126692009601</v>
      </c>
      <c r="S3599">
        <v>6.4395997958431801</v>
      </c>
      <c r="T3599">
        <v>37.461899254689499</v>
      </c>
      <c r="U3599">
        <v>44.053460317452803</v>
      </c>
      <c r="V3599">
        <v>92834.800083788607</v>
      </c>
      <c r="W3599">
        <v>7838.1798758898803</v>
      </c>
      <c r="X3599">
        <v>1680.3270367304999</v>
      </c>
      <c r="Y3599">
        <v>37.133474308584397</v>
      </c>
      <c r="Z3599">
        <v>0</v>
      </c>
      <c r="AA3599">
        <v>15577.060711243401</v>
      </c>
      <c r="AB3599">
        <v>328.52379138465602</v>
      </c>
      <c r="AC3599">
        <v>0</v>
      </c>
      <c r="AD3599">
        <v>390.088641559297</v>
      </c>
      <c r="AE3599">
        <v>5571</v>
      </c>
      <c r="AF3599">
        <v>44974.098877314798</v>
      </c>
    </row>
    <row r="3600" spans="1:32" x14ac:dyDescent="0.25">
      <c r="A3600" t="s">
        <v>32</v>
      </c>
      <c r="B3600">
        <v>1</v>
      </c>
      <c r="C3600" t="s">
        <v>127</v>
      </c>
      <c r="D3600">
        <v>29</v>
      </c>
      <c r="E3600" t="s">
        <v>34</v>
      </c>
      <c r="F3600" t="s">
        <v>35</v>
      </c>
      <c r="G3600" t="s">
        <v>41</v>
      </c>
      <c r="H3600" t="s">
        <v>100</v>
      </c>
      <c r="I3600" t="s">
        <v>38</v>
      </c>
      <c r="J3600" t="s">
        <v>127</v>
      </c>
      <c r="K3600">
        <v>37256</v>
      </c>
      <c r="L3600">
        <v>2001</v>
      </c>
      <c r="M3600" t="s">
        <v>39</v>
      </c>
      <c r="N3600">
        <v>5</v>
      </c>
      <c r="O3600">
        <v>4.4113655230077002</v>
      </c>
      <c r="P3600">
        <v>2.3483167240377698</v>
      </c>
      <c r="Q3600">
        <v>126.63438668652201</v>
      </c>
      <c r="R3600">
        <v>9.7102917172028805E-2</v>
      </c>
      <c r="S3600">
        <v>8.1672963013212296</v>
      </c>
      <c r="T3600">
        <v>26.444494499023001</v>
      </c>
      <c r="U3600">
        <v>34.708893717516297</v>
      </c>
      <c r="V3600">
        <v>92675.380949889193</v>
      </c>
      <c r="W3600">
        <v>7815.6059672094498</v>
      </c>
      <c r="X3600">
        <v>1657.9520132523601</v>
      </c>
      <c r="Y3600">
        <v>38.128876120094802</v>
      </c>
      <c r="Z3600">
        <v>0</v>
      </c>
      <c r="AA3600">
        <v>15756.8220692546</v>
      </c>
      <c r="AB3600">
        <v>332.41065885577598</v>
      </c>
      <c r="AC3600">
        <v>0</v>
      </c>
      <c r="AD3600">
        <v>390.805396503331</v>
      </c>
      <c r="AE3600">
        <v>5547</v>
      </c>
      <c r="AF3600">
        <v>44974.098888888897</v>
      </c>
    </row>
    <row r="3601" spans="1:32" x14ac:dyDescent="0.25">
      <c r="A3601" t="s">
        <v>32</v>
      </c>
      <c r="B3601">
        <v>1</v>
      </c>
      <c r="C3601" t="s">
        <v>127</v>
      </c>
      <c r="D3601">
        <v>29</v>
      </c>
      <c r="E3601" t="s">
        <v>34</v>
      </c>
      <c r="F3601" t="s">
        <v>35</v>
      </c>
      <c r="G3601" t="s">
        <v>41</v>
      </c>
      <c r="H3601" t="s">
        <v>100</v>
      </c>
      <c r="I3601" t="s">
        <v>38</v>
      </c>
      <c r="J3601" t="s">
        <v>127</v>
      </c>
      <c r="K3601">
        <v>37621</v>
      </c>
      <c r="L3601">
        <v>2002</v>
      </c>
      <c r="M3601" t="s">
        <v>39</v>
      </c>
      <c r="N3601">
        <v>5</v>
      </c>
      <c r="O3601">
        <v>4.8337976455838598</v>
      </c>
      <c r="P3601">
        <v>2.34932126901783</v>
      </c>
      <c r="Q3601">
        <v>140.698270954923</v>
      </c>
      <c r="R3601">
        <v>0.150864066341033</v>
      </c>
      <c r="S3601">
        <v>8.2806986571802099</v>
      </c>
      <c r="T3601">
        <v>32.254355831156801</v>
      </c>
      <c r="U3601">
        <v>40.685918554677997</v>
      </c>
      <c r="V3601">
        <v>92528.079099343202</v>
      </c>
      <c r="W3601">
        <v>7809.5825597696703</v>
      </c>
      <c r="X3601">
        <v>1667.1047499205899</v>
      </c>
      <c r="Y3601">
        <v>37.1686950639629</v>
      </c>
      <c r="Z3601">
        <v>0</v>
      </c>
      <c r="AA3601">
        <v>15824.666919781001</v>
      </c>
      <c r="AB3601">
        <v>332.26570886821202</v>
      </c>
      <c r="AC3601">
        <v>0</v>
      </c>
      <c r="AD3601">
        <v>392.91791258071402</v>
      </c>
      <c r="AE3601">
        <v>5547</v>
      </c>
      <c r="AF3601">
        <v>44974.098900463003</v>
      </c>
    </row>
    <row r="3602" spans="1:32" x14ac:dyDescent="0.25">
      <c r="A3602" t="s">
        <v>32</v>
      </c>
      <c r="B3602">
        <v>1</v>
      </c>
      <c r="C3602" t="s">
        <v>127</v>
      </c>
      <c r="D3602">
        <v>29</v>
      </c>
      <c r="E3602" t="s">
        <v>34</v>
      </c>
      <c r="F3602" t="s">
        <v>35</v>
      </c>
      <c r="G3602" t="s">
        <v>41</v>
      </c>
      <c r="H3602" t="s">
        <v>100</v>
      </c>
      <c r="I3602" t="s">
        <v>38</v>
      </c>
      <c r="J3602" t="s">
        <v>127</v>
      </c>
      <c r="K3602">
        <v>37986</v>
      </c>
      <c r="L3602">
        <v>2003</v>
      </c>
      <c r="M3602" t="s">
        <v>39</v>
      </c>
      <c r="N3602">
        <v>5</v>
      </c>
      <c r="O3602">
        <v>3.80984687627077</v>
      </c>
      <c r="P3602">
        <v>2.1436776947288898</v>
      </c>
      <c r="Q3602">
        <v>105.452372818356</v>
      </c>
      <c r="R3602">
        <v>0.169742532327885</v>
      </c>
      <c r="S3602">
        <v>6.8575163214863197</v>
      </c>
      <c r="T3602">
        <v>35.833745546872102</v>
      </c>
      <c r="U3602">
        <v>42.861004400686298</v>
      </c>
      <c r="V3602">
        <v>92357.826791305197</v>
      </c>
      <c r="W3602">
        <v>7797.1241904648696</v>
      </c>
      <c r="X3602">
        <v>1712.05421378651</v>
      </c>
      <c r="Y3602">
        <v>38.260049683269301</v>
      </c>
      <c r="Z3602">
        <v>0</v>
      </c>
      <c r="AA3602">
        <v>16390.405370385299</v>
      </c>
      <c r="AB3602">
        <v>343.769532733841</v>
      </c>
      <c r="AC3602">
        <v>0</v>
      </c>
      <c r="AD3602">
        <v>403.46585120476601</v>
      </c>
      <c r="AE3602">
        <v>5547</v>
      </c>
      <c r="AF3602">
        <v>44974.098912037</v>
      </c>
    </row>
    <row r="3603" spans="1:32" x14ac:dyDescent="0.25">
      <c r="A3603" t="s">
        <v>32</v>
      </c>
      <c r="B3603">
        <v>1</v>
      </c>
      <c r="C3603" t="s">
        <v>127</v>
      </c>
      <c r="D3603">
        <v>29</v>
      </c>
      <c r="E3603" t="s">
        <v>34</v>
      </c>
      <c r="F3603" t="s">
        <v>35</v>
      </c>
      <c r="G3603" t="s">
        <v>41</v>
      </c>
      <c r="H3603" t="s">
        <v>100</v>
      </c>
      <c r="I3603" t="s">
        <v>38</v>
      </c>
      <c r="J3603" t="s">
        <v>127</v>
      </c>
      <c r="K3603">
        <v>38352</v>
      </c>
      <c r="L3603">
        <v>2004</v>
      </c>
      <c r="M3603" t="s">
        <v>39</v>
      </c>
      <c r="N3603">
        <v>5</v>
      </c>
      <c r="O3603">
        <v>4.5840072649406203</v>
      </c>
      <c r="P3603">
        <v>2.2797495714424398</v>
      </c>
      <c r="Q3603">
        <v>140.018686315472</v>
      </c>
      <c r="R3603">
        <v>0.230608526775818</v>
      </c>
      <c r="S3603">
        <v>12.297399989769501</v>
      </c>
      <c r="T3603">
        <v>19.255897469206701</v>
      </c>
      <c r="U3603">
        <v>31.7839059857519</v>
      </c>
      <c r="V3603">
        <v>92214.926278030296</v>
      </c>
      <c r="W3603">
        <v>7774.1486702939201</v>
      </c>
      <c r="X3603">
        <v>1629.5169471575</v>
      </c>
      <c r="Y3603">
        <v>36.645754564254098</v>
      </c>
      <c r="Z3603">
        <v>0</v>
      </c>
      <c r="AA3603">
        <v>15134.8153447444</v>
      </c>
      <c r="AB3603">
        <v>319.16294319046898</v>
      </c>
      <c r="AC3603">
        <v>0</v>
      </c>
      <c r="AD3603">
        <v>371.54010803817101</v>
      </c>
      <c r="AE3603">
        <v>5571</v>
      </c>
      <c r="AF3603">
        <v>44974.098923611098</v>
      </c>
    </row>
    <row r="3604" spans="1:32" x14ac:dyDescent="0.25">
      <c r="A3604" t="s">
        <v>32</v>
      </c>
      <c r="B3604">
        <v>1</v>
      </c>
      <c r="C3604" t="s">
        <v>127</v>
      </c>
      <c r="D3604">
        <v>29</v>
      </c>
      <c r="E3604" t="s">
        <v>34</v>
      </c>
      <c r="F3604" t="s">
        <v>35</v>
      </c>
      <c r="G3604" t="s">
        <v>41</v>
      </c>
      <c r="H3604" t="s">
        <v>100</v>
      </c>
      <c r="I3604" t="s">
        <v>38</v>
      </c>
      <c r="J3604" t="s">
        <v>127</v>
      </c>
      <c r="K3604">
        <v>38717</v>
      </c>
      <c r="L3604">
        <v>2005</v>
      </c>
      <c r="M3604" t="s">
        <v>39</v>
      </c>
      <c r="N3604">
        <v>5</v>
      </c>
      <c r="O3604">
        <v>3.9997671821135201</v>
      </c>
      <c r="P3604">
        <v>2.19139451959331</v>
      </c>
      <c r="Q3604">
        <v>116.58816269296599</v>
      </c>
      <c r="R3604">
        <v>9.2282379941451706E-2</v>
      </c>
      <c r="S3604">
        <v>7.4632096122714398</v>
      </c>
      <c r="T3604">
        <v>23.874352090430499</v>
      </c>
      <c r="U3604">
        <v>31.429844082643399</v>
      </c>
      <c r="V3604">
        <v>92048.986534737298</v>
      </c>
      <c r="W3604">
        <v>7759.9540124933201</v>
      </c>
      <c r="X3604">
        <v>1688.8631827837501</v>
      </c>
      <c r="Y3604">
        <v>37.653150092507502</v>
      </c>
      <c r="Z3604">
        <v>0</v>
      </c>
      <c r="AA3604">
        <v>15801.8023935947</v>
      </c>
      <c r="AB3604">
        <v>335.69231318232698</v>
      </c>
      <c r="AC3604">
        <v>0</v>
      </c>
      <c r="AD3604">
        <v>400.02781907669498</v>
      </c>
      <c r="AE3604">
        <v>5547</v>
      </c>
      <c r="AF3604">
        <v>44974.098923611098</v>
      </c>
    </row>
    <row r="3605" spans="1:32" x14ac:dyDescent="0.25">
      <c r="A3605" t="s">
        <v>32</v>
      </c>
      <c r="B3605">
        <v>1</v>
      </c>
      <c r="C3605" t="s">
        <v>127</v>
      </c>
      <c r="D3605">
        <v>29</v>
      </c>
      <c r="E3605" t="s">
        <v>34</v>
      </c>
      <c r="F3605" t="s">
        <v>35</v>
      </c>
      <c r="G3605" t="s">
        <v>41</v>
      </c>
      <c r="H3605" t="s">
        <v>100</v>
      </c>
      <c r="I3605" t="s">
        <v>38</v>
      </c>
      <c r="J3605" t="s">
        <v>127</v>
      </c>
      <c r="K3605">
        <v>39082</v>
      </c>
      <c r="L3605">
        <v>2006</v>
      </c>
      <c r="M3605" t="s">
        <v>39</v>
      </c>
      <c r="N3605">
        <v>5</v>
      </c>
      <c r="O3605">
        <v>5.0872519984912401</v>
      </c>
      <c r="P3605">
        <v>2.4028995379473699</v>
      </c>
      <c r="Q3605">
        <v>143.33639157818899</v>
      </c>
      <c r="R3605">
        <v>0.14806399368763101</v>
      </c>
      <c r="S3605">
        <v>11.7533991820055</v>
      </c>
      <c r="T3605">
        <v>23.6388164307455</v>
      </c>
      <c r="U3605">
        <v>35.540279606438602</v>
      </c>
      <c r="V3605">
        <v>91905.660872356806</v>
      </c>
      <c r="W3605">
        <v>7752.2000687147602</v>
      </c>
      <c r="X3605">
        <v>1675.5413419573799</v>
      </c>
      <c r="Y3605">
        <v>36.354795093951502</v>
      </c>
      <c r="Z3605">
        <v>0</v>
      </c>
      <c r="AA3605">
        <v>15943.1830759978</v>
      </c>
      <c r="AB3605">
        <v>326.06615617745803</v>
      </c>
      <c r="AC3605">
        <v>0</v>
      </c>
      <c r="AD3605">
        <v>381.78603477520602</v>
      </c>
      <c r="AE3605">
        <v>5547</v>
      </c>
      <c r="AF3605">
        <v>44974.098946759303</v>
      </c>
    </row>
    <row r="3606" spans="1:32" x14ac:dyDescent="0.25">
      <c r="A3606" t="s">
        <v>32</v>
      </c>
      <c r="B3606">
        <v>1</v>
      </c>
      <c r="C3606" t="s">
        <v>127</v>
      </c>
      <c r="D3606">
        <v>29</v>
      </c>
      <c r="E3606" t="s">
        <v>34</v>
      </c>
      <c r="F3606" t="s">
        <v>35</v>
      </c>
      <c r="G3606" t="s">
        <v>41</v>
      </c>
      <c r="H3606" t="s">
        <v>100</v>
      </c>
      <c r="I3606" t="s">
        <v>38</v>
      </c>
      <c r="J3606" t="s">
        <v>127</v>
      </c>
      <c r="K3606">
        <v>39447</v>
      </c>
      <c r="L3606">
        <v>2007</v>
      </c>
      <c r="M3606" t="s">
        <v>39</v>
      </c>
      <c r="N3606">
        <v>5</v>
      </c>
      <c r="O3606">
        <v>4.4728748433103602</v>
      </c>
      <c r="P3606">
        <v>2.3042529183353699</v>
      </c>
      <c r="Q3606">
        <v>132.77996481859199</v>
      </c>
      <c r="R3606">
        <v>0.115852027862467</v>
      </c>
      <c r="S3606">
        <v>8.4368084419172895</v>
      </c>
      <c r="T3606">
        <v>22.340973527476098</v>
      </c>
      <c r="U3606">
        <v>30.8936339972559</v>
      </c>
      <c r="V3606">
        <v>91760.1879365489</v>
      </c>
      <c r="W3606">
        <v>7735.6280177026501</v>
      </c>
      <c r="X3606">
        <v>1676.80052832451</v>
      </c>
      <c r="Y3606">
        <v>36.308178396160002</v>
      </c>
      <c r="Z3606">
        <v>0</v>
      </c>
      <c r="AA3606">
        <v>15721.474314634699</v>
      </c>
      <c r="AB3606">
        <v>326.36657948052601</v>
      </c>
      <c r="AC3606">
        <v>0</v>
      </c>
      <c r="AD3606">
        <v>388.09395145199898</v>
      </c>
      <c r="AE3606">
        <v>5547</v>
      </c>
      <c r="AF3606">
        <v>44974.098958333299</v>
      </c>
    </row>
    <row r="3607" spans="1:32" x14ac:dyDescent="0.25">
      <c r="A3607" t="s">
        <v>32</v>
      </c>
      <c r="B3607">
        <v>1</v>
      </c>
      <c r="C3607" t="s">
        <v>127</v>
      </c>
      <c r="D3607">
        <v>29</v>
      </c>
      <c r="E3607" t="s">
        <v>34</v>
      </c>
      <c r="F3607" t="s">
        <v>35</v>
      </c>
      <c r="G3607" t="s">
        <v>41</v>
      </c>
      <c r="H3607" t="s">
        <v>100</v>
      </c>
      <c r="I3607" t="s">
        <v>38</v>
      </c>
      <c r="J3607" t="s">
        <v>127</v>
      </c>
      <c r="K3607">
        <v>39813</v>
      </c>
      <c r="L3607">
        <v>2008</v>
      </c>
      <c r="M3607" t="s">
        <v>39</v>
      </c>
      <c r="N3607">
        <v>5</v>
      </c>
      <c r="O3607">
        <v>4.8670270406366001</v>
      </c>
      <c r="P3607">
        <v>2.3578389745711199</v>
      </c>
      <c r="Q3607">
        <v>139.94795951205401</v>
      </c>
      <c r="R3607">
        <v>0.228356571636748</v>
      </c>
      <c r="S3607">
        <v>10.4656073610397</v>
      </c>
      <c r="T3607">
        <v>24.108981025684098</v>
      </c>
      <c r="U3607">
        <v>34.802944958360598</v>
      </c>
      <c r="V3607">
        <v>91612.715858872907</v>
      </c>
      <c r="W3607">
        <v>7727.3060359458696</v>
      </c>
      <c r="X3607">
        <v>1630.3730937673399</v>
      </c>
      <c r="Y3607">
        <v>36.722384992279501</v>
      </c>
      <c r="Z3607">
        <v>0</v>
      </c>
      <c r="AA3607">
        <v>14747.4404136833</v>
      </c>
      <c r="AB3607">
        <v>311.91576467298103</v>
      </c>
      <c r="AC3607">
        <v>0</v>
      </c>
      <c r="AD3607">
        <v>370.853745722403</v>
      </c>
      <c r="AE3607">
        <v>5571</v>
      </c>
      <c r="AF3607">
        <v>44974.098969907398</v>
      </c>
    </row>
    <row r="3608" spans="1:32" x14ac:dyDescent="0.25">
      <c r="A3608" t="s">
        <v>32</v>
      </c>
      <c r="B3608">
        <v>1</v>
      </c>
      <c r="C3608" t="s">
        <v>127</v>
      </c>
      <c r="D3608">
        <v>29</v>
      </c>
      <c r="E3608" t="s">
        <v>34</v>
      </c>
      <c r="F3608" t="s">
        <v>35</v>
      </c>
      <c r="G3608" t="s">
        <v>41</v>
      </c>
      <c r="H3608" t="s">
        <v>100</v>
      </c>
      <c r="I3608" t="s">
        <v>38</v>
      </c>
      <c r="J3608" t="s">
        <v>127</v>
      </c>
      <c r="K3608">
        <v>40178</v>
      </c>
      <c r="L3608">
        <v>2009</v>
      </c>
      <c r="M3608" t="s">
        <v>39</v>
      </c>
      <c r="N3608">
        <v>5</v>
      </c>
      <c r="O3608">
        <v>4.5978766706799803</v>
      </c>
      <c r="P3608">
        <v>2.32686507898145</v>
      </c>
      <c r="Q3608">
        <v>135.71014166524799</v>
      </c>
      <c r="R3608">
        <v>0.18020305122515301</v>
      </c>
      <c r="S3608">
        <v>9.3149321989696308</v>
      </c>
      <c r="T3608">
        <v>27.4437938799806</v>
      </c>
      <c r="U3608">
        <v>36.938929130175303</v>
      </c>
      <c r="V3608">
        <v>91456.543036801304</v>
      </c>
      <c r="W3608">
        <v>7716.0721353597301</v>
      </c>
      <c r="X3608">
        <v>1616.12877507242</v>
      </c>
      <c r="Y3608">
        <v>36.563227997455002</v>
      </c>
      <c r="Z3608">
        <v>0</v>
      </c>
      <c r="AA3608">
        <v>14578.2003596743</v>
      </c>
      <c r="AB3608">
        <v>311.74704110018399</v>
      </c>
      <c r="AC3608">
        <v>0</v>
      </c>
      <c r="AD3608">
        <v>366.41991752129002</v>
      </c>
      <c r="AE3608">
        <v>5547</v>
      </c>
      <c r="AF3608">
        <v>44974.098981481497</v>
      </c>
    </row>
    <row r="3609" spans="1:32" x14ac:dyDescent="0.25">
      <c r="A3609" t="s">
        <v>32</v>
      </c>
      <c r="B3609">
        <v>1</v>
      </c>
      <c r="C3609" t="s">
        <v>127</v>
      </c>
      <c r="D3609">
        <v>29</v>
      </c>
      <c r="E3609" t="s">
        <v>34</v>
      </c>
      <c r="F3609" t="s">
        <v>35</v>
      </c>
      <c r="G3609" t="s">
        <v>41</v>
      </c>
      <c r="H3609" t="s">
        <v>100</v>
      </c>
      <c r="I3609" t="s">
        <v>38</v>
      </c>
      <c r="J3609" t="s">
        <v>127</v>
      </c>
      <c r="K3609">
        <v>40543</v>
      </c>
      <c r="L3609">
        <v>2010</v>
      </c>
      <c r="M3609" t="s">
        <v>39</v>
      </c>
      <c r="N3609">
        <v>5</v>
      </c>
      <c r="O3609">
        <v>4.6935812243126298</v>
      </c>
      <c r="P3609">
        <v>2.33871304961127</v>
      </c>
      <c r="Q3609">
        <v>127.91371742793901</v>
      </c>
      <c r="R3609">
        <v>0.122127619899995</v>
      </c>
      <c r="S3609">
        <v>6.0511166799754603</v>
      </c>
      <c r="T3609">
        <v>36.025925993883099</v>
      </c>
      <c r="U3609">
        <v>42.199170293758499</v>
      </c>
      <c r="V3609">
        <v>91293.226147338195</v>
      </c>
      <c r="W3609">
        <v>7707.30970124121</v>
      </c>
      <c r="X3609">
        <v>1677.4231630354</v>
      </c>
      <c r="Y3609">
        <v>36.344462363325498</v>
      </c>
      <c r="Z3609">
        <v>0</v>
      </c>
      <c r="AA3609">
        <v>15839.3310736566</v>
      </c>
      <c r="AB3609">
        <v>324.74471768389702</v>
      </c>
      <c r="AC3609">
        <v>0</v>
      </c>
      <c r="AD3609">
        <v>377.092814478506</v>
      </c>
      <c r="AE3609">
        <v>5547</v>
      </c>
      <c r="AF3609">
        <v>44974.098993055602</v>
      </c>
    </row>
    <row r="3610" spans="1:32" x14ac:dyDescent="0.25">
      <c r="A3610" t="s">
        <v>32</v>
      </c>
      <c r="B3610">
        <v>1</v>
      </c>
      <c r="C3610" t="s">
        <v>127</v>
      </c>
      <c r="D3610">
        <v>29</v>
      </c>
      <c r="E3610" t="s">
        <v>34</v>
      </c>
      <c r="F3610" t="s">
        <v>35</v>
      </c>
      <c r="G3610" t="s">
        <v>41</v>
      </c>
      <c r="H3610" t="s">
        <v>100</v>
      </c>
      <c r="I3610" t="s">
        <v>38</v>
      </c>
      <c r="J3610" t="s">
        <v>127</v>
      </c>
      <c r="K3610">
        <v>40908</v>
      </c>
      <c r="L3610">
        <v>2011</v>
      </c>
      <c r="M3610" t="s">
        <v>39</v>
      </c>
      <c r="N3610">
        <v>5</v>
      </c>
      <c r="O3610">
        <v>4.6082263506054604</v>
      </c>
      <c r="P3610">
        <v>2.2719450052367298</v>
      </c>
      <c r="Q3610">
        <v>143.24515620740999</v>
      </c>
      <c r="R3610">
        <v>0.249461951801384</v>
      </c>
      <c r="S3610">
        <v>9.9824561077148193</v>
      </c>
      <c r="T3610">
        <v>23.951089556003701</v>
      </c>
      <c r="U3610">
        <v>34.183007615519898</v>
      </c>
      <c r="V3610">
        <v>91160.954769333795</v>
      </c>
      <c r="W3610">
        <v>7688.3782800506096</v>
      </c>
      <c r="X3610">
        <v>1651.73956658986</v>
      </c>
      <c r="Y3610">
        <v>36.588110788254497</v>
      </c>
      <c r="Z3610">
        <v>0</v>
      </c>
      <c r="AA3610">
        <v>15025.865696105</v>
      </c>
      <c r="AB3610">
        <v>318.487072370997</v>
      </c>
      <c r="AC3610">
        <v>0</v>
      </c>
      <c r="AD3610">
        <v>384.86366218233297</v>
      </c>
      <c r="AE3610">
        <v>5547</v>
      </c>
      <c r="AF3610">
        <v>44974.099004629599</v>
      </c>
    </row>
    <row r="3611" spans="1:32" x14ac:dyDescent="0.25">
      <c r="A3611" t="s">
        <v>32</v>
      </c>
      <c r="B3611">
        <v>1</v>
      </c>
      <c r="C3611" t="s">
        <v>127</v>
      </c>
      <c r="D3611">
        <v>29</v>
      </c>
      <c r="E3611" t="s">
        <v>34</v>
      </c>
      <c r="F3611" t="s">
        <v>35</v>
      </c>
      <c r="G3611" t="s">
        <v>41</v>
      </c>
      <c r="H3611" t="s">
        <v>100</v>
      </c>
      <c r="I3611" t="s">
        <v>38</v>
      </c>
      <c r="J3611" t="s">
        <v>127</v>
      </c>
      <c r="K3611">
        <v>41274</v>
      </c>
      <c r="L3611">
        <v>2012</v>
      </c>
      <c r="M3611" t="s">
        <v>39</v>
      </c>
      <c r="N3611">
        <v>5</v>
      </c>
      <c r="O3611">
        <v>4.1929655989780903</v>
      </c>
      <c r="P3611">
        <v>2.1792489984172199</v>
      </c>
      <c r="Q3611">
        <v>126.196112094835</v>
      </c>
      <c r="R3611">
        <v>0.112440909810207</v>
      </c>
      <c r="S3611">
        <v>7.7094116288779704</v>
      </c>
      <c r="T3611">
        <v>31.7593631981055</v>
      </c>
      <c r="U3611">
        <v>39.581215736793702</v>
      </c>
      <c r="V3611">
        <v>91036.600622870799</v>
      </c>
      <c r="W3611">
        <v>7683.9991497505698</v>
      </c>
      <c r="X3611">
        <v>1700.02299295936</v>
      </c>
      <c r="Y3611">
        <v>36.730818851026797</v>
      </c>
      <c r="Z3611">
        <v>0</v>
      </c>
      <c r="AA3611">
        <v>16645.7758847074</v>
      </c>
      <c r="AB3611">
        <v>342.033087276233</v>
      </c>
      <c r="AC3611">
        <v>0</v>
      </c>
      <c r="AD3611">
        <v>398.91164296425097</v>
      </c>
      <c r="AE3611">
        <v>5571</v>
      </c>
      <c r="AF3611">
        <v>44974.099016203698</v>
      </c>
    </row>
    <row r="3612" spans="1:32" x14ac:dyDescent="0.25">
      <c r="A3612" t="s">
        <v>32</v>
      </c>
      <c r="B3612">
        <v>1</v>
      </c>
      <c r="C3612" t="s">
        <v>127</v>
      </c>
      <c r="D3612">
        <v>29</v>
      </c>
      <c r="E3612" t="s">
        <v>34</v>
      </c>
      <c r="F3612" t="s">
        <v>35</v>
      </c>
      <c r="G3612" t="s">
        <v>41</v>
      </c>
      <c r="H3612" t="s">
        <v>100</v>
      </c>
      <c r="I3612" t="s">
        <v>38</v>
      </c>
      <c r="J3612" t="s">
        <v>127</v>
      </c>
      <c r="K3612">
        <v>41639</v>
      </c>
      <c r="L3612">
        <v>2013</v>
      </c>
      <c r="M3612" t="s">
        <v>39</v>
      </c>
      <c r="N3612">
        <v>5</v>
      </c>
      <c r="O3612">
        <v>4.7481085790728601</v>
      </c>
      <c r="P3612">
        <v>2.3544089512236299</v>
      </c>
      <c r="Q3612">
        <v>127.686564221258</v>
      </c>
      <c r="R3612">
        <v>0.12048413904312801</v>
      </c>
      <c r="S3612">
        <v>8.3606786399513808</v>
      </c>
      <c r="T3612">
        <v>22.246609086721701</v>
      </c>
      <c r="U3612">
        <v>30.7277718657162</v>
      </c>
      <c r="V3612">
        <v>90866.857509420704</v>
      </c>
      <c r="W3612">
        <v>7660.1609041539796</v>
      </c>
      <c r="X3612">
        <v>1693.8947956413001</v>
      </c>
      <c r="Y3612">
        <v>35.903588665031002</v>
      </c>
      <c r="Z3612">
        <v>0</v>
      </c>
      <c r="AA3612">
        <v>16061.8547844124</v>
      </c>
      <c r="AB3612">
        <v>327.43358592981201</v>
      </c>
      <c r="AC3612">
        <v>0</v>
      </c>
      <c r="AD3612">
        <v>390.26587076364802</v>
      </c>
      <c r="AE3612">
        <v>5547</v>
      </c>
      <c r="AF3612">
        <v>44974.099027777796</v>
      </c>
    </row>
    <row r="3613" spans="1:32" x14ac:dyDescent="0.25">
      <c r="A3613" t="s">
        <v>32</v>
      </c>
      <c r="B3613">
        <v>1</v>
      </c>
      <c r="C3613" t="s">
        <v>127</v>
      </c>
      <c r="D3613">
        <v>29</v>
      </c>
      <c r="E3613" t="s">
        <v>34</v>
      </c>
      <c r="F3613" t="s">
        <v>35</v>
      </c>
      <c r="G3613" t="s">
        <v>41</v>
      </c>
      <c r="H3613" t="s">
        <v>100</v>
      </c>
      <c r="I3613" t="s">
        <v>38</v>
      </c>
      <c r="J3613" t="s">
        <v>127</v>
      </c>
      <c r="K3613">
        <v>42004</v>
      </c>
      <c r="L3613">
        <v>2014</v>
      </c>
      <c r="M3613" t="s">
        <v>39</v>
      </c>
      <c r="N3613">
        <v>5</v>
      </c>
      <c r="O3613">
        <v>4.3489803612389002</v>
      </c>
      <c r="P3613">
        <v>2.2154561852443102</v>
      </c>
      <c r="Q3613">
        <v>127.446913524221</v>
      </c>
      <c r="R3613">
        <v>0.235163638096966</v>
      </c>
      <c r="S3613">
        <v>8.5340014174955794</v>
      </c>
      <c r="T3613">
        <v>30.375841893838199</v>
      </c>
      <c r="U3613">
        <v>39.145006949430702</v>
      </c>
      <c r="V3613">
        <v>90734.828103723295</v>
      </c>
      <c r="W3613">
        <v>7657.7710179334699</v>
      </c>
      <c r="X3613">
        <v>1685.2296783975301</v>
      </c>
      <c r="Y3613">
        <v>36.982834974284998</v>
      </c>
      <c r="Z3613">
        <v>0</v>
      </c>
      <c r="AA3613">
        <v>15965.2939620057</v>
      </c>
      <c r="AB3613">
        <v>333.15033224845098</v>
      </c>
      <c r="AC3613">
        <v>0</v>
      </c>
      <c r="AD3613">
        <v>391.51799148425698</v>
      </c>
      <c r="AE3613">
        <v>5547</v>
      </c>
      <c r="AF3613">
        <v>44974.099039351902</v>
      </c>
    </row>
    <row r="3614" spans="1:32" x14ac:dyDescent="0.25">
      <c r="A3614" t="s">
        <v>32</v>
      </c>
      <c r="B3614">
        <v>1</v>
      </c>
      <c r="C3614" t="s">
        <v>127</v>
      </c>
      <c r="D3614">
        <v>29</v>
      </c>
      <c r="E3614" t="s">
        <v>34</v>
      </c>
      <c r="F3614" t="s">
        <v>35</v>
      </c>
      <c r="G3614" t="s">
        <v>41</v>
      </c>
      <c r="H3614" t="s">
        <v>100</v>
      </c>
      <c r="I3614" t="s">
        <v>38</v>
      </c>
      <c r="J3614" t="s">
        <v>127</v>
      </c>
      <c r="K3614">
        <v>42369</v>
      </c>
      <c r="L3614">
        <v>2015</v>
      </c>
      <c r="M3614" t="s">
        <v>39</v>
      </c>
      <c r="N3614">
        <v>5</v>
      </c>
      <c r="O3614">
        <v>3.8076846621231901</v>
      </c>
      <c r="P3614">
        <v>2.1529720161002701</v>
      </c>
      <c r="Q3614">
        <v>104.066303370651</v>
      </c>
      <c r="R3614">
        <v>0.17547595478338199</v>
      </c>
      <c r="S3614">
        <v>9.0975488633929693</v>
      </c>
      <c r="T3614">
        <v>25.155057043451102</v>
      </c>
      <c r="U3614">
        <v>34.428081861627398</v>
      </c>
      <c r="V3614">
        <v>90548.868294000597</v>
      </c>
      <c r="W3614">
        <v>7636.2348738196497</v>
      </c>
      <c r="X3614">
        <v>1708.18197430021</v>
      </c>
      <c r="Y3614">
        <v>37.890825641987597</v>
      </c>
      <c r="Z3614">
        <v>0</v>
      </c>
      <c r="AA3614">
        <v>16301.865411012101</v>
      </c>
      <c r="AB3614">
        <v>342.22463675049102</v>
      </c>
      <c r="AC3614">
        <v>0</v>
      </c>
      <c r="AD3614">
        <v>400.15027411920897</v>
      </c>
      <c r="AE3614">
        <v>5547</v>
      </c>
      <c r="AF3614">
        <v>44974.099050925899</v>
      </c>
    </row>
    <row r="3615" spans="1:32" x14ac:dyDescent="0.25">
      <c r="A3615" t="s">
        <v>32</v>
      </c>
      <c r="B3615">
        <v>1</v>
      </c>
      <c r="C3615" t="s">
        <v>127</v>
      </c>
      <c r="D3615">
        <v>29</v>
      </c>
      <c r="E3615" t="s">
        <v>34</v>
      </c>
      <c r="F3615" t="s">
        <v>35</v>
      </c>
      <c r="G3615" t="s">
        <v>41</v>
      </c>
      <c r="H3615" t="s">
        <v>100</v>
      </c>
      <c r="I3615" t="s">
        <v>38</v>
      </c>
      <c r="J3615" t="s">
        <v>127</v>
      </c>
      <c r="K3615">
        <v>42735</v>
      </c>
      <c r="L3615">
        <v>2016</v>
      </c>
      <c r="M3615" t="s">
        <v>39</v>
      </c>
      <c r="N3615">
        <v>5</v>
      </c>
      <c r="O3615">
        <v>4.3819329409716303</v>
      </c>
      <c r="P3615">
        <v>2.26807100280221</v>
      </c>
      <c r="Q3615">
        <v>125.935333747165</v>
      </c>
      <c r="R3615">
        <v>7.5523634075391602E-2</v>
      </c>
      <c r="S3615">
        <v>7.8662644004352602</v>
      </c>
      <c r="T3615">
        <v>33.4346335564558</v>
      </c>
      <c r="U3615">
        <v>41.376421590966402</v>
      </c>
      <c r="V3615">
        <v>90395.811025678297</v>
      </c>
      <c r="W3615">
        <v>7630.1888569532102</v>
      </c>
      <c r="X3615">
        <v>1676.02765345444</v>
      </c>
      <c r="Y3615">
        <v>36.091507409159</v>
      </c>
      <c r="Z3615">
        <v>0</v>
      </c>
      <c r="AA3615">
        <v>15224.036142331899</v>
      </c>
      <c r="AB3615">
        <v>318.17381044478901</v>
      </c>
      <c r="AC3615">
        <v>0</v>
      </c>
      <c r="AD3615">
        <v>382.34221969792799</v>
      </c>
      <c r="AE3615">
        <v>5571</v>
      </c>
      <c r="AF3615">
        <v>44974.099062499998</v>
      </c>
    </row>
    <row r="3616" spans="1:32" x14ac:dyDescent="0.25">
      <c r="A3616" t="s">
        <v>32</v>
      </c>
      <c r="B3616">
        <v>1</v>
      </c>
      <c r="C3616" t="s">
        <v>127</v>
      </c>
      <c r="D3616">
        <v>29</v>
      </c>
      <c r="E3616" t="s">
        <v>34</v>
      </c>
      <c r="F3616" t="s">
        <v>35</v>
      </c>
      <c r="G3616" t="s">
        <v>41</v>
      </c>
      <c r="H3616" t="s">
        <v>100</v>
      </c>
      <c r="I3616" t="s">
        <v>38</v>
      </c>
      <c r="J3616" t="s">
        <v>127</v>
      </c>
      <c r="K3616">
        <v>43100</v>
      </c>
      <c r="L3616">
        <v>2017</v>
      </c>
      <c r="M3616" t="s">
        <v>39</v>
      </c>
      <c r="N3616">
        <v>5</v>
      </c>
      <c r="O3616">
        <v>4.3873217052116003</v>
      </c>
      <c r="P3616">
        <v>2.2920971789472899</v>
      </c>
      <c r="Q3616">
        <v>118.587964636192</v>
      </c>
      <c r="R3616">
        <v>0.14462233074912501</v>
      </c>
      <c r="S3616">
        <v>7.6445074335358996</v>
      </c>
      <c r="T3616">
        <v>27.709891556348101</v>
      </c>
      <c r="U3616">
        <v>35.499021320633098</v>
      </c>
      <c r="V3616">
        <v>90231.233232508894</v>
      </c>
      <c r="W3616">
        <v>7610.2883204116497</v>
      </c>
      <c r="X3616">
        <v>1670.57446659334</v>
      </c>
      <c r="Y3616">
        <v>36.886329640711203</v>
      </c>
      <c r="Z3616">
        <v>0</v>
      </c>
      <c r="AA3616">
        <v>16343.7459815479</v>
      </c>
      <c r="AB3616">
        <v>340.71590741581002</v>
      </c>
      <c r="AC3616">
        <v>0</v>
      </c>
      <c r="AD3616">
        <v>395.03466833701901</v>
      </c>
      <c r="AE3616">
        <v>5547</v>
      </c>
      <c r="AF3616">
        <v>44974.099074074104</v>
      </c>
    </row>
    <row r="3617" spans="1:32" x14ac:dyDescent="0.25">
      <c r="A3617" t="s">
        <v>32</v>
      </c>
      <c r="B3617">
        <v>1</v>
      </c>
      <c r="C3617" t="s">
        <v>127</v>
      </c>
      <c r="D3617">
        <v>29</v>
      </c>
      <c r="E3617" t="s">
        <v>34</v>
      </c>
      <c r="F3617" t="s">
        <v>35</v>
      </c>
      <c r="G3617" t="s">
        <v>41</v>
      </c>
      <c r="H3617" t="s">
        <v>100</v>
      </c>
      <c r="I3617" t="s">
        <v>38</v>
      </c>
      <c r="J3617" t="s">
        <v>127</v>
      </c>
      <c r="K3617">
        <v>43465</v>
      </c>
      <c r="L3617">
        <v>2018</v>
      </c>
      <c r="M3617" t="s">
        <v>39</v>
      </c>
      <c r="N3617">
        <v>5</v>
      </c>
      <c r="O3617">
        <v>5.5645259731057601</v>
      </c>
      <c r="P3617">
        <v>2.5549455550673499</v>
      </c>
      <c r="Q3617">
        <v>152.37247383848401</v>
      </c>
      <c r="R3617">
        <v>0.18981476837289801</v>
      </c>
      <c r="S3617">
        <v>9.4632316432926302</v>
      </c>
      <c r="T3617">
        <v>27.412750826191399</v>
      </c>
      <c r="U3617">
        <v>37.065797237856998</v>
      </c>
      <c r="V3617">
        <v>90069.501322287906</v>
      </c>
      <c r="W3617">
        <v>7597.7907526950103</v>
      </c>
      <c r="X3617">
        <v>1629.6268238085499</v>
      </c>
      <c r="Y3617">
        <v>35.723993184276601</v>
      </c>
      <c r="Z3617">
        <v>0</v>
      </c>
      <c r="AA3617">
        <v>15486.4605258545</v>
      </c>
      <c r="AB3617">
        <v>324.97509965084703</v>
      </c>
      <c r="AC3617">
        <v>0</v>
      </c>
      <c r="AD3617">
        <v>377.91208440791303</v>
      </c>
      <c r="AE3617">
        <v>5547</v>
      </c>
      <c r="AF3617">
        <v>44974.099085648202</v>
      </c>
    </row>
    <row r="3618" spans="1:32" x14ac:dyDescent="0.25">
      <c r="A3618" t="s">
        <v>32</v>
      </c>
      <c r="B3618">
        <v>1</v>
      </c>
      <c r="C3618" t="s">
        <v>127</v>
      </c>
      <c r="D3618">
        <v>29</v>
      </c>
      <c r="E3618" t="s">
        <v>34</v>
      </c>
      <c r="F3618" t="s">
        <v>35</v>
      </c>
      <c r="G3618" t="s">
        <v>41</v>
      </c>
      <c r="H3618" t="s">
        <v>100</v>
      </c>
      <c r="I3618" t="s">
        <v>38</v>
      </c>
      <c r="J3618" t="s">
        <v>127</v>
      </c>
      <c r="K3618">
        <v>43830</v>
      </c>
      <c r="L3618">
        <v>2019</v>
      </c>
      <c r="M3618" t="s">
        <v>39</v>
      </c>
      <c r="N3618">
        <v>5</v>
      </c>
      <c r="O3618">
        <v>4.45704380190229</v>
      </c>
      <c r="P3618">
        <v>2.2644253530649299</v>
      </c>
      <c r="Q3618">
        <v>131.69508048455</v>
      </c>
      <c r="R3618">
        <v>0.22140157820204201</v>
      </c>
      <c r="S3618">
        <v>9.2716119200392004</v>
      </c>
      <c r="T3618">
        <v>30.360018366646301</v>
      </c>
      <c r="U3618">
        <v>39.853031864887498</v>
      </c>
      <c r="V3618">
        <v>89903.683850054498</v>
      </c>
      <c r="W3618">
        <v>7586.2711632173596</v>
      </c>
      <c r="X3618">
        <v>1647.20246208348</v>
      </c>
      <c r="Y3618">
        <v>36.457623478680397</v>
      </c>
      <c r="Z3618">
        <v>0</v>
      </c>
      <c r="AA3618">
        <v>14622.944507862099</v>
      </c>
      <c r="AB3618">
        <v>311.54203183182898</v>
      </c>
      <c r="AC3618">
        <v>0</v>
      </c>
      <c r="AD3618">
        <v>384.93960235330201</v>
      </c>
      <c r="AE3618">
        <v>5547</v>
      </c>
      <c r="AF3618">
        <v>44974.099097222199</v>
      </c>
    </row>
    <row r="3619" spans="1:32" x14ac:dyDescent="0.25">
      <c r="A3619" t="s">
        <v>32</v>
      </c>
      <c r="B3619">
        <v>1</v>
      </c>
      <c r="C3619" t="s">
        <v>127</v>
      </c>
      <c r="D3619">
        <v>29</v>
      </c>
      <c r="E3619" t="s">
        <v>34</v>
      </c>
      <c r="F3619" t="s">
        <v>35</v>
      </c>
      <c r="G3619" t="s">
        <v>41</v>
      </c>
      <c r="H3619" t="s">
        <v>100</v>
      </c>
      <c r="I3619" t="s">
        <v>38</v>
      </c>
      <c r="J3619" t="s">
        <v>127</v>
      </c>
      <c r="K3619">
        <v>44196</v>
      </c>
      <c r="L3619">
        <v>2020</v>
      </c>
      <c r="M3619" t="s">
        <v>39</v>
      </c>
      <c r="N3619">
        <v>5</v>
      </c>
      <c r="O3619">
        <v>4.2807633929848299</v>
      </c>
      <c r="P3619">
        <v>2.3077804769671402</v>
      </c>
      <c r="Q3619">
        <v>115.554088244843</v>
      </c>
      <c r="R3619">
        <v>5.0173672114171598E-2</v>
      </c>
      <c r="S3619">
        <v>8.7287659492776193</v>
      </c>
      <c r="T3619">
        <v>18.351748292893799</v>
      </c>
      <c r="U3619">
        <v>27.130687914285598</v>
      </c>
      <c r="V3619">
        <v>89773.918769476499</v>
      </c>
      <c r="W3619">
        <v>7563.1549455825798</v>
      </c>
      <c r="X3619">
        <v>1677.1232648165401</v>
      </c>
      <c r="Y3619">
        <v>36.766157394621999</v>
      </c>
      <c r="Z3619">
        <v>0</v>
      </c>
      <c r="AA3619">
        <v>15862.687170450799</v>
      </c>
      <c r="AB3619">
        <v>329.77578758017103</v>
      </c>
      <c r="AC3619">
        <v>0</v>
      </c>
      <c r="AD3619">
        <v>388.90407281952503</v>
      </c>
      <c r="AE3619">
        <v>5571</v>
      </c>
      <c r="AF3619">
        <v>44974.099108796298</v>
      </c>
    </row>
    <row r="3620" spans="1:32" x14ac:dyDescent="0.25">
      <c r="A3620" t="s">
        <v>32</v>
      </c>
      <c r="B3620">
        <v>1</v>
      </c>
      <c r="C3620" t="s">
        <v>127</v>
      </c>
      <c r="D3620">
        <v>29</v>
      </c>
      <c r="E3620" t="s">
        <v>34</v>
      </c>
      <c r="F3620" t="s">
        <v>35</v>
      </c>
      <c r="G3620" t="s">
        <v>41</v>
      </c>
      <c r="H3620" t="s">
        <v>100</v>
      </c>
      <c r="I3620" t="s">
        <v>38</v>
      </c>
      <c r="J3620" t="s">
        <v>127</v>
      </c>
      <c r="K3620">
        <v>44561</v>
      </c>
      <c r="L3620">
        <v>2021</v>
      </c>
      <c r="M3620" t="s">
        <v>39</v>
      </c>
      <c r="N3620">
        <v>5</v>
      </c>
      <c r="O3620">
        <v>4.3718301128433801</v>
      </c>
      <c r="P3620">
        <v>2.2230280773095101</v>
      </c>
      <c r="Q3620">
        <v>130.22546481736001</v>
      </c>
      <c r="R3620">
        <v>0.194126592375755</v>
      </c>
      <c r="S3620">
        <v>8.1247254068238792</v>
      </c>
      <c r="T3620">
        <v>24.810753694237199</v>
      </c>
      <c r="U3620">
        <v>33.129605693436801</v>
      </c>
      <c r="V3620">
        <v>89663.154441035003</v>
      </c>
      <c r="W3620">
        <v>7560.8918977426401</v>
      </c>
      <c r="X3620">
        <v>1686.3513675203201</v>
      </c>
      <c r="Y3620">
        <v>35.7842167718889</v>
      </c>
      <c r="Z3620">
        <v>0</v>
      </c>
      <c r="AA3620">
        <v>15732.344237994201</v>
      </c>
      <c r="AB3620">
        <v>322.022386693491</v>
      </c>
      <c r="AC3620">
        <v>0</v>
      </c>
      <c r="AD3620">
        <v>384.08550137543301</v>
      </c>
      <c r="AE3620">
        <v>5547</v>
      </c>
      <c r="AF3620">
        <v>44974.099120370403</v>
      </c>
    </row>
    <row r="3621" spans="1:32" x14ac:dyDescent="0.25">
      <c r="A3621" t="s">
        <v>32</v>
      </c>
      <c r="B3621">
        <v>1</v>
      </c>
      <c r="C3621" t="s">
        <v>128</v>
      </c>
      <c r="D3621">
        <v>30</v>
      </c>
      <c r="E3621" t="s">
        <v>34</v>
      </c>
      <c r="F3621" t="s">
        <v>35</v>
      </c>
      <c r="G3621" t="s">
        <v>36</v>
      </c>
      <c r="H3621" t="s">
        <v>106</v>
      </c>
      <c r="I3621" t="s">
        <v>38</v>
      </c>
      <c r="J3621" t="s">
        <v>128</v>
      </c>
      <c r="K3621">
        <v>27759</v>
      </c>
      <c r="L3621">
        <v>1975</v>
      </c>
      <c r="M3621" t="s">
        <v>39</v>
      </c>
      <c r="N3621">
        <v>10</v>
      </c>
      <c r="O3621">
        <v>13.3019596365646</v>
      </c>
      <c r="P3621">
        <v>6.3751402214445703</v>
      </c>
      <c r="Q3621">
        <v>361.11528091289301</v>
      </c>
      <c r="R3621">
        <v>6.07134058317415E-2</v>
      </c>
      <c r="S3621">
        <v>5.9949788004673801</v>
      </c>
      <c r="T3621">
        <v>12.358415479326499</v>
      </c>
      <c r="U3621">
        <v>18.414107685625702</v>
      </c>
      <c r="V3621">
        <v>97602.219681972696</v>
      </c>
      <c r="W3621">
        <v>8214.9723267946392</v>
      </c>
      <c r="X3621">
        <v>1643.2147696222301</v>
      </c>
      <c r="Y3621">
        <v>42.7257886178202</v>
      </c>
      <c r="Z3621">
        <v>0.19564304478459299</v>
      </c>
      <c r="AA3621">
        <v>55701.121739516697</v>
      </c>
      <c r="AB3621">
        <v>1342.6924649321099</v>
      </c>
      <c r="AC3621">
        <v>168.97968149306601</v>
      </c>
      <c r="AD3621">
        <v>1436.9266179374799</v>
      </c>
      <c r="AE3621">
        <v>21462</v>
      </c>
      <c r="AF3621">
        <v>44974.098599536999</v>
      </c>
    </row>
    <row r="3622" spans="1:32" x14ac:dyDescent="0.25">
      <c r="A3622" t="s">
        <v>32</v>
      </c>
      <c r="B3622">
        <v>1</v>
      </c>
      <c r="C3622" t="s">
        <v>128</v>
      </c>
      <c r="D3622">
        <v>30</v>
      </c>
      <c r="E3622" t="s">
        <v>34</v>
      </c>
      <c r="F3622" t="s">
        <v>35</v>
      </c>
      <c r="G3622" t="s">
        <v>36</v>
      </c>
      <c r="H3622" t="s">
        <v>106</v>
      </c>
      <c r="I3622" t="s">
        <v>38</v>
      </c>
      <c r="J3622" t="s">
        <v>128</v>
      </c>
      <c r="K3622">
        <v>28125</v>
      </c>
      <c r="L3622">
        <v>1976</v>
      </c>
      <c r="M3622" t="s">
        <v>39</v>
      </c>
      <c r="N3622">
        <v>10</v>
      </c>
      <c r="O3622">
        <v>3.1676835251210198</v>
      </c>
      <c r="P3622">
        <v>1.5371451604474999</v>
      </c>
      <c r="Q3622">
        <v>103.998793124665</v>
      </c>
      <c r="R3622">
        <v>8.0609640470472296E-2</v>
      </c>
      <c r="S3622">
        <v>7.1019037491962704</v>
      </c>
      <c r="T3622">
        <v>12.8743911992511</v>
      </c>
      <c r="U3622">
        <v>20.056904588917899</v>
      </c>
      <c r="V3622">
        <v>97479.409909554</v>
      </c>
      <c r="W3622">
        <v>8208.2877252316994</v>
      </c>
      <c r="X3622">
        <v>1607.73680950113</v>
      </c>
      <c r="Y3622">
        <v>41.889147803508799</v>
      </c>
      <c r="Z3622">
        <v>0.182321433255518</v>
      </c>
      <c r="AA3622">
        <v>14006.902808995699</v>
      </c>
      <c r="AB3622">
        <v>338.54174165807098</v>
      </c>
      <c r="AC3622">
        <v>33.321395947918703</v>
      </c>
      <c r="AD3622">
        <v>353.78981697096998</v>
      </c>
      <c r="AE3622">
        <v>5571</v>
      </c>
      <c r="AF3622">
        <v>44974.098622685196</v>
      </c>
    </row>
    <row r="3623" spans="1:32" x14ac:dyDescent="0.25">
      <c r="A3623" t="s">
        <v>32</v>
      </c>
      <c r="B3623">
        <v>1</v>
      </c>
      <c r="C3623" t="s">
        <v>128</v>
      </c>
      <c r="D3623">
        <v>30</v>
      </c>
      <c r="E3623" t="s">
        <v>34</v>
      </c>
      <c r="F3623" t="s">
        <v>35</v>
      </c>
      <c r="G3623" t="s">
        <v>36</v>
      </c>
      <c r="H3623" t="s">
        <v>106</v>
      </c>
      <c r="I3623" t="s">
        <v>38</v>
      </c>
      <c r="J3623" t="s">
        <v>128</v>
      </c>
      <c r="K3623">
        <v>28490</v>
      </c>
      <c r="L3623">
        <v>1977</v>
      </c>
      <c r="M3623" t="s">
        <v>39</v>
      </c>
      <c r="N3623">
        <v>10</v>
      </c>
      <c r="O3623">
        <v>3.1482138765396699</v>
      </c>
      <c r="P3623">
        <v>1.5599606571960201</v>
      </c>
      <c r="Q3623">
        <v>90.087261968820897</v>
      </c>
      <c r="R3623">
        <v>7.4337427104928494E-2</v>
      </c>
      <c r="S3623">
        <v>6.0724571180261204</v>
      </c>
      <c r="T3623">
        <v>12.889336514445599</v>
      </c>
      <c r="U3623">
        <v>19.036131059576601</v>
      </c>
      <c r="V3623">
        <v>97284.423239094205</v>
      </c>
      <c r="W3623">
        <v>8190.6901327167798</v>
      </c>
      <c r="X3623">
        <v>1643.42844293638</v>
      </c>
      <c r="Y3623">
        <v>42.208419638636002</v>
      </c>
      <c r="Z3623">
        <v>0.17084963746363299</v>
      </c>
      <c r="AA3623">
        <v>14542.4667177551</v>
      </c>
      <c r="AB3623">
        <v>339.63873255755198</v>
      </c>
      <c r="AC3623">
        <v>32.363714806012901</v>
      </c>
      <c r="AD3623">
        <v>371.90117390867499</v>
      </c>
      <c r="AE3623">
        <v>5547</v>
      </c>
      <c r="AF3623">
        <v>44974.098634259302</v>
      </c>
    </row>
    <row r="3624" spans="1:32" x14ac:dyDescent="0.25">
      <c r="A3624" t="s">
        <v>32</v>
      </c>
      <c r="B3624">
        <v>1</v>
      </c>
      <c r="C3624" t="s">
        <v>128</v>
      </c>
      <c r="D3624">
        <v>30</v>
      </c>
      <c r="E3624" t="s">
        <v>34</v>
      </c>
      <c r="F3624" t="s">
        <v>35</v>
      </c>
      <c r="G3624" t="s">
        <v>36</v>
      </c>
      <c r="H3624" t="s">
        <v>106</v>
      </c>
      <c r="I3624" t="s">
        <v>38</v>
      </c>
      <c r="J3624" t="s">
        <v>128</v>
      </c>
      <c r="K3624">
        <v>28855</v>
      </c>
      <c r="L3624">
        <v>1978</v>
      </c>
      <c r="M3624" t="s">
        <v>39</v>
      </c>
      <c r="N3624">
        <v>10</v>
      </c>
      <c r="O3624">
        <v>3.9291254860140499</v>
      </c>
      <c r="P3624">
        <v>1.71837235326795</v>
      </c>
      <c r="Q3624">
        <v>100.022586703811</v>
      </c>
      <c r="R3624">
        <v>0.12167795628771599</v>
      </c>
      <c r="S3624">
        <v>6.07691153844765</v>
      </c>
      <c r="T3624">
        <v>14.063017866433601</v>
      </c>
      <c r="U3624">
        <v>20.261607361168899</v>
      </c>
      <c r="V3624">
        <v>97076.844563275998</v>
      </c>
      <c r="W3624">
        <v>8173.8762084642904</v>
      </c>
      <c r="X3624">
        <v>1653.09040635202</v>
      </c>
      <c r="Y3624">
        <v>43.270798393712703</v>
      </c>
      <c r="Z3624">
        <v>0.194151879770841</v>
      </c>
      <c r="AA3624">
        <v>14398.063521223299</v>
      </c>
      <c r="AB3624">
        <v>347.51651293881298</v>
      </c>
      <c r="AC3624">
        <v>42.940099360323003</v>
      </c>
      <c r="AD3624">
        <v>371.13389277164401</v>
      </c>
      <c r="AE3624">
        <v>5547</v>
      </c>
      <c r="AF3624">
        <v>44974.098645833299</v>
      </c>
    </row>
    <row r="3625" spans="1:32" x14ac:dyDescent="0.25">
      <c r="A3625" t="s">
        <v>32</v>
      </c>
      <c r="B3625">
        <v>1</v>
      </c>
      <c r="C3625" t="s">
        <v>128</v>
      </c>
      <c r="D3625">
        <v>30</v>
      </c>
      <c r="E3625" t="s">
        <v>34</v>
      </c>
      <c r="F3625" t="s">
        <v>35</v>
      </c>
      <c r="G3625" t="s">
        <v>36</v>
      </c>
      <c r="H3625" t="s">
        <v>106</v>
      </c>
      <c r="I3625" t="s">
        <v>38</v>
      </c>
      <c r="J3625" t="s">
        <v>128</v>
      </c>
      <c r="K3625">
        <v>29220</v>
      </c>
      <c r="L3625">
        <v>1979</v>
      </c>
      <c r="M3625" t="s">
        <v>39</v>
      </c>
      <c r="N3625">
        <v>10</v>
      </c>
      <c r="O3625">
        <v>3.4217163599870299</v>
      </c>
      <c r="P3625">
        <v>1.6426573608172199</v>
      </c>
      <c r="Q3625">
        <v>91.443033735838398</v>
      </c>
      <c r="R3625">
        <v>0.124443814075498</v>
      </c>
      <c r="S3625">
        <v>4.8252573592007302</v>
      </c>
      <c r="T3625">
        <v>16.337378492583099</v>
      </c>
      <c r="U3625">
        <v>21.287079665859402</v>
      </c>
      <c r="V3625">
        <v>96866.176369117602</v>
      </c>
      <c r="W3625">
        <v>8156.8088872411599</v>
      </c>
      <c r="X3625">
        <v>1624.09034601807</v>
      </c>
      <c r="Y3625">
        <v>42.3241204185654</v>
      </c>
      <c r="Z3625">
        <v>0.18035256634517199</v>
      </c>
      <c r="AA3625">
        <v>13863.1562614743</v>
      </c>
      <c r="AB3625">
        <v>336.19237073589699</v>
      </c>
      <c r="AC3625">
        <v>34.697964326122801</v>
      </c>
      <c r="AD3625">
        <v>366.93870553686298</v>
      </c>
      <c r="AE3625">
        <v>5547</v>
      </c>
      <c r="AF3625">
        <v>44974.098657407398</v>
      </c>
    </row>
    <row r="3626" spans="1:32" x14ac:dyDescent="0.25">
      <c r="A3626" t="s">
        <v>32</v>
      </c>
      <c r="B3626">
        <v>1</v>
      </c>
      <c r="C3626" t="s">
        <v>128</v>
      </c>
      <c r="D3626">
        <v>30</v>
      </c>
      <c r="E3626" t="s">
        <v>34</v>
      </c>
      <c r="F3626" t="s">
        <v>35</v>
      </c>
      <c r="G3626" t="s">
        <v>36</v>
      </c>
      <c r="H3626" t="s">
        <v>106</v>
      </c>
      <c r="I3626" t="s">
        <v>38</v>
      </c>
      <c r="J3626" t="s">
        <v>128</v>
      </c>
      <c r="K3626">
        <v>29586</v>
      </c>
      <c r="L3626">
        <v>1980</v>
      </c>
      <c r="M3626" t="s">
        <v>39</v>
      </c>
      <c r="N3626">
        <v>10</v>
      </c>
      <c r="O3626">
        <v>3.1181189653435699</v>
      </c>
      <c r="P3626">
        <v>1.5799519484334199</v>
      </c>
      <c r="Q3626">
        <v>87.921507878592806</v>
      </c>
      <c r="R3626">
        <v>9.8263318434737804E-2</v>
      </c>
      <c r="S3626">
        <v>5.5900054558386501</v>
      </c>
      <c r="T3626">
        <v>13.7128924370296</v>
      </c>
      <c r="U3626">
        <v>19.401161211302998</v>
      </c>
      <c r="V3626">
        <v>96672.106432013796</v>
      </c>
      <c r="W3626">
        <v>8138.4404450920902</v>
      </c>
      <c r="X3626">
        <v>1644.75947241058</v>
      </c>
      <c r="Y3626">
        <v>42.665028479997602</v>
      </c>
      <c r="Z3626">
        <v>0.191480487155611</v>
      </c>
      <c r="AA3626">
        <v>14849.265186847701</v>
      </c>
      <c r="AB3626">
        <v>355.62244381535999</v>
      </c>
      <c r="AC3626">
        <v>39.410583248341801</v>
      </c>
      <c r="AD3626">
        <v>377.33137732959199</v>
      </c>
      <c r="AE3626">
        <v>5571</v>
      </c>
      <c r="AF3626">
        <v>44974.098680555602</v>
      </c>
    </row>
    <row r="3627" spans="1:32" x14ac:dyDescent="0.25">
      <c r="A3627" t="s">
        <v>32</v>
      </c>
      <c r="B3627">
        <v>1</v>
      </c>
      <c r="C3627" t="s">
        <v>128</v>
      </c>
      <c r="D3627">
        <v>30</v>
      </c>
      <c r="E3627" t="s">
        <v>34</v>
      </c>
      <c r="F3627" t="s">
        <v>35</v>
      </c>
      <c r="G3627" t="s">
        <v>36</v>
      </c>
      <c r="H3627" t="s">
        <v>106</v>
      </c>
      <c r="I3627" t="s">
        <v>38</v>
      </c>
      <c r="J3627" t="s">
        <v>128</v>
      </c>
      <c r="K3627">
        <v>29951</v>
      </c>
      <c r="L3627">
        <v>1981</v>
      </c>
      <c r="M3627" t="s">
        <v>39</v>
      </c>
      <c r="N3627">
        <v>10</v>
      </c>
      <c r="O3627">
        <v>3.32423954948601</v>
      </c>
      <c r="P3627">
        <v>1.65469608309853</v>
      </c>
      <c r="Q3627">
        <v>91.210830886376698</v>
      </c>
      <c r="R3627">
        <v>8.2621374210993803E-2</v>
      </c>
      <c r="S3627">
        <v>5.6841592253205997</v>
      </c>
      <c r="T3627">
        <v>13.717773400955</v>
      </c>
      <c r="U3627">
        <v>19.4845540004866</v>
      </c>
      <c r="V3627">
        <v>96480.793305899206</v>
      </c>
      <c r="W3627">
        <v>8122.4627918537299</v>
      </c>
      <c r="X3627">
        <v>1618.2251666463901</v>
      </c>
      <c r="Y3627">
        <v>42.279091751352198</v>
      </c>
      <c r="Z3627">
        <v>0.19001597054036801</v>
      </c>
      <c r="AA3627">
        <v>13515.8325188527</v>
      </c>
      <c r="AB3627">
        <v>330.096347414908</v>
      </c>
      <c r="AC3627">
        <v>35.859578951217898</v>
      </c>
      <c r="AD3627">
        <v>359.17617230082999</v>
      </c>
      <c r="AE3627">
        <v>5547</v>
      </c>
      <c r="AF3627">
        <v>44974.098692129599</v>
      </c>
    </row>
    <row r="3628" spans="1:32" x14ac:dyDescent="0.25">
      <c r="A3628" t="s">
        <v>32</v>
      </c>
      <c r="B3628">
        <v>1</v>
      </c>
      <c r="C3628" t="s">
        <v>128</v>
      </c>
      <c r="D3628">
        <v>30</v>
      </c>
      <c r="E3628" t="s">
        <v>34</v>
      </c>
      <c r="F3628" t="s">
        <v>35</v>
      </c>
      <c r="G3628" t="s">
        <v>36</v>
      </c>
      <c r="H3628" t="s">
        <v>106</v>
      </c>
      <c r="I3628" t="s">
        <v>38</v>
      </c>
      <c r="J3628" t="s">
        <v>128</v>
      </c>
      <c r="K3628">
        <v>30316</v>
      </c>
      <c r="L3628">
        <v>1982</v>
      </c>
      <c r="M3628" t="s">
        <v>39</v>
      </c>
      <c r="N3628">
        <v>10</v>
      </c>
      <c r="O3628">
        <v>2.8004357978166601</v>
      </c>
      <c r="P3628">
        <v>1.5464613941958001</v>
      </c>
      <c r="Q3628">
        <v>75.1212034541131</v>
      </c>
      <c r="R3628">
        <v>3.3962428665834501E-2</v>
      </c>
      <c r="S3628">
        <v>4.8648884162876396</v>
      </c>
      <c r="T3628">
        <v>13.3865938770294</v>
      </c>
      <c r="U3628">
        <v>18.285444721982799</v>
      </c>
      <c r="V3628">
        <v>96248.601801919198</v>
      </c>
      <c r="W3628">
        <v>8100.6574844387196</v>
      </c>
      <c r="X3628">
        <v>1639.49806803041</v>
      </c>
      <c r="Y3628">
        <v>42.630530016263201</v>
      </c>
      <c r="Z3628">
        <v>0.17843589744861099</v>
      </c>
      <c r="AA3628">
        <v>14652.9847503689</v>
      </c>
      <c r="AB3628">
        <v>352.764043660634</v>
      </c>
      <c r="AC3628">
        <v>34.387756888409797</v>
      </c>
      <c r="AD3628">
        <v>378.555979234002</v>
      </c>
      <c r="AE3628">
        <v>5547</v>
      </c>
      <c r="AF3628">
        <v>44974.098703703698</v>
      </c>
    </row>
    <row r="3629" spans="1:32" x14ac:dyDescent="0.25">
      <c r="A3629" t="s">
        <v>32</v>
      </c>
      <c r="B3629">
        <v>1</v>
      </c>
      <c r="C3629" t="s">
        <v>128</v>
      </c>
      <c r="D3629">
        <v>30</v>
      </c>
      <c r="E3629" t="s">
        <v>34</v>
      </c>
      <c r="F3629" t="s">
        <v>35</v>
      </c>
      <c r="G3629" t="s">
        <v>36</v>
      </c>
      <c r="H3629" t="s">
        <v>106</v>
      </c>
      <c r="I3629" t="s">
        <v>38</v>
      </c>
      <c r="J3629" t="s">
        <v>128</v>
      </c>
      <c r="K3629">
        <v>30681</v>
      </c>
      <c r="L3629">
        <v>1983</v>
      </c>
      <c r="M3629" t="s">
        <v>39</v>
      </c>
      <c r="N3629">
        <v>10</v>
      </c>
      <c r="O3629">
        <v>3.0597412607215002</v>
      </c>
      <c r="P3629">
        <v>1.5354589080333401</v>
      </c>
      <c r="Q3629">
        <v>89.548506245260199</v>
      </c>
      <c r="R3629">
        <v>0.142061695611164</v>
      </c>
      <c r="S3629">
        <v>6.4708326444763298</v>
      </c>
      <c r="T3629">
        <v>13.2711655479802</v>
      </c>
      <c r="U3629">
        <v>19.8840598880677</v>
      </c>
      <c r="V3629">
        <v>96103.159440370902</v>
      </c>
      <c r="W3629">
        <v>8090.9029490797702</v>
      </c>
      <c r="X3629">
        <v>1656.9120511303499</v>
      </c>
      <c r="Y3629">
        <v>42.840388028910802</v>
      </c>
      <c r="Z3629">
        <v>0.186309945639207</v>
      </c>
      <c r="AA3629">
        <v>14375.881210036099</v>
      </c>
      <c r="AB3629">
        <v>346.994889788107</v>
      </c>
      <c r="AC3629">
        <v>38.580899070194597</v>
      </c>
      <c r="AD3629">
        <v>371.694478641937</v>
      </c>
      <c r="AE3629">
        <v>5547</v>
      </c>
      <c r="AF3629">
        <v>44974.098715277803</v>
      </c>
    </row>
    <row r="3630" spans="1:32" x14ac:dyDescent="0.25">
      <c r="A3630" t="s">
        <v>32</v>
      </c>
      <c r="B3630">
        <v>1</v>
      </c>
      <c r="C3630" t="s">
        <v>128</v>
      </c>
      <c r="D3630">
        <v>30</v>
      </c>
      <c r="E3630" t="s">
        <v>34</v>
      </c>
      <c r="F3630" t="s">
        <v>35</v>
      </c>
      <c r="G3630" t="s">
        <v>36</v>
      </c>
      <c r="H3630" t="s">
        <v>106</v>
      </c>
      <c r="I3630" t="s">
        <v>38</v>
      </c>
      <c r="J3630" t="s">
        <v>128</v>
      </c>
      <c r="K3630">
        <v>31047</v>
      </c>
      <c r="L3630">
        <v>1984</v>
      </c>
      <c r="M3630" t="s">
        <v>39</v>
      </c>
      <c r="N3630">
        <v>10</v>
      </c>
      <c r="O3630">
        <v>3.0844911643871402</v>
      </c>
      <c r="P3630">
        <v>1.54866133862685</v>
      </c>
      <c r="Q3630">
        <v>82.570405069526601</v>
      </c>
      <c r="R3630">
        <v>2.6070380540386798E-2</v>
      </c>
      <c r="S3630">
        <v>4.1812500863437201</v>
      </c>
      <c r="T3630">
        <v>15.686999374494199</v>
      </c>
      <c r="U3630">
        <v>19.894319841378401</v>
      </c>
      <c r="V3630">
        <v>95928.783386138093</v>
      </c>
      <c r="W3630">
        <v>8076.7531592117903</v>
      </c>
      <c r="X3630">
        <v>1692.65312053906</v>
      </c>
      <c r="Y3630">
        <v>43.399145056620398</v>
      </c>
      <c r="Z3630">
        <v>0.183882344814393</v>
      </c>
      <c r="AA3630">
        <v>15352.840024840199</v>
      </c>
      <c r="AB3630">
        <v>364.82006176626402</v>
      </c>
      <c r="AC3630">
        <v>42.793453503191103</v>
      </c>
      <c r="AD3630">
        <v>393.76339063479799</v>
      </c>
      <c r="AE3630">
        <v>5571</v>
      </c>
      <c r="AF3630">
        <v>44974.098726851902</v>
      </c>
    </row>
    <row r="3631" spans="1:32" x14ac:dyDescent="0.25">
      <c r="A3631" t="s">
        <v>32</v>
      </c>
      <c r="B3631">
        <v>1</v>
      </c>
      <c r="C3631" t="s">
        <v>128</v>
      </c>
      <c r="D3631">
        <v>30</v>
      </c>
      <c r="E3631" t="s">
        <v>34</v>
      </c>
      <c r="F3631" t="s">
        <v>35</v>
      </c>
      <c r="G3631" t="s">
        <v>36</v>
      </c>
      <c r="H3631" t="s">
        <v>106</v>
      </c>
      <c r="I3631" t="s">
        <v>38</v>
      </c>
      <c r="J3631" t="s">
        <v>128</v>
      </c>
      <c r="K3631">
        <v>31412</v>
      </c>
      <c r="L3631">
        <v>1985</v>
      </c>
      <c r="M3631" t="s">
        <v>39</v>
      </c>
      <c r="N3631">
        <v>10</v>
      </c>
      <c r="O3631">
        <v>2.7886904868224498</v>
      </c>
      <c r="P3631">
        <v>1.51209569372376</v>
      </c>
      <c r="Q3631">
        <v>73.944524695127399</v>
      </c>
      <c r="R3631">
        <v>0.106188611858234</v>
      </c>
      <c r="S3631">
        <v>5.75695309368054</v>
      </c>
      <c r="T3631">
        <v>14.2627721294011</v>
      </c>
      <c r="U3631">
        <v>20.125913834939901</v>
      </c>
      <c r="V3631">
        <v>95722.142513166895</v>
      </c>
      <c r="W3631">
        <v>8058.9666288561502</v>
      </c>
      <c r="X3631">
        <v>1653.77630253033</v>
      </c>
      <c r="Y3631">
        <v>42.778773090464099</v>
      </c>
      <c r="Z3631">
        <v>0.19729755620759301</v>
      </c>
      <c r="AA3631">
        <v>15375.726403524901</v>
      </c>
      <c r="AB3631">
        <v>375.04279043298499</v>
      </c>
      <c r="AC3631">
        <v>46.431183575689801</v>
      </c>
      <c r="AD3631">
        <v>386.76499242761201</v>
      </c>
      <c r="AE3631">
        <v>5547</v>
      </c>
      <c r="AF3631">
        <v>44974.098749999997</v>
      </c>
    </row>
    <row r="3632" spans="1:32" x14ac:dyDescent="0.25">
      <c r="A3632" t="s">
        <v>32</v>
      </c>
      <c r="B3632">
        <v>1</v>
      </c>
      <c r="C3632" t="s">
        <v>128</v>
      </c>
      <c r="D3632">
        <v>30</v>
      </c>
      <c r="E3632" t="s">
        <v>34</v>
      </c>
      <c r="F3632" t="s">
        <v>35</v>
      </c>
      <c r="G3632" t="s">
        <v>36</v>
      </c>
      <c r="H3632" t="s">
        <v>106</v>
      </c>
      <c r="I3632" t="s">
        <v>38</v>
      </c>
      <c r="J3632" t="s">
        <v>128</v>
      </c>
      <c r="K3632">
        <v>31777</v>
      </c>
      <c r="L3632">
        <v>1986</v>
      </c>
      <c r="M3632" t="s">
        <v>39</v>
      </c>
      <c r="N3632">
        <v>10</v>
      </c>
      <c r="O3632">
        <v>3.5762035161688202</v>
      </c>
      <c r="P3632">
        <v>1.64856291187585</v>
      </c>
      <c r="Q3632">
        <v>96.907165104351506</v>
      </c>
      <c r="R3632">
        <v>0.11192704978708599</v>
      </c>
      <c r="S3632">
        <v>5.07728743141148</v>
      </c>
      <c r="T3632">
        <v>15.5391508661701</v>
      </c>
      <c r="U3632">
        <v>20.728365347368602</v>
      </c>
      <c r="V3632">
        <v>95552.608185988502</v>
      </c>
      <c r="W3632">
        <v>8045.8089316168598</v>
      </c>
      <c r="X3632">
        <v>1660.2043084483801</v>
      </c>
      <c r="Y3632">
        <v>43.395533158859898</v>
      </c>
      <c r="Z3632">
        <v>0.19555379840710899</v>
      </c>
      <c r="AA3632">
        <v>14400.0084741092</v>
      </c>
      <c r="AB3632">
        <v>345.05914873560499</v>
      </c>
      <c r="AC3632">
        <v>40.5493096107244</v>
      </c>
      <c r="AD3632">
        <v>376.637571386915</v>
      </c>
      <c r="AE3632">
        <v>5547</v>
      </c>
      <c r="AF3632">
        <v>44974.098761574103</v>
      </c>
    </row>
    <row r="3633" spans="1:32" x14ac:dyDescent="0.25">
      <c r="A3633" t="s">
        <v>32</v>
      </c>
      <c r="B3633">
        <v>1</v>
      </c>
      <c r="C3633" t="s">
        <v>128</v>
      </c>
      <c r="D3633">
        <v>30</v>
      </c>
      <c r="E3633" t="s">
        <v>34</v>
      </c>
      <c r="F3633" t="s">
        <v>35</v>
      </c>
      <c r="G3633" t="s">
        <v>36</v>
      </c>
      <c r="H3633" t="s">
        <v>106</v>
      </c>
      <c r="I3633" t="s">
        <v>38</v>
      </c>
      <c r="J3633" t="s">
        <v>128</v>
      </c>
      <c r="K3633">
        <v>32142</v>
      </c>
      <c r="L3633">
        <v>1987</v>
      </c>
      <c r="M3633" t="s">
        <v>39</v>
      </c>
      <c r="N3633">
        <v>10</v>
      </c>
      <c r="O3633">
        <v>2.97289362251884</v>
      </c>
      <c r="P3633">
        <v>1.53283658717001</v>
      </c>
      <c r="Q3633">
        <v>87.947945974472404</v>
      </c>
      <c r="R3633">
        <v>0.100042657443267</v>
      </c>
      <c r="S3633">
        <v>5.7774348113899698</v>
      </c>
      <c r="T3633">
        <v>13.605077810086399</v>
      </c>
      <c r="U3633">
        <v>19.482555278919701</v>
      </c>
      <c r="V3633">
        <v>95385.574525178803</v>
      </c>
      <c r="W3633">
        <v>8030.9488397441801</v>
      </c>
      <c r="X3633">
        <v>1650.81579275888</v>
      </c>
      <c r="Y3633">
        <v>42.5217818870087</v>
      </c>
      <c r="Z3633">
        <v>0.186091431095012</v>
      </c>
      <c r="AA3633">
        <v>14970.7013150482</v>
      </c>
      <c r="AB3633">
        <v>360.58739031788701</v>
      </c>
      <c r="AC3633">
        <v>40.500678463048999</v>
      </c>
      <c r="AD3633">
        <v>376.88487454342402</v>
      </c>
      <c r="AE3633">
        <v>5547</v>
      </c>
      <c r="AF3633">
        <v>44974.098773148202</v>
      </c>
    </row>
    <row r="3634" spans="1:32" x14ac:dyDescent="0.25">
      <c r="A3634" t="s">
        <v>32</v>
      </c>
      <c r="B3634">
        <v>1</v>
      </c>
      <c r="C3634" t="s">
        <v>128</v>
      </c>
      <c r="D3634">
        <v>30</v>
      </c>
      <c r="E3634" t="s">
        <v>34</v>
      </c>
      <c r="F3634" t="s">
        <v>35</v>
      </c>
      <c r="G3634" t="s">
        <v>36</v>
      </c>
      <c r="H3634" t="s">
        <v>106</v>
      </c>
      <c r="I3634" t="s">
        <v>38</v>
      </c>
      <c r="J3634" t="s">
        <v>128</v>
      </c>
      <c r="K3634">
        <v>32508</v>
      </c>
      <c r="L3634">
        <v>1988</v>
      </c>
      <c r="M3634" t="s">
        <v>39</v>
      </c>
      <c r="N3634">
        <v>10</v>
      </c>
      <c r="O3634">
        <v>2.7034716457058199</v>
      </c>
      <c r="P3634">
        <v>1.5528770799121301</v>
      </c>
      <c r="Q3634">
        <v>68.992814860779504</v>
      </c>
      <c r="R3634">
        <v>7.7713657814830098E-2</v>
      </c>
      <c r="S3634">
        <v>3.86826722644996</v>
      </c>
      <c r="T3634">
        <v>17.1187274589408</v>
      </c>
      <c r="U3634">
        <v>21.064708343205599</v>
      </c>
      <c r="V3634">
        <v>95171.139893689295</v>
      </c>
      <c r="W3634">
        <v>8013.8416783844104</v>
      </c>
      <c r="X3634">
        <v>1640.62323673844</v>
      </c>
      <c r="Y3634">
        <v>43.429496757616</v>
      </c>
      <c r="Z3634">
        <v>0.180101332182591</v>
      </c>
      <c r="AA3634">
        <v>14432.351709094901</v>
      </c>
      <c r="AB3634">
        <v>346.06459524459098</v>
      </c>
      <c r="AC3634">
        <v>37.063463295095097</v>
      </c>
      <c r="AD3634">
        <v>385.02188294489599</v>
      </c>
      <c r="AE3634">
        <v>5571</v>
      </c>
      <c r="AF3634">
        <v>44974.098784722199</v>
      </c>
    </row>
    <row r="3635" spans="1:32" x14ac:dyDescent="0.25">
      <c r="A3635" t="s">
        <v>32</v>
      </c>
      <c r="B3635">
        <v>1</v>
      </c>
      <c r="C3635" t="s">
        <v>128</v>
      </c>
      <c r="D3635">
        <v>30</v>
      </c>
      <c r="E3635" t="s">
        <v>34</v>
      </c>
      <c r="F3635" t="s">
        <v>35</v>
      </c>
      <c r="G3635" t="s">
        <v>36</v>
      </c>
      <c r="H3635" t="s">
        <v>106</v>
      </c>
      <c r="I3635" t="s">
        <v>38</v>
      </c>
      <c r="J3635" t="s">
        <v>128</v>
      </c>
      <c r="K3635">
        <v>32873</v>
      </c>
      <c r="L3635">
        <v>1989</v>
      </c>
      <c r="M3635" t="s">
        <v>39</v>
      </c>
      <c r="N3635">
        <v>10</v>
      </c>
      <c r="O3635">
        <v>3.0945156847000401</v>
      </c>
      <c r="P3635">
        <v>1.57824571446021</v>
      </c>
      <c r="Q3635">
        <v>86.097016611562793</v>
      </c>
      <c r="R3635">
        <v>9.9193338912327497E-2</v>
      </c>
      <c r="S3635">
        <v>5.6681951292448698</v>
      </c>
      <c r="T3635">
        <v>13.477229445560701</v>
      </c>
      <c r="U3635">
        <v>19.244617913717899</v>
      </c>
      <c r="V3635">
        <v>95005.764480201105</v>
      </c>
      <c r="W3635">
        <v>7998.3389469746598</v>
      </c>
      <c r="X3635">
        <v>1672.30288934187</v>
      </c>
      <c r="Y3635">
        <v>43.177634941621598</v>
      </c>
      <c r="Z3635">
        <v>0.21281660411210601</v>
      </c>
      <c r="AA3635">
        <v>14868.675421464201</v>
      </c>
      <c r="AB3635">
        <v>363.48754062376997</v>
      </c>
      <c r="AC3635">
        <v>52.3776544435052</v>
      </c>
      <c r="AD3635">
        <v>376.57622383190898</v>
      </c>
      <c r="AE3635">
        <v>5547</v>
      </c>
      <c r="AF3635">
        <v>44974.098796296297</v>
      </c>
    </row>
    <row r="3636" spans="1:32" x14ac:dyDescent="0.25">
      <c r="A3636" t="s">
        <v>32</v>
      </c>
      <c r="B3636">
        <v>1</v>
      </c>
      <c r="C3636" t="s">
        <v>128</v>
      </c>
      <c r="D3636">
        <v>30</v>
      </c>
      <c r="E3636" t="s">
        <v>34</v>
      </c>
      <c r="F3636" t="s">
        <v>35</v>
      </c>
      <c r="G3636" t="s">
        <v>36</v>
      </c>
      <c r="H3636" t="s">
        <v>106</v>
      </c>
      <c r="I3636" t="s">
        <v>38</v>
      </c>
      <c r="J3636" t="s">
        <v>128</v>
      </c>
      <c r="K3636">
        <v>33238</v>
      </c>
      <c r="L3636">
        <v>1990</v>
      </c>
      <c r="M3636" t="s">
        <v>39</v>
      </c>
      <c r="N3636">
        <v>10</v>
      </c>
      <c r="O3636">
        <v>3.1743069302576399</v>
      </c>
      <c r="P3636">
        <v>1.6215390836814501</v>
      </c>
      <c r="Q3636">
        <v>83.913809236360805</v>
      </c>
      <c r="R3636">
        <v>5.3170620902574697E-2</v>
      </c>
      <c r="S3636">
        <v>4.7041773075679698</v>
      </c>
      <c r="T3636">
        <v>12.601709866935099</v>
      </c>
      <c r="U3636">
        <v>17.3590577954057</v>
      </c>
      <c r="V3636">
        <v>94795.964796967004</v>
      </c>
      <c r="W3636">
        <v>7978.22644341876</v>
      </c>
      <c r="X3636">
        <v>1644.71992628881</v>
      </c>
      <c r="Y3636">
        <v>43.313212336859799</v>
      </c>
      <c r="Z3636">
        <v>0.200635716252208</v>
      </c>
      <c r="AA3636">
        <v>13856.9579520432</v>
      </c>
      <c r="AB3636">
        <v>343.32876230960699</v>
      </c>
      <c r="AC3636">
        <v>43.1563499383089</v>
      </c>
      <c r="AD3636">
        <v>368.85061226020099</v>
      </c>
      <c r="AE3636">
        <v>5547</v>
      </c>
      <c r="AF3636">
        <v>44974.0988194444</v>
      </c>
    </row>
    <row r="3637" spans="1:32" x14ac:dyDescent="0.25">
      <c r="A3637" t="s">
        <v>32</v>
      </c>
      <c r="B3637">
        <v>1</v>
      </c>
      <c r="C3637" t="s">
        <v>128</v>
      </c>
      <c r="D3637">
        <v>30</v>
      </c>
      <c r="E3637" t="s">
        <v>34</v>
      </c>
      <c r="F3637" t="s">
        <v>35</v>
      </c>
      <c r="G3637" t="s">
        <v>36</v>
      </c>
      <c r="H3637" t="s">
        <v>106</v>
      </c>
      <c r="I3637" t="s">
        <v>38</v>
      </c>
      <c r="J3637" t="s">
        <v>128</v>
      </c>
      <c r="K3637">
        <v>33603</v>
      </c>
      <c r="L3637">
        <v>1991</v>
      </c>
      <c r="M3637" t="s">
        <v>39</v>
      </c>
      <c r="N3637">
        <v>10</v>
      </c>
      <c r="O3637">
        <v>2.9329583880257699</v>
      </c>
      <c r="P3637">
        <v>1.5039247921496699</v>
      </c>
      <c r="Q3637">
        <v>86.240148400672894</v>
      </c>
      <c r="R3637">
        <v>0.19752852985875799</v>
      </c>
      <c r="S3637">
        <v>6.6368834714168203</v>
      </c>
      <c r="T3637">
        <v>15.904426204439501</v>
      </c>
      <c r="U3637">
        <v>22.738838205715101</v>
      </c>
      <c r="V3637">
        <v>94659.680913104094</v>
      </c>
      <c r="W3637">
        <v>7972.9854831435596</v>
      </c>
      <c r="X3637">
        <v>1643.8499807610599</v>
      </c>
      <c r="Y3637">
        <v>42.352028999062703</v>
      </c>
      <c r="Z3637">
        <v>0.197395187735323</v>
      </c>
      <c r="AA3637">
        <v>14766.705932216901</v>
      </c>
      <c r="AB3637">
        <v>355.888543934094</v>
      </c>
      <c r="AC3637">
        <v>40.914443045019503</v>
      </c>
      <c r="AD3637">
        <v>368.94028224343703</v>
      </c>
      <c r="AE3637">
        <v>5547</v>
      </c>
      <c r="AF3637">
        <v>44974.098831018498</v>
      </c>
    </row>
    <row r="3638" spans="1:32" x14ac:dyDescent="0.25">
      <c r="A3638" t="s">
        <v>32</v>
      </c>
      <c r="B3638">
        <v>1</v>
      </c>
      <c r="C3638" t="s">
        <v>128</v>
      </c>
      <c r="D3638">
        <v>30</v>
      </c>
      <c r="E3638" t="s">
        <v>34</v>
      </c>
      <c r="F3638" t="s">
        <v>35</v>
      </c>
      <c r="G3638" t="s">
        <v>36</v>
      </c>
      <c r="H3638" t="s">
        <v>106</v>
      </c>
      <c r="I3638" t="s">
        <v>38</v>
      </c>
      <c r="J3638" t="s">
        <v>128</v>
      </c>
      <c r="K3638">
        <v>33969</v>
      </c>
      <c r="L3638">
        <v>1992</v>
      </c>
      <c r="M3638" t="s">
        <v>39</v>
      </c>
      <c r="N3638">
        <v>10</v>
      </c>
      <c r="O3638">
        <v>2.9982662402723101</v>
      </c>
      <c r="P3638">
        <v>1.51408629102016</v>
      </c>
      <c r="Q3638">
        <v>91.152416773331495</v>
      </c>
      <c r="R3638">
        <v>8.1884011229800005E-2</v>
      </c>
      <c r="S3638">
        <v>6.9728160178188796</v>
      </c>
      <c r="T3638">
        <v>12.9053080379819</v>
      </c>
      <c r="U3638">
        <v>19.9600080670305</v>
      </c>
      <c r="V3638">
        <v>94530.730314932604</v>
      </c>
      <c r="W3638">
        <v>7960.5590823889697</v>
      </c>
      <c r="X3638">
        <v>1639.8376281388601</v>
      </c>
      <c r="Y3638">
        <v>42.852996667732199</v>
      </c>
      <c r="Z3638">
        <v>0.17700978717277699</v>
      </c>
      <c r="AA3638">
        <v>14206.392266054399</v>
      </c>
      <c r="AB3638">
        <v>343.88964870984501</v>
      </c>
      <c r="AC3638">
        <v>34.047245928746101</v>
      </c>
      <c r="AD3638">
        <v>367.32525566918798</v>
      </c>
      <c r="AE3638">
        <v>5571</v>
      </c>
      <c r="AF3638">
        <v>44974.098842592597</v>
      </c>
    </row>
    <row r="3639" spans="1:32" x14ac:dyDescent="0.25">
      <c r="A3639" t="s">
        <v>32</v>
      </c>
      <c r="B3639">
        <v>1</v>
      </c>
      <c r="C3639" t="s">
        <v>128</v>
      </c>
      <c r="D3639">
        <v>30</v>
      </c>
      <c r="E3639" t="s">
        <v>34</v>
      </c>
      <c r="F3639" t="s">
        <v>35</v>
      </c>
      <c r="G3639" t="s">
        <v>36</v>
      </c>
      <c r="H3639" t="s">
        <v>106</v>
      </c>
      <c r="I3639" t="s">
        <v>38</v>
      </c>
      <c r="J3639" t="s">
        <v>128</v>
      </c>
      <c r="K3639">
        <v>34334</v>
      </c>
      <c r="L3639">
        <v>1993</v>
      </c>
      <c r="M3639" t="s">
        <v>39</v>
      </c>
      <c r="N3639">
        <v>10</v>
      </c>
      <c r="O3639">
        <v>3.0872680068358398</v>
      </c>
      <c r="P3639">
        <v>1.53901536396049</v>
      </c>
      <c r="Q3639">
        <v>95.1723551616154</v>
      </c>
      <c r="R3639">
        <v>9.2892216951732706E-2</v>
      </c>
      <c r="S3639">
        <v>7.6542709592312903</v>
      </c>
      <c r="T3639">
        <v>12.399135689966201</v>
      </c>
      <c r="U3639">
        <v>20.146298866149301</v>
      </c>
      <c r="V3639">
        <v>94397.223008235698</v>
      </c>
      <c r="W3639">
        <v>7949.9949920847203</v>
      </c>
      <c r="X3639">
        <v>1619.0011949468701</v>
      </c>
      <c r="Y3639">
        <v>41.060591196141303</v>
      </c>
      <c r="Z3639">
        <v>0.17637893467472801</v>
      </c>
      <c r="AA3639">
        <v>13974.9220813096</v>
      </c>
      <c r="AB3639">
        <v>329.125845596212</v>
      </c>
      <c r="AC3639">
        <v>32.708342668063999</v>
      </c>
      <c r="AD3639">
        <v>353.746795481086</v>
      </c>
      <c r="AE3639">
        <v>5547</v>
      </c>
      <c r="AF3639">
        <v>44974.098854166703</v>
      </c>
    </row>
    <row r="3640" spans="1:32" x14ac:dyDescent="0.25">
      <c r="A3640" t="s">
        <v>32</v>
      </c>
      <c r="B3640">
        <v>1</v>
      </c>
      <c r="C3640" t="s">
        <v>128</v>
      </c>
      <c r="D3640">
        <v>30</v>
      </c>
      <c r="E3640" t="s">
        <v>34</v>
      </c>
      <c r="F3640" t="s">
        <v>35</v>
      </c>
      <c r="G3640" t="s">
        <v>36</v>
      </c>
      <c r="H3640" t="s">
        <v>106</v>
      </c>
      <c r="I3640" t="s">
        <v>38</v>
      </c>
      <c r="J3640" t="s">
        <v>128</v>
      </c>
      <c r="K3640">
        <v>34699</v>
      </c>
      <c r="L3640">
        <v>1994</v>
      </c>
      <c r="M3640" t="s">
        <v>39</v>
      </c>
      <c r="N3640">
        <v>10</v>
      </c>
      <c r="O3640">
        <v>3.0437273873817801</v>
      </c>
      <c r="P3640">
        <v>1.5790037608588801</v>
      </c>
      <c r="Q3640">
        <v>80.703220680850706</v>
      </c>
      <c r="R3640">
        <v>0.10070747158677</v>
      </c>
      <c r="S3640">
        <v>5.3266750821011204</v>
      </c>
      <c r="T3640">
        <v>15.5747295854295</v>
      </c>
      <c r="U3640">
        <v>21.002112139117401</v>
      </c>
      <c r="V3640">
        <v>94206.874401947905</v>
      </c>
      <c r="W3640">
        <v>7934.1715333757202</v>
      </c>
      <c r="X3640">
        <v>1656.87763525471</v>
      </c>
      <c r="Y3640">
        <v>42.877169455317997</v>
      </c>
      <c r="Z3640">
        <v>0.17349861629185601</v>
      </c>
      <c r="AA3640">
        <v>14332.695011293201</v>
      </c>
      <c r="AB3640">
        <v>341.01010337432001</v>
      </c>
      <c r="AC3640">
        <v>36.873440730783798</v>
      </c>
      <c r="AD3640">
        <v>374.65140003339297</v>
      </c>
      <c r="AE3640">
        <v>5547</v>
      </c>
      <c r="AF3640">
        <v>44974.0988657407</v>
      </c>
    </row>
    <row r="3641" spans="1:32" x14ac:dyDescent="0.25">
      <c r="A3641" t="s">
        <v>32</v>
      </c>
      <c r="B3641">
        <v>1</v>
      </c>
      <c r="C3641" t="s">
        <v>128</v>
      </c>
      <c r="D3641">
        <v>30</v>
      </c>
      <c r="E3641" t="s">
        <v>34</v>
      </c>
      <c r="F3641" t="s">
        <v>35</v>
      </c>
      <c r="G3641" t="s">
        <v>36</v>
      </c>
      <c r="H3641" t="s">
        <v>106</v>
      </c>
      <c r="I3641" t="s">
        <v>38</v>
      </c>
      <c r="J3641" t="s">
        <v>128</v>
      </c>
      <c r="K3641">
        <v>35064</v>
      </c>
      <c r="L3641">
        <v>1995</v>
      </c>
      <c r="M3641" t="s">
        <v>39</v>
      </c>
      <c r="N3641">
        <v>10</v>
      </c>
      <c r="O3641">
        <v>2.8513751599444301</v>
      </c>
      <c r="P3641">
        <v>1.5153223292332501</v>
      </c>
      <c r="Q3641">
        <v>81.755732210026494</v>
      </c>
      <c r="R3641">
        <v>8.6816124852534399E-2</v>
      </c>
      <c r="S3641">
        <v>4.7773778339198101</v>
      </c>
      <c r="T3641">
        <v>14.787375364828399</v>
      </c>
      <c r="U3641">
        <v>19.6515693236007</v>
      </c>
      <c r="V3641">
        <v>94056.592031725493</v>
      </c>
      <c r="W3641">
        <v>7920.3190230249602</v>
      </c>
      <c r="X3641">
        <v>1656.3108329417701</v>
      </c>
      <c r="Y3641">
        <v>42.9143788953197</v>
      </c>
      <c r="Z3641">
        <v>0.189160124200006</v>
      </c>
      <c r="AA3641">
        <v>14465.0015800779</v>
      </c>
      <c r="AB3641">
        <v>346.52874180223398</v>
      </c>
      <c r="AC3641">
        <v>40.6837122894757</v>
      </c>
      <c r="AD3641">
        <v>376.09804903711199</v>
      </c>
      <c r="AE3641">
        <v>5547</v>
      </c>
      <c r="AF3641">
        <v>44974.098888888897</v>
      </c>
    </row>
    <row r="3642" spans="1:32" x14ac:dyDescent="0.25">
      <c r="A3642" t="s">
        <v>32</v>
      </c>
      <c r="B3642">
        <v>1</v>
      </c>
      <c r="C3642" t="s">
        <v>128</v>
      </c>
      <c r="D3642">
        <v>30</v>
      </c>
      <c r="E3642" t="s">
        <v>34</v>
      </c>
      <c r="F3642" t="s">
        <v>35</v>
      </c>
      <c r="G3642" t="s">
        <v>36</v>
      </c>
      <c r="H3642" t="s">
        <v>106</v>
      </c>
      <c r="I3642" t="s">
        <v>38</v>
      </c>
      <c r="J3642" t="s">
        <v>128</v>
      </c>
      <c r="K3642">
        <v>35430</v>
      </c>
      <c r="L3642">
        <v>1996</v>
      </c>
      <c r="M3642" t="s">
        <v>39</v>
      </c>
      <c r="N3642">
        <v>10</v>
      </c>
      <c r="O3642">
        <v>2.9837881253095002</v>
      </c>
      <c r="P3642">
        <v>1.5551269185932599</v>
      </c>
      <c r="Q3642">
        <v>82.402996832634699</v>
      </c>
      <c r="R3642">
        <v>0.16833873270161201</v>
      </c>
      <c r="S3642">
        <v>5.7454870631450499</v>
      </c>
      <c r="T3642">
        <v>14.975296084838799</v>
      </c>
      <c r="U3642">
        <v>20.889121880685501</v>
      </c>
      <c r="V3642">
        <v>93886.603170778602</v>
      </c>
      <c r="W3642">
        <v>7906.8940591333403</v>
      </c>
      <c r="X3642">
        <v>1640.470328178</v>
      </c>
      <c r="Y3642">
        <v>41.9624058276409</v>
      </c>
      <c r="Z3642">
        <v>0.19251486672110399</v>
      </c>
      <c r="AA3642">
        <v>14846.386085093</v>
      </c>
      <c r="AB3642">
        <v>352.45452059539701</v>
      </c>
      <c r="AC3642">
        <v>43.428169182931299</v>
      </c>
      <c r="AD3642">
        <v>369.42272403322397</v>
      </c>
      <c r="AE3642">
        <v>5571</v>
      </c>
      <c r="AF3642">
        <v>44974.098900463003</v>
      </c>
    </row>
    <row r="3643" spans="1:32" x14ac:dyDescent="0.25">
      <c r="A3643" t="s">
        <v>32</v>
      </c>
      <c r="B3643">
        <v>1</v>
      </c>
      <c r="C3643" t="s">
        <v>128</v>
      </c>
      <c r="D3643">
        <v>30</v>
      </c>
      <c r="E3643" t="s">
        <v>34</v>
      </c>
      <c r="F3643" t="s">
        <v>35</v>
      </c>
      <c r="G3643" t="s">
        <v>36</v>
      </c>
      <c r="H3643" t="s">
        <v>106</v>
      </c>
      <c r="I3643" t="s">
        <v>38</v>
      </c>
      <c r="J3643" t="s">
        <v>128</v>
      </c>
      <c r="K3643">
        <v>35795</v>
      </c>
      <c r="L3643">
        <v>1997</v>
      </c>
      <c r="M3643" t="s">
        <v>39</v>
      </c>
      <c r="N3643">
        <v>10</v>
      </c>
      <c r="O3643">
        <v>2.9772563109609198</v>
      </c>
      <c r="P3643">
        <v>1.5472632310496801</v>
      </c>
      <c r="Q3643">
        <v>82.150625924221899</v>
      </c>
      <c r="R3643">
        <v>4.8509302688510801E-2</v>
      </c>
      <c r="S3643">
        <v>4.6220537338373298</v>
      </c>
      <c r="T3643">
        <v>15.3103863578178</v>
      </c>
      <c r="U3643">
        <v>19.9809493943437</v>
      </c>
      <c r="V3643">
        <v>93734.333106353195</v>
      </c>
      <c r="W3643">
        <v>7893.30033083527</v>
      </c>
      <c r="X3643">
        <v>1660.4887529780101</v>
      </c>
      <c r="Y3643">
        <v>43.532395152428897</v>
      </c>
      <c r="Z3643">
        <v>0.19760919114408801</v>
      </c>
      <c r="AA3643">
        <v>14813.137940103101</v>
      </c>
      <c r="AB3643">
        <v>357.40419376454003</v>
      </c>
      <c r="AC3643">
        <v>43.451652366595297</v>
      </c>
      <c r="AD3643">
        <v>377.37561354840898</v>
      </c>
      <c r="AE3643">
        <v>5547</v>
      </c>
      <c r="AF3643">
        <v>44974.098912037</v>
      </c>
    </row>
    <row r="3644" spans="1:32" x14ac:dyDescent="0.25">
      <c r="A3644" t="s">
        <v>32</v>
      </c>
      <c r="B3644">
        <v>1</v>
      </c>
      <c r="C3644" t="s">
        <v>128</v>
      </c>
      <c r="D3644">
        <v>30</v>
      </c>
      <c r="E3644" t="s">
        <v>34</v>
      </c>
      <c r="F3644" t="s">
        <v>35</v>
      </c>
      <c r="G3644" t="s">
        <v>36</v>
      </c>
      <c r="H3644" t="s">
        <v>106</v>
      </c>
      <c r="I3644" t="s">
        <v>38</v>
      </c>
      <c r="J3644" t="s">
        <v>128</v>
      </c>
      <c r="K3644">
        <v>36160</v>
      </c>
      <c r="L3644">
        <v>1998</v>
      </c>
      <c r="M3644" t="s">
        <v>39</v>
      </c>
      <c r="N3644">
        <v>10</v>
      </c>
      <c r="O3644">
        <v>2.8436280000376</v>
      </c>
      <c r="P3644">
        <v>1.6123041238703699</v>
      </c>
      <c r="Q3644">
        <v>75.338578089847999</v>
      </c>
      <c r="R3644">
        <v>8.2836123147635804E-2</v>
      </c>
      <c r="S3644">
        <v>5.1989435618811202</v>
      </c>
      <c r="T3644">
        <v>14.493797435431301</v>
      </c>
      <c r="U3644">
        <v>19.775577120459999</v>
      </c>
      <c r="V3644">
        <v>93523.4500736505</v>
      </c>
      <c r="W3644">
        <v>7873.9980173793401</v>
      </c>
      <c r="X3644">
        <v>1582.4611608176799</v>
      </c>
      <c r="Y3644">
        <v>42.053084809702398</v>
      </c>
      <c r="Z3644">
        <v>0.21916712769243099</v>
      </c>
      <c r="AA3644">
        <v>12894.819630178101</v>
      </c>
      <c r="AB3644">
        <v>322.52212612969902</v>
      </c>
      <c r="AC3644">
        <v>41.5439669069616</v>
      </c>
      <c r="AD3644">
        <v>348.903143171625</v>
      </c>
      <c r="AE3644">
        <v>5547</v>
      </c>
      <c r="AF3644">
        <v>44974.098923611098</v>
      </c>
    </row>
    <row r="3645" spans="1:32" x14ac:dyDescent="0.25">
      <c r="A3645" t="s">
        <v>32</v>
      </c>
      <c r="B3645">
        <v>1</v>
      </c>
      <c r="C3645" t="s">
        <v>128</v>
      </c>
      <c r="D3645">
        <v>30</v>
      </c>
      <c r="E3645" t="s">
        <v>34</v>
      </c>
      <c r="F3645" t="s">
        <v>35</v>
      </c>
      <c r="G3645" t="s">
        <v>36</v>
      </c>
      <c r="H3645" t="s">
        <v>106</v>
      </c>
      <c r="I3645" t="s">
        <v>38</v>
      </c>
      <c r="J3645" t="s">
        <v>128</v>
      </c>
      <c r="K3645">
        <v>36525</v>
      </c>
      <c r="L3645">
        <v>1999</v>
      </c>
      <c r="M3645" t="s">
        <v>39</v>
      </c>
      <c r="N3645">
        <v>10</v>
      </c>
      <c r="O3645">
        <v>3.0091456634621201</v>
      </c>
      <c r="P3645">
        <v>1.5614245997443601</v>
      </c>
      <c r="Q3645">
        <v>87.402596752289796</v>
      </c>
      <c r="R3645">
        <v>4.6868700427870301E-2</v>
      </c>
      <c r="S3645">
        <v>6.1768157267161001</v>
      </c>
      <c r="T3645">
        <v>13.566923583444799</v>
      </c>
      <c r="U3645">
        <v>19.790608010588802</v>
      </c>
      <c r="V3645">
        <v>93372.337415008195</v>
      </c>
      <c r="W3645">
        <v>7861.62401801329</v>
      </c>
      <c r="X3645">
        <v>1656.2464073424701</v>
      </c>
      <c r="Y3645">
        <v>43.231905340854397</v>
      </c>
      <c r="Z3645">
        <v>0.198376163429692</v>
      </c>
      <c r="AA3645">
        <v>14509.1335977117</v>
      </c>
      <c r="AB3645">
        <v>351.83410157205998</v>
      </c>
      <c r="AC3645">
        <v>46.3512795514361</v>
      </c>
      <c r="AD3645">
        <v>373.584607812081</v>
      </c>
      <c r="AE3645">
        <v>5547</v>
      </c>
      <c r="AF3645">
        <v>44974.098946759303</v>
      </c>
    </row>
    <row r="3646" spans="1:32" x14ac:dyDescent="0.25">
      <c r="A3646" t="s">
        <v>32</v>
      </c>
      <c r="B3646">
        <v>1</v>
      </c>
      <c r="C3646" t="s">
        <v>128</v>
      </c>
      <c r="D3646">
        <v>30</v>
      </c>
      <c r="E3646" t="s">
        <v>34</v>
      </c>
      <c r="F3646" t="s">
        <v>35</v>
      </c>
      <c r="G3646" t="s">
        <v>36</v>
      </c>
      <c r="H3646" t="s">
        <v>106</v>
      </c>
      <c r="I3646" t="s">
        <v>38</v>
      </c>
      <c r="J3646" t="s">
        <v>128</v>
      </c>
      <c r="K3646">
        <v>36891</v>
      </c>
      <c r="L3646">
        <v>2000</v>
      </c>
      <c r="M3646" t="s">
        <v>39</v>
      </c>
      <c r="N3646">
        <v>10</v>
      </c>
      <c r="O3646">
        <v>3.2602980936202699</v>
      </c>
      <c r="P3646">
        <v>1.60565232482061</v>
      </c>
      <c r="Q3646">
        <v>87.494928321758806</v>
      </c>
      <c r="R3646">
        <v>0.103681357059073</v>
      </c>
      <c r="S3646">
        <v>4.5514435287032802</v>
      </c>
      <c r="T3646">
        <v>17.766811339114</v>
      </c>
      <c r="U3646">
        <v>22.421936224876401</v>
      </c>
      <c r="V3646">
        <v>93231.710231919496</v>
      </c>
      <c r="W3646">
        <v>7853.1849705086697</v>
      </c>
      <c r="X3646">
        <v>1653.5203856691501</v>
      </c>
      <c r="Y3646">
        <v>42.7701927530197</v>
      </c>
      <c r="Z3646">
        <v>0.188050428188834</v>
      </c>
      <c r="AA3646">
        <v>14396.996905948799</v>
      </c>
      <c r="AB3646">
        <v>350.25664654309799</v>
      </c>
      <c r="AC3646">
        <v>36.803283085248196</v>
      </c>
      <c r="AD3646">
        <v>378.826797608562</v>
      </c>
      <c r="AE3646">
        <v>5571</v>
      </c>
      <c r="AF3646">
        <v>44974.098958333299</v>
      </c>
    </row>
    <row r="3647" spans="1:32" x14ac:dyDescent="0.25">
      <c r="A3647" t="s">
        <v>32</v>
      </c>
      <c r="B3647">
        <v>1</v>
      </c>
      <c r="C3647" t="s">
        <v>128</v>
      </c>
      <c r="D3647">
        <v>30</v>
      </c>
      <c r="E3647" t="s">
        <v>34</v>
      </c>
      <c r="F3647" t="s">
        <v>35</v>
      </c>
      <c r="G3647" t="s">
        <v>36</v>
      </c>
      <c r="H3647" t="s">
        <v>106</v>
      </c>
      <c r="I3647" t="s">
        <v>38</v>
      </c>
      <c r="J3647" t="s">
        <v>128</v>
      </c>
      <c r="K3647">
        <v>37256</v>
      </c>
      <c r="L3647">
        <v>2001</v>
      </c>
      <c r="M3647" t="s">
        <v>39</v>
      </c>
      <c r="N3647">
        <v>10</v>
      </c>
      <c r="O3647">
        <v>2.8449907010955</v>
      </c>
      <c r="P3647">
        <v>1.5624200933707</v>
      </c>
      <c r="Q3647">
        <v>80.181222854775498</v>
      </c>
      <c r="R3647">
        <v>6.1448616845395702E-2</v>
      </c>
      <c r="S3647">
        <v>5.0962274439689397</v>
      </c>
      <c r="T3647">
        <v>12.7943318714961</v>
      </c>
      <c r="U3647">
        <v>17.952007932310501</v>
      </c>
      <c r="V3647">
        <v>93079.212568225295</v>
      </c>
      <c r="W3647">
        <v>7836.00877140793</v>
      </c>
      <c r="X3647">
        <v>1643.6312468132901</v>
      </c>
      <c r="Y3647">
        <v>43.784113592741299</v>
      </c>
      <c r="Z3647">
        <v>0.194319815577921</v>
      </c>
      <c r="AA3647">
        <v>14908.380606561201</v>
      </c>
      <c r="AB3647">
        <v>357.12459831911599</v>
      </c>
      <c r="AC3647">
        <v>41.669442488074402</v>
      </c>
      <c r="AD3647">
        <v>380.37814804890797</v>
      </c>
      <c r="AE3647">
        <v>5547</v>
      </c>
      <c r="AF3647">
        <v>44974.098969907398</v>
      </c>
    </row>
    <row r="3648" spans="1:32" x14ac:dyDescent="0.25">
      <c r="A3648" t="s">
        <v>32</v>
      </c>
      <c r="B3648">
        <v>1</v>
      </c>
      <c r="C3648" t="s">
        <v>128</v>
      </c>
      <c r="D3648">
        <v>30</v>
      </c>
      <c r="E3648" t="s">
        <v>34</v>
      </c>
      <c r="F3648" t="s">
        <v>35</v>
      </c>
      <c r="G3648" t="s">
        <v>36</v>
      </c>
      <c r="H3648" t="s">
        <v>106</v>
      </c>
      <c r="I3648" t="s">
        <v>38</v>
      </c>
      <c r="J3648" t="s">
        <v>128</v>
      </c>
      <c r="K3648">
        <v>37621</v>
      </c>
      <c r="L3648">
        <v>2002</v>
      </c>
      <c r="M3648" t="s">
        <v>39</v>
      </c>
      <c r="N3648">
        <v>10</v>
      </c>
      <c r="O3648">
        <v>3.1687335802642398</v>
      </c>
      <c r="P3648">
        <v>1.5754333673455101</v>
      </c>
      <c r="Q3648">
        <v>91.565744421515305</v>
      </c>
      <c r="R3648">
        <v>9.39392678343762E-2</v>
      </c>
      <c r="S3648">
        <v>5.2686970953456198</v>
      </c>
      <c r="T3648">
        <v>15.315495046874901</v>
      </c>
      <c r="U3648">
        <v>20.678131410054899</v>
      </c>
      <c r="V3648">
        <v>92940.584789481698</v>
      </c>
      <c r="W3648">
        <v>7827.4277518109502</v>
      </c>
      <c r="X3648">
        <v>1638.48755960944</v>
      </c>
      <c r="Y3648">
        <v>42.310543815681598</v>
      </c>
      <c r="Z3648">
        <v>0.18137758597752501</v>
      </c>
      <c r="AA3648">
        <v>14544.5742346922</v>
      </c>
      <c r="AB3648">
        <v>348.768484647457</v>
      </c>
      <c r="AC3648">
        <v>34.302381870060501</v>
      </c>
      <c r="AD3648">
        <v>376.30170498220298</v>
      </c>
      <c r="AE3648">
        <v>5547</v>
      </c>
      <c r="AF3648">
        <v>44974.098981481497</v>
      </c>
    </row>
    <row r="3649" spans="1:32" x14ac:dyDescent="0.25">
      <c r="A3649" t="s">
        <v>32</v>
      </c>
      <c r="B3649">
        <v>1</v>
      </c>
      <c r="C3649" t="s">
        <v>128</v>
      </c>
      <c r="D3649">
        <v>30</v>
      </c>
      <c r="E3649" t="s">
        <v>34</v>
      </c>
      <c r="F3649" t="s">
        <v>35</v>
      </c>
      <c r="G3649" t="s">
        <v>36</v>
      </c>
      <c r="H3649" t="s">
        <v>106</v>
      </c>
      <c r="I3649" t="s">
        <v>38</v>
      </c>
      <c r="J3649" t="s">
        <v>128</v>
      </c>
      <c r="K3649">
        <v>37986</v>
      </c>
      <c r="L3649">
        <v>2003</v>
      </c>
      <c r="M3649" t="s">
        <v>39</v>
      </c>
      <c r="N3649">
        <v>10</v>
      </c>
      <c r="O3649">
        <v>2.4050623770001298</v>
      </c>
      <c r="P3649">
        <v>1.42737670162562</v>
      </c>
      <c r="Q3649">
        <v>66.478420350067196</v>
      </c>
      <c r="R3649">
        <v>0.104937346496629</v>
      </c>
      <c r="S3649">
        <v>4.7215748054327804</v>
      </c>
      <c r="T3649">
        <v>16.419950409910001</v>
      </c>
      <c r="U3649">
        <v>21.246462561839401</v>
      </c>
      <c r="V3649">
        <v>92783.112519111397</v>
      </c>
      <c r="W3649">
        <v>7814.5691024879898</v>
      </c>
      <c r="X3649">
        <v>1696.21180825293</v>
      </c>
      <c r="Y3649">
        <v>43.472109481308898</v>
      </c>
      <c r="Z3649">
        <v>0.17031536589778001</v>
      </c>
      <c r="AA3649">
        <v>15397.257812731999</v>
      </c>
      <c r="AB3649">
        <v>362.601851764267</v>
      </c>
      <c r="AC3649">
        <v>38.679796490245501</v>
      </c>
      <c r="AD3649">
        <v>392.32135242586003</v>
      </c>
      <c r="AE3649">
        <v>5547</v>
      </c>
      <c r="AF3649">
        <v>44974.098993055602</v>
      </c>
    </row>
    <row r="3650" spans="1:32" x14ac:dyDescent="0.25">
      <c r="A3650" t="s">
        <v>32</v>
      </c>
      <c r="B3650">
        <v>1</v>
      </c>
      <c r="C3650" t="s">
        <v>128</v>
      </c>
      <c r="D3650">
        <v>30</v>
      </c>
      <c r="E3650" t="s">
        <v>34</v>
      </c>
      <c r="F3650" t="s">
        <v>35</v>
      </c>
      <c r="G3650" t="s">
        <v>36</v>
      </c>
      <c r="H3650" t="s">
        <v>106</v>
      </c>
      <c r="I3650" t="s">
        <v>38</v>
      </c>
      <c r="J3650" t="s">
        <v>128</v>
      </c>
      <c r="K3650">
        <v>38352</v>
      </c>
      <c r="L3650">
        <v>2004</v>
      </c>
      <c r="M3650" t="s">
        <v>39</v>
      </c>
      <c r="N3650">
        <v>10</v>
      </c>
      <c r="O3650">
        <v>3.0586770687574201</v>
      </c>
      <c r="P3650">
        <v>1.55767703342287</v>
      </c>
      <c r="Q3650">
        <v>92.624753448463807</v>
      </c>
      <c r="R3650">
        <v>0.14242966497305101</v>
      </c>
      <c r="S3650">
        <v>8.0364978413117392</v>
      </c>
      <c r="T3650">
        <v>11.602055817368999</v>
      </c>
      <c r="U3650">
        <v>19.7809833236537</v>
      </c>
      <c r="V3650">
        <v>92649.627398872399</v>
      </c>
      <c r="W3650">
        <v>7801.9859622002396</v>
      </c>
      <c r="X3650">
        <v>1604.88109347003</v>
      </c>
      <c r="Y3650">
        <v>42.001702055274102</v>
      </c>
      <c r="Z3650">
        <v>0.194061924952142</v>
      </c>
      <c r="AA3650">
        <v>14275.6609582522</v>
      </c>
      <c r="AB3650">
        <v>344.30652106643703</v>
      </c>
      <c r="AC3650">
        <v>40.917503655788501</v>
      </c>
      <c r="AD3650">
        <v>353.51653351394998</v>
      </c>
      <c r="AE3650">
        <v>5571</v>
      </c>
      <c r="AF3650">
        <v>44974.099016203698</v>
      </c>
    </row>
    <row r="3651" spans="1:32" x14ac:dyDescent="0.25">
      <c r="A3651" t="s">
        <v>32</v>
      </c>
      <c r="B3651">
        <v>1</v>
      </c>
      <c r="C3651" t="s">
        <v>128</v>
      </c>
      <c r="D3651">
        <v>30</v>
      </c>
      <c r="E3651" t="s">
        <v>34</v>
      </c>
      <c r="F3651" t="s">
        <v>35</v>
      </c>
      <c r="G3651" t="s">
        <v>36</v>
      </c>
      <c r="H3651" t="s">
        <v>106</v>
      </c>
      <c r="I3651" t="s">
        <v>38</v>
      </c>
      <c r="J3651" t="s">
        <v>128</v>
      </c>
      <c r="K3651">
        <v>38717</v>
      </c>
      <c r="L3651">
        <v>2005</v>
      </c>
      <c r="M3651" t="s">
        <v>39</v>
      </c>
      <c r="N3651">
        <v>10</v>
      </c>
      <c r="O3651">
        <v>2.5011594229560301</v>
      </c>
      <c r="P3651">
        <v>1.4538314621473001</v>
      </c>
      <c r="Q3651">
        <v>72.347226263802199</v>
      </c>
      <c r="R3651">
        <v>5.8287145719813999E-2</v>
      </c>
      <c r="S3651">
        <v>4.9111943662559296</v>
      </c>
      <c r="T3651">
        <v>12.911237335898401</v>
      </c>
      <c r="U3651">
        <v>17.8807188478741</v>
      </c>
      <c r="V3651">
        <v>92497.637962935507</v>
      </c>
      <c r="W3651">
        <v>7787.4939071556801</v>
      </c>
      <c r="X3651">
        <v>1674.5276627716601</v>
      </c>
      <c r="Y3651">
        <v>43.661311467923802</v>
      </c>
      <c r="Z3651">
        <v>0.19604603484400601</v>
      </c>
      <c r="AA3651">
        <v>14741.720347394899</v>
      </c>
      <c r="AB3651">
        <v>358.68202743600699</v>
      </c>
      <c r="AC3651">
        <v>43.182026483786998</v>
      </c>
      <c r="AD3651">
        <v>389.95049161998702</v>
      </c>
      <c r="AE3651">
        <v>5547</v>
      </c>
      <c r="AF3651">
        <v>44974.099027777796</v>
      </c>
    </row>
    <row r="3652" spans="1:32" x14ac:dyDescent="0.25">
      <c r="A3652" t="s">
        <v>32</v>
      </c>
      <c r="B3652">
        <v>1</v>
      </c>
      <c r="C3652" t="s">
        <v>128</v>
      </c>
      <c r="D3652">
        <v>30</v>
      </c>
      <c r="E3652" t="s">
        <v>34</v>
      </c>
      <c r="F3652" t="s">
        <v>35</v>
      </c>
      <c r="G3652" t="s">
        <v>36</v>
      </c>
      <c r="H3652" t="s">
        <v>106</v>
      </c>
      <c r="I3652" t="s">
        <v>38</v>
      </c>
      <c r="J3652" t="s">
        <v>128</v>
      </c>
      <c r="K3652">
        <v>39082</v>
      </c>
      <c r="L3652">
        <v>2006</v>
      </c>
      <c r="M3652" t="s">
        <v>39</v>
      </c>
      <c r="N3652">
        <v>10</v>
      </c>
      <c r="O3652">
        <v>3.35160889261314</v>
      </c>
      <c r="P3652">
        <v>1.6026580667057899</v>
      </c>
      <c r="Q3652">
        <v>94.617094386083195</v>
      </c>
      <c r="R3652">
        <v>9.2528675577363106E-2</v>
      </c>
      <c r="S3652">
        <v>7.2385588747564196</v>
      </c>
      <c r="T3652">
        <v>12.5711722816826</v>
      </c>
      <c r="U3652">
        <v>19.902259832016401</v>
      </c>
      <c r="V3652">
        <v>92368.845545997203</v>
      </c>
      <c r="W3652">
        <v>7779.0326348202098</v>
      </c>
      <c r="X3652">
        <v>1648.54628480118</v>
      </c>
      <c r="Y3652">
        <v>42.487931716317597</v>
      </c>
      <c r="Z3652">
        <v>0.21306767041568</v>
      </c>
      <c r="AA3652">
        <v>14840.880209950299</v>
      </c>
      <c r="AB3652">
        <v>354.23167066001002</v>
      </c>
      <c r="AC3652">
        <v>48.210232644704099</v>
      </c>
      <c r="AD3652">
        <v>366.26863095499198</v>
      </c>
      <c r="AE3652">
        <v>5547</v>
      </c>
      <c r="AF3652">
        <v>44974.099039351902</v>
      </c>
    </row>
    <row r="3653" spans="1:32" x14ac:dyDescent="0.25">
      <c r="A3653" t="s">
        <v>32</v>
      </c>
      <c r="B3653">
        <v>1</v>
      </c>
      <c r="C3653" t="s">
        <v>128</v>
      </c>
      <c r="D3653">
        <v>30</v>
      </c>
      <c r="E3653" t="s">
        <v>34</v>
      </c>
      <c r="F3653" t="s">
        <v>35</v>
      </c>
      <c r="G3653" t="s">
        <v>36</v>
      </c>
      <c r="H3653" t="s">
        <v>106</v>
      </c>
      <c r="I3653" t="s">
        <v>38</v>
      </c>
      <c r="J3653" t="s">
        <v>128</v>
      </c>
      <c r="K3653">
        <v>39447</v>
      </c>
      <c r="L3653">
        <v>2007</v>
      </c>
      <c r="M3653" t="s">
        <v>39</v>
      </c>
      <c r="N3653">
        <v>10</v>
      </c>
      <c r="O3653">
        <v>2.9348911154988602</v>
      </c>
      <c r="P3653">
        <v>1.5478250799972699</v>
      </c>
      <c r="Q3653">
        <v>85.790884110780496</v>
      </c>
      <c r="R3653">
        <v>7.4287491845046197E-2</v>
      </c>
      <c r="S3653">
        <v>5.5968349830806998</v>
      </c>
      <c r="T3653">
        <v>12.353868980828601</v>
      </c>
      <c r="U3653">
        <v>18.0249914557544</v>
      </c>
      <c r="V3653">
        <v>92230.781805839899</v>
      </c>
      <c r="W3653">
        <v>7765.7567777443601</v>
      </c>
      <c r="X3653">
        <v>1651.26598283768</v>
      </c>
      <c r="Y3653">
        <v>42.697488314995901</v>
      </c>
      <c r="Z3653">
        <v>0.21589781743925399</v>
      </c>
      <c r="AA3653">
        <v>14554.9808433897</v>
      </c>
      <c r="AB3653">
        <v>352.10779363479202</v>
      </c>
      <c r="AC3653">
        <v>45.5432261135998</v>
      </c>
      <c r="AD3653">
        <v>375.449188401242</v>
      </c>
      <c r="AE3653">
        <v>5547</v>
      </c>
      <c r="AF3653">
        <v>44974.099050925899</v>
      </c>
    </row>
    <row r="3654" spans="1:32" x14ac:dyDescent="0.25">
      <c r="A3654" t="s">
        <v>32</v>
      </c>
      <c r="B3654">
        <v>1</v>
      </c>
      <c r="C3654" t="s">
        <v>128</v>
      </c>
      <c r="D3654">
        <v>30</v>
      </c>
      <c r="E3654" t="s">
        <v>34</v>
      </c>
      <c r="F3654" t="s">
        <v>35</v>
      </c>
      <c r="G3654" t="s">
        <v>36</v>
      </c>
      <c r="H3654" t="s">
        <v>106</v>
      </c>
      <c r="I3654" t="s">
        <v>38</v>
      </c>
      <c r="J3654" t="s">
        <v>128</v>
      </c>
      <c r="K3654">
        <v>39813</v>
      </c>
      <c r="L3654">
        <v>2008</v>
      </c>
      <c r="M3654" t="s">
        <v>39</v>
      </c>
      <c r="N3654">
        <v>10</v>
      </c>
      <c r="O3654">
        <v>3.25256027741269</v>
      </c>
      <c r="P3654">
        <v>1.59682369445119</v>
      </c>
      <c r="Q3654">
        <v>93.566425301242205</v>
      </c>
      <c r="R3654">
        <v>0.144614982880166</v>
      </c>
      <c r="S3654">
        <v>6.5881620179793998</v>
      </c>
      <c r="T3654">
        <v>13.2505313538637</v>
      </c>
      <c r="U3654">
        <v>19.983308354723299</v>
      </c>
      <c r="V3654">
        <v>92090.754327825096</v>
      </c>
      <c r="W3654">
        <v>7756.0551980399796</v>
      </c>
      <c r="X3654">
        <v>1611.2051578292101</v>
      </c>
      <c r="Y3654">
        <v>42.204795609863901</v>
      </c>
      <c r="Z3654">
        <v>0.188786027388676</v>
      </c>
      <c r="AA3654">
        <v>13880.925291563</v>
      </c>
      <c r="AB3654">
        <v>337.18113127128601</v>
      </c>
      <c r="AC3654">
        <v>40.085853955738202</v>
      </c>
      <c r="AD3654">
        <v>359.537241665198</v>
      </c>
      <c r="AE3654">
        <v>5571</v>
      </c>
      <c r="AF3654">
        <v>44974.099074074104</v>
      </c>
    </row>
    <row r="3655" spans="1:32" x14ac:dyDescent="0.25">
      <c r="A3655" t="s">
        <v>32</v>
      </c>
      <c r="B3655">
        <v>1</v>
      </c>
      <c r="C3655" t="s">
        <v>128</v>
      </c>
      <c r="D3655">
        <v>30</v>
      </c>
      <c r="E3655" t="s">
        <v>34</v>
      </c>
      <c r="F3655" t="s">
        <v>35</v>
      </c>
      <c r="G3655" t="s">
        <v>36</v>
      </c>
      <c r="H3655" t="s">
        <v>106</v>
      </c>
      <c r="I3655" t="s">
        <v>38</v>
      </c>
      <c r="J3655" t="s">
        <v>128</v>
      </c>
      <c r="K3655">
        <v>40178</v>
      </c>
      <c r="L3655">
        <v>2009</v>
      </c>
      <c r="M3655" t="s">
        <v>39</v>
      </c>
      <c r="N3655">
        <v>10</v>
      </c>
      <c r="O3655">
        <v>3.0044192915221899</v>
      </c>
      <c r="P3655">
        <v>1.5562388980547901</v>
      </c>
      <c r="Q3655">
        <v>88.399365356925401</v>
      </c>
      <c r="R3655">
        <v>0.116886118171052</v>
      </c>
      <c r="S3655">
        <v>6.1017872597529603</v>
      </c>
      <c r="T3655">
        <v>14.284828092781799</v>
      </c>
      <c r="U3655">
        <v>20.5035014707058</v>
      </c>
      <c r="V3655">
        <v>91941.141964625305</v>
      </c>
      <c r="W3655">
        <v>7743.6724363466501</v>
      </c>
      <c r="X3655">
        <v>1595.29947675017</v>
      </c>
      <c r="Y3655">
        <v>41.736760765893003</v>
      </c>
      <c r="Z3655">
        <v>0.18199168537601701</v>
      </c>
      <c r="AA3655">
        <v>13744.512177958801</v>
      </c>
      <c r="AB3655">
        <v>333.77386157688801</v>
      </c>
      <c r="AC3655">
        <v>34.3357154251851</v>
      </c>
      <c r="AD3655">
        <v>358.32909752956198</v>
      </c>
      <c r="AE3655">
        <v>5547</v>
      </c>
      <c r="AF3655">
        <v>44974.099085648202</v>
      </c>
    </row>
    <row r="3656" spans="1:32" x14ac:dyDescent="0.25">
      <c r="A3656" t="s">
        <v>32</v>
      </c>
      <c r="B3656">
        <v>1</v>
      </c>
      <c r="C3656" t="s">
        <v>128</v>
      </c>
      <c r="D3656">
        <v>30</v>
      </c>
      <c r="E3656" t="s">
        <v>34</v>
      </c>
      <c r="F3656" t="s">
        <v>35</v>
      </c>
      <c r="G3656" t="s">
        <v>36</v>
      </c>
      <c r="H3656" t="s">
        <v>106</v>
      </c>
      <c r="I3656" t="s">
        <v>38</v>
      </c>
      <c r="J3656" t="s">
        <v>128</v>
      </c>
      <c r="K3656">
        <v>40543</v>
      </c>
      <c r="L3656">
        <v>2010</v>
      </c>
      <c r="M3656" t="s">
        <v>39</v>
      </c>
      <c r="N3656">
        <v>10</v>
      </c>
      <c r="O3656">
        <v>3.1214121740312</v>
      </c>
      <c r="P3656">
        <v>1.58230619567967</v>
      </c>
      <c r="Q3656">
        <v>83.736148666894707</v>
      </c>
      <c r="R3656">
        <v>8.9778558564534802E-2</v>
      </c>
      <c r="S3656">
        <v>4.3991612169799899</v>
      </c>
      <c r="T3656">
        <v>18.410327607324099</v>
      </c>
      <c r="U3656">
        <v>22.899267382868601</v>
      </c>
      <c r="V3656">
        <v>91789.976537739407</v>
      </c>
      <c r="W3656">
        <v>7733.1309640926602</v>
      </c>
      <c r="X3656">
        <v>1657.6945575382799</v>
      </c>
      <c r="Y3656">
        <v>42.480567621777404</v>
      </c>
      <c r="Z3656">
        <v>0.194205220928548</v>
      </c>
      <c r="AA3656">
        <v>14591.438202752701</v>
      </c>
      <c r="AB3656">
        <v>345.081924710603</v>
      </c>
      <c r="AC3656">
        <v>44.876760196405002</v>
      </c>
      <c r="AD3656">
        <v>370.122009203294</v>
      </c>
      <c r="AE3656">
        <v>5547</v>
      </c>
      <c r="AF3656">
        <v>44974.099097222199</v>
      </c>
    </row>
    <row r="3657" spans="1:32" x14ac:dyDescent="0.25">
      <c r="A3657" t="s">
        <v>32</v>
      </c>
      <c r="B3657">
        <v>1</v>
      </c>
      <c r="C3657" t="s">
        <v>128</v>
      </c>
      <c r="D3657">
        <v>30</v>
      </c>
      <c r="E3657" t="s">
        <v>34</v>
      </c>
      <c r="F3657" t="s">
        <v>35</v>
      </c>
      <c r="G3657" t="s">
        <v>36</v>
      </c>
      <c r="H3657" t="s">
        <v>106</v>
      </c>
      <c r="I3657" t="s">
        <v>38</v>
      </c>
      <c r="J3657" t="s">
        <v>128</v>
      </c>
      <c r="K3657">
        <v>40908</v>
      </c>
      <c r="L3657">
        <v>2011</v>
      </c>
      <c r="M3657" t="s">
        <v>39</v>
      </c>
      <c r="N3657">
        <v>10</v>
      </c>
      <c r="O3657">
        <v>3.1021664053641098</v>
      </c>
      <c r="P3657">
        <v>1.5585228581678301</v>
      </c>
      <c r="Q3657">
        <v>93.141631854538204</v>
      </c>
      <c r="R3657">
        <v>0.156301088174393</v>
      </c>
      <c r="S3657">
        <v>6.6633306695903203</v>
      </c>
      <c r="T3657">
        <v>14.408600313289501</v>
      </c>
      <c r="U3657">
        <v>21.2282320710543</v>
      </c>
      <c r="V3657">
        <v>91671.340539714307</v>
      </c>
      <c r="W3657">
        <v>7721.8883347297296</v>
      </c>
      <c r="X3657">
        <v>1637.99453411126</v>
      </c>
      <c r="Y3657">
        <v>42.8081873828094</v>
      </c>
      <c r="Z3657">
        <v>0.206168948928698</v>
      </c>
      <c r="AA3657">
        <v>14205.667054555999</v>
      </c>
      <c r="AB3657">
        <v>350.786170615343</v>
      </c>
      <c r="AC3657">
        <v>47.9843139996673</v>
      </c>
      <c r="AD3657">
        <v>363.94202097569399</v>
      </c>
      <c r="AE3657">
        <v>5547</v>
      </c>
      <c r="AF3657">
        <v>44974.099108796298</v>
      </c>
    </row>
    <row r="3658" spans="1:32" x14ac:dyDescent="0.25">
      <c r="A3658" t="s">
        <v>32</v>
      </c>
      <c r="B3658">
        <v>1</v>
      </c>
      <c r="C3658" t="s">
        <v>128</v>
      </c>
      <c r="D3658">
        <v>30</v>
      </c>
      <c r="E3658" t="s">
        <v>34</v>
      </c>
      <c r="F3658" t="s">
        <v>35</v>
      </c>
      <c r="G3658" t="s">
        <v>36</v>
      </c>
      <c r="H3658" t="s">
        <v>106</v>
      </c>
      <c r="I3658" t="s">
        <v>38</v>
      </c>
      <c r="J3658" t="s">
        <v>128</v>
      </c>
      <c r="K3658">
        <v>41274</v>
      </c>
      <c r="L3658">
        <v>2012</v>
      </c>
      <c r="M3658" t="s">
        <v>39</v>
      </c>
      <c r="N3658">
        <v>10</v>
      </c>
      <c r="O3658">
        <v>2.7643048272355801</v>
      </c>
      <c r="P3658">
        <v>1.4684207288240201</v>
      </c>
      <c r="Q3658">
        <v>84.644249054775699</v>
      </c>
      <c r="R3658">
        <v>7.6569345829463606E-2</v>
      </c>
      <c r="S3658">
        <v>5.1290311075670703</v>
      </c>
      <c r="T3658">
        <v>15.0014233127648</v>
      </c>
      <c r="U3658">
        <v>20.207023766161299</v>
      </c>
      <c r="V3658">
        <v>91558.698525781903</v>
      </c>
      <c r="W3658">
        <v>7712.0726378487398</v>
      </c>
      <c r="X3658">
        <v>1662.13638834074</v>
      </c>
      <c r="Y3658">
        <v>42.320058297427401</v>
      </c>
      <c r="Z3658">
        <v>0.20610365751887899</v>
      </c>
      <c r="AA3658">
        <v>14897.3656750148</v>
      </c>
      <c r="AB3658">
        <v>351.232397961478</v>
      </c>
      <c r="AC3658">
        <v>44.892337631234803</v>
      </c>
      <c r="AD3658">
        <v>375.22744398303502</v>
      </c>
      <c r="AE3658">
        <v>5571</v>
      </c>
      <c r="AF3658">
        <v>44974.099120370403</v>
      </c>
    </row>
    <row r="3659" spans="1:32" x14ac:dyDescent="0.25">
      <c r="A3659" t="s">
        <v>32</v>
      </c>
      <c r="B3659">
        <v>1</v>
      </c>
      <c r="C3659" t="s">
        <v>128</v>
      </c>
      <c r="D3659">
        <v>30</v>
      </c>
      <c r="E3659" t="s">
        <v>34</v>
      </c>
      <c r="F3659" t="s">
        <v>35</v>
      </c>
      <c r="G3659" t="s">
        <v>36</v>
      </c>
      <c r="H3659" t="s">
        <v>106</v>
      </c>
      <c r="I3659" t="s">
        <v>38</v>
      </c>
      <c r="J3659" t="s">
        <v>128</v>
      </c>
      <c r="K3659">
        <v>41639</v>
      </c>
      <c r="L3659">
        <v>2013</v>
      </c>
      <c r="M3659" t="s">
        <v>39</v>
      </c>
      <c r="N3659">
        <v>10</v>
      </c>
      <c r="O3659">
        <v>3.1021507778356301</v>
      </c>
      <c r="P3659">
        <v>1.5682139697516</v>
      </c>
      <c r="Q3659">
        <v>80.135041057537407</v>
      </c>
      <c r="R3659">
        <v>7.5941123985980394E-2</v>
      </c>
      <c r="S3659">
        <v>5.4865833776975803</v>
      </c>
      <c r="T3659">
        <v>12.4909773344289</v>
      </c>
      <c r="U3659">
        <v>18.053501836112499</v>
      </c>
      <c r="V3659">
        <v>91403.410565740196</v>
      </c>
      <c r="W3659">
        <v>7696.2534940262904</v>
      </c>
      <c r="X3659">
        <v>1687.8861124314301</v>
      </c>
      <c r="Y3659">
        <v>43.330735666832801</v>
      </c>
      <c r="Z3659">
        <v>0.21790604798872801</v>
      </c>
      <c r="AA3659">
        <v>15330.4246798166</v>
      </c>
      <c r="AB3659">
        <v>370.61768412940199</v>
      </c>
      <c r="AC3659">
        <v>56.565011572692498</v>
      </c>
      <c r="AD3659">
        <v>382.36217242135001</v>
      </c>
      <c r="AE3659">
        <v>5547</v>
      </c>
      <c r="AF3659">
        <v>44974.099143518499</v>
      </c>
    </row>
    <row r="3660" spans="1:32" x14ac:dyDescent="0.25">
      <c r="A3660" t="s">
        <v>32</v>
      </c>
      <c r="B3660">
        <v>1</v>
      </c>
      <c r="C3660" t="s">
        <v>128</v>
      </c>
      <c r="D3660">
        <v>30</v>
      </c>
      <c r="E3660" t="s">
        <v>34</v>
      </c>
      <c r="F3660" t="s">
        <v>35</v>
      </c>
      <c r="G3660" t="s">
        <v>36</v>
      </c>
      <c r="H3660" t="s">
        <v>106</v>
      </c>
      <c r="I3660" t="s">
        <v>38</v>
      </c>
      <c r="J3660" t="s">
        <v>128</v>
      </c>
      <c r="K3660">
        <v>42004</v>
      </c>
      <c r="L3660">
        <v>2014</v>
      </c>
      <c r="M3660" t="s">
        <v>39</v>
      </c>
      <c r="N3660">
        <v>10</v>
      </c>
      <c r="O3660">
        <v>2.7916463174083801</v>
      </c>
      <c r="P3660">
        <v>1.4758257517251101</v>
      </c>
      <c r="Q3660">
        <v>81.150937100166701</v>
      </c>
      <c r="R3660">
        <v>0.15024882332494699</v>
      </c>
      <c r="S3660">
        <v>5.6306928701722399</v>
      </c>
      <c r="T3660">
        <v>15.134383673394799</v>
      </c>
      <c r="U3660">
        <v>20.915325366891999</v>
      </c>
      <c r="V3660">
        <v>91280.524237801103</v>
      </c>
      <c r="W3660">
        <v>7689.0718866379202</v>
      </c>
      <c r="X3660">
        <v>1660.8609237933399</v>
      </c>
      <c r="Y3660">
        <v>42.698079119540203</v>
      </c>
      <c r="Z3660">
        <v>0.19901196731689499</v>
      </c>
      <c r="AA3660">
        <v>15070.341313041101</v>
      </c>
      <c r="AB3660">
        <v>363.569413828564</v>
      </c>
      <c r="AC3660">
        <v>47.061030854358698</v>
      </c>
      <c r="AD3660">
        <v>376.937264617209</v>
      </c>
      <c r="AE3660">
        <v>5547</v>
      </c>
      <c r="AF3660">
        <v>44974.099155092597</v>
      </c>
    </row>
    <row r="3661" spans="1:32" x14ac:dyDescent="0.25">
      <c r="A3661" t="s">
        <v>32</v>
      </c>
      <c r="B3661">
        <v>1</v>
      </c>
      <c r="C3661" t="s">
        <v>128</v>
      </c>
      <c r="D3661">
        <v>30</v>
      </c>
      <c r="E3661" t="s">
        <v>34</v>
      </c>
      <c r="F3661" t="s">
        <v>35</v>
      </c>
      <c r="G3661" t="s">
        <v>36</v>
      </c>
      <c r="H3661" t="s">
        <v>106</v>
      </c>
      <c r="I3661" t="s">
        <v>38</v>
      </c>
      <c r="J3661" t="s">
        <v>128</v>
      </c>
      <c r="K3661">
        <v>42369</v>
      </c>
      <c r="L3661">
        <v>2015</v>
      </c>
      <c r="M3661" t="s">
        <v>39</v>
      </c>
      <c r="N3661">
        <v>10</v>
      </c>
      <c r="O3661">
        <v>2.39837567711993</v>
      </c>
      <c r="P3661">
        <v>1.43226069011287</v>
      </c>
      <c r="Q3661">
        <v>63.452036302417703</v>
      </c>
      <c r="R3661">
        <v>0.114889690746085</v>
      </c>
      <c r="S3661">
        <v>6.0247143750159298</v>
      </c>
      <c r="T3661">
        <v>13.928480059794399</v>
      </c>
      <c r="U3661">
        <v>20.0680841255564</v>
      </c>
      <c r="V3661">
        <v>91106.586206788095</v>
      </c>
      <c r="W3661">
        <v>7672.4712375418403</v>
      </c>
      <c r="X3661">
        <v>1695.2868353853801</v>
      </c>
      <c r="Y3661">
        <v>44.163169542828498</v>
      </c>
      <c r="Z3661">
        <v>0.19379073922732001</v>
      </c>
      <c r="AA3661">
        <v>15357.8549175021</v>
      </c>
      <c r="AB3661">
        <v>368.85189463275498</v>
      </c>
      <c r="AC3661">
        <v>43.092846117078103</v>
      </c>
      <c r="AD3661">
        <v>392.26341734833102</v>
      </c>
      <c r="AE3661">
        <v>5547</v>
      </c>
      <c r="AF3661">
        <v>44974.099166666703</v>
      </c>
    </row>
    <row r="3662" spans="1:32" x14ac:dyDescent="0.25">
      <c r="A3662" t="s">
        <v>32</v>
      </c>
      <c r="B3662">
        <v>1</v>
      </c>
      <c r="C3662" t="s">
        <v>128</v>
      </c>
      <c r="D3662">
        <v>30</v>
      </c>
      <c r="E3662" t="s">
        <v>34</v>
      </c>
      <c r="F3662" t="s">
        <v>35</v>
      </c>
      <c r="G3662" t="s">
        <v>36</v>
      </c>
      <c r="H3662" t="s">
        <v>106</v>
      </c>
      <c r="I3662" t="s">
        <v>38</v>
      </c>
      <c r="J3662" t="s">
        <v>128</v>
      </c>
      <c r="K3662">
        <v>42735</v>
      </c>
      <c r="L3662">
        <v>2016</v>
      </c>
      <c r="M3662" t="s">
        <v>39</v>
      </c>
      <c r="N3662">
        <v>10</v>
      </c>
      <c r="O3662">
        <v>2.7942986124807598</v>
      </c>
      <c r="P3662">
        <v>1.50381745351605</v>
      </c>
      <c r="Q3662">
        <v>78.921228975663794</v>
      </c>
      <c r="R3662">
        <v>5.41825900562216E-2</v>
      </c>
      <c r="S3662">
        <v>4.9413874589440896</v>
      </c>
      <c r="T3662">
        <v>14.7523278902637</v>
      </c>
      <c r="U3662">
        <v>19.747897939264</v>
      </c>
      <c r="V3662">
        <v>90961.819000440606</v>
      </c>
      <c r="W3662">
        <v>7659.75306573944</v>
      </c>
      <c r="X3662">
        <v>1668.1982960750699</v>
      </c>
      <c r="Y3662">
        <v>43.066966769887102</v>
      </c>
      <c r="Z3662">
        <v>0.21242026164986799</v>
      </c>
      <c r="AA3662">
        <v>14533.8209677049</v>
      </c>
      <c r="AB3662">
        <v>354.49804924159599</v>
      </c>
      <c r="AC3662">
        <v>50.277034199600998</v>
      </c>
      <c r="AD3662">
        <v>381.35694572016803</v>
      </c>
      <c r="AE3662">
        <v>5571</v>
      </c>
      <c r="AF3662">
        <v>44974.0991782407</v>
      </c>
    </row>
    <row r="3663" spans="1:32" x14ac:dyDescent="0.25">
      <c r="A3663" t="s">
        <v>32</v>
      </c>
      <c r="B3663">
        <v>1</v>
      </c>
      <c r="C3663" t="s">
        <v>128</v>
      </c>
      <c r="D3663">
        <v>30</v>
      </c>
      <c r="E3663" t="s">
        <v>34</v>
      </c>
      <c r="F3663" t="s">
        <v>35</v>
      </c>
      <c r="G3663" t="s">
        <v>36</v>
      </c>
      <c r="H3663" t="s">
        <v>106</v>
      </c>
      <c r="I3663" t="s">
        <v>38</v>
      </c>
      <c r="J3663" t="s">
        <v>128</v>
      </c>
      <c r="K3663">
        <v>43100</v>
      </c>
      <c r="L3663">
        <v>2017</v>
      </c>
      <c r="M3663" t="s">
        <v>39</v>
      </c>
      <c r="N3663">
        <v>10</v>
      </c>
      <c r="O3663">
        <v>2.7654767259472699</v>
      </c>
      <c r="P3663">
        <v>1.4915323066395501</v>
      </c>
      <c r="Q3663">
        <v>72.841786011015401</v>
      </c>
      <c r="R3663">
        <v>0.102111403551781</v>
      </c>
      <c r="S3663">
        <v>4.85110207942322</v>
      </c>
      <c r="T3663">
        <v>12.694734561888</v>
      </c>
      <c r="U3663">
        <v>17.647948044863</v>
      </c>
      <c r="V3663">
        <v>90815.460824481299</v>
      </c>
      <c r="W3663">
        <v>7645.3739670157802</v>
      </c>
      <c r="X3663">
        <v>1675.5907336882699</v>
      </c>
      <c r="Y3663">
        <v>44.002792442358299</v>
      </c>
      <c r="Z3663">
        <v>0.20818110537521001</v>
      </c>
      <c r="AA3663">
        <v>15407.7829869447</v>
      </c>
      <c r="AB3663">
        <v>376.94040151088598</v>
      </c>
      <c r="AC3663">
        <v>55.1391971739558</v>
      </c>
      <c r="AD3663">
        <v>391.232367602816</v>
      </c>
      <c r="AE3663">
        <v>5547</v>
      </c>
      <c r="AF3663">
        <v>44974.099189814799</v>
      </c>
    </row>
    <row r="3664" spans="1:32" x14ac:dyDescent="0.25">
      <c r="A3664" t="s">
        <v>32</v>
      </c>
      <c r="B3664">
        <v>1</v>
      </c>
      <c r="C3664" t="s">
        <v>128</v>
      </c>
      <c r="D3664">
        <v>30</v>
      </c>
      <c r="E3664" t="s">
        <v>34</v>
      </c>
      <c r="F3664" t="s">
        <v>35</v>
      </c>
      <c r="G3664" t="s">
        <v>36</v>
      </c>
      <c r="H3664" t="s">
        <v>106</v>
      </c>
      <c r="I3664" t="s">
        <v>38</v>
      </c>
      <c r="J3664" t="s">
        <v>128</v>
      </c>
      <c r="K3664">
        <v>43465</v>
      </c>
      <c r="L3664">
        <v>2018</v>
      </c>
      <c r="M3664" t="s">
        <v>39</v>
      </c>
      <c r="N3664">
        <v>10</v>
      </c>
      <c r="O3664">
        <v>3.4820278559472402</v>
      </c>
      <c r="P3664">
        <v>1.65780659449308</v>
      </c>
      <c r="Q3664">
        <v>93.4330760985669</v>
      </c>
      <c r="R3664">
        <v>0.12293519662968</v>
      </c>
      <c r="S3664">
        <v>6.0042419312557502</v>
      </c>
      <c r="T3664">
        <v>14.1351579136011</v>
      </c>
      <c r="U3664">
        <v>20.262335041486502</v>
      </c>
      <c r="V3664">
        <v>90664.396888423202</v>
      </c>
      <c r="W3664">
        <v>7634.8135301701604</v>
      </c>
      <c r="X3664">
        <v>1620.8974613948801</v>
      </c>
      <c r="Y3664">
        <v>42.417245561475802</v>
      </c>
      <c r="Z3664">
        <v>0.211110372788856</v>
      </c>
      <c r="AA3664">
        <v>14950.327648476399</v>
      </c>
      <c r="AB3664">
        <v>370.16726388759099</v>
      </c>
      <c r="AC3664">
        <v>46.504713390118397</v>
      </c>
      <c r="AD3664">
        <v>375.13579153916299</v>
      </c>
      <c r="AE3664">
        <v>5547</v>
      </c>
      <c r="AF3664">
        <v>44974.099212963003</v>
      </c>
    </row>
    <row r="3665" spans="1:32" x14ac:dyDescent="0.25">
      <c r="A3665" t="s">
        <v>32</v>
      </c>
      <c r="B3665">
        <v>1</v>
      </c>
      <c r="C3665" t="s">
        <v>128</v>
      </c>
      <c r="D3665">
        <v>30</v>
      </c>
      <c r="E3665" t="s">
        <v>34</v>
      </c>
      <c r="F3665" t="s">
        <v>35</v>
      </c>
      <c r="G3665" t="s">
        <v>36</v>
      </c>
      <c r="H3665" t="s">
        <v>106</v>
      </c>
      <c r="I3665" t="s">
        <v>38</v>
      </c>
      <c r="J3665" t="s">
        <v>128</v>
      </c>
      <c r="K3665">
        <v>43830</v>
      </c>
      <c r="L3665">
        <v>2019</v>
      </c>
      <c r="M3665" t="s">
        <v>39</v>
      </c>
      <c r="N3665">
        <v>10</v>
      </c>
      <c r="O3665">
        <v>2.9630510680963602</v>
      </c>
      <c r="P3665">
        <v>1.54642122756866</v>
      </c>
      <c r="Q3665">
        <v>85.895821285532307</v>
      </c>
      <c r="R3665">
        <v>0.140903503107359</v>
      </c>
      <c r="S3665">
        <v>5.5614473785605201</v>
      </c>
      <c r="T3665">
        <v>14.009990644336501</v>
      </c>
      <c r="U3665">
        <v>19.712341526004401</v>
      </c>
      <c r="V3665">
        <v>90507.626171796102</v>
      </c>
      <c r="W3665">
        <v>7620.6303866666303</v>
      </c>
      <c r="X3665">
        <v>1643.42428502556</v>
      </c>
      <c r="Y3665">
        <v>42.967706628379602</v>
      </c>
      <c r="Z3665">
        <v>0.209275817327534</v>
      </c>
      <c r="AA3665">
        <v>13976.919123920299</v>
      </c>
      <c r="AB3665">
        <v>345.86686146644502</v>
      </c>
      <c r="AC3665">
        <v>48.398733091635201</v>
      </c>
      <c r="AD3665">
        <v>374.38757700721101</v>
      </c>
      <c r="AE3665">
        <v>5547</v>
      </c>
      <c r="AF3665">
        <v>44974.099224537</v>
      </c>
    </row>
    <row r="3666" spans="1:32" x14ac:dyDescent="0.25">
      <c r="A3666" t="s">
        <v>32</v>
      </c>
      <c r="B3666">
        <v>1</v>
      </c>
      <c r="C3666" t="s">
        <v>128</v>
      </c>
      <c r="D3666">
        <v>30</v>
      </c>
      <c r="E3666" t="s">
        <v>34</v>
      </c>
      <c r="F3666" t="s">
        <v>35</v>
      </c>
      <c r="G3666" t="s">
        <v>36</v>
      </c>
      <c r="H3666" t="s">
        <v>106</v>
      </c>
      <c r="I3666" t="s">
        <v>38</v>
      </c>
      <c r="J3666" t="s">
        <v>128</v>
      </c>
      <c r="K3666">
        <v>44196</v>
      </c>
      <c r="L3666">
        <v>2020</v>
      </c>
      <c r="M3666" t="s">
        <v>39</v>
      </c>
      <c r="N3666">
        <v>10</v>
      </c>
      <c r="O3666">
        <v>2.7448975400986901</v>
      </c>
      <c r="P3666">
        <v>1.5347126832481801</v>
      </c>
      <c r="Q3666">
        <v>72.150829198553495</v>
      </c>
      <c r="R3666">
        <v>3.2881960028447003E-2</v>
      </c>
      <c r="S3666">
        <v>5.6396793853180602</v>
      </c>
      <c r="T3666">
        <v>9.9917887598016293</v>
      </c>
      <c r="U3666">
        <v>15.664350105148101</v>
      </c>
      <c r="V3666">
        <v>90380.408683037705</v>
      </c>
      <c r="W3666">
        <v>7606.1517635239998</v>
      </c>
      <c r="X3666">
        <v>1660.8522469745999</v>
      </c>
      <c r="Y3666">
        <v>42.673875125907202</v>
      </c>
      <c r="Z3666">
        <v>0.19470002593315699</v>
      </c>
      <c r="AA3666">
        <v>15049.932297895601</v>
      </c>
      <c r="AB3666">
        <v>358.01424632435197</v>
      </c>
      <c r="AC3666">
        <v>41.3928584108546</v>
      </c>
      <c r="AD3666">
        <v>379.35633786562897</v>
      </c>
      <c r="AE3666">
        <v>5571</v>
      </c>
      <c r="AF3666">
        <v>44974.099236111098</v>
      </c>
    </row>
    <row r="3667" spans="1:32" x14ac:dyDescent="0.25">
      <c r="A3667" t="s">
        <v>32</v>
      </c>
      <c r="B3667">
        <v>1</v>
      </c>
      <c r="C3667" t="s">
        <v>128</v>
      </c>
      <c r="D3667">
        <v>30</v>
      </c>
      <c r="E3667" t="s">
        <v>34</v>
      </c>
      <c r="F3667" t="s">
        <v>35</v>
      </c>
      <c r="G3667" t="s">
        <v>36</v>
      </c>
      <c r="H3667" t="s">
        <v>106</v>
      </c>
      <c r="I3667" t="s">
        <v>38</v>
      </c>
      <c r="J3667" t="s">
        <v>128</v>
      </c>
      <c r="K3667">
        <v>44561</v>
      </c>
      <c r="L3667">
        <v>2021</v>
      </c>
      <c r="M3667" t="s">
        <v>39</v>
      </c>
      <c r="N3667">
        <v>10</v>
      </c>
      <c r="O3667">
        <v>2.91863736652728</v>
      </c>
      <c r="P3667">
        <v>1.5121381241757601</v>
      </c>
      <c r="Q3667">
        <v>85.277121111914695</v>
      </c>
      <c r="R3667">
        <v>0.13246878954289801</v>
      </c>
      <c r="S3667">
        <v>5.3816019223548803</v>
      </c>
      <c r="T3667">
        <v>13.4915748923931</v>
      </c>
      <c r="U3667">
        <v>19.005645604290901</v>
      </c>
      <c r="V3667">
        <v>90277.2232333633</v>
      </c>
      <c r="W3667">
        <v>7601.8239659446799</v>
      </c>
      <c r="X3667">
        <v>1659.9130347032899</v>
      </c>
      <c r="Y3667">
        <v>41.518577455013499</v>
      </c>
      <c r="Z3667">
        <v>0.183412265189804</v>
      </c>
      <c r="AA3667">
        <v>14719.9542831856</v>
      </c>
      <c r="AB3667">
        <v>347.75594395309503</v>
      </c>
      <c r="AC3667">
        <v>43.297617166488898</v>
      </c>
      <c r="AD3667">
        <v>370.23340823377703</v>
      </c>
      <c r="AE3667">
        <v>5547</v>
      </c>
      <c r="AF3667">
        <v>44974.099247685197</v>
      </c>
    </row>
    <row r="3668" spans="1:32" x14ac:dyDescent="0.25">
      <c r="A3668" t="s">
        <v>32</v>
      </c>
      <c r="B3668">
        <v>1</v>
      </c>
      <c r="C3668" t="s">
        <v>129</v>
      </c>
      <c r="D3668">
        <v>31</v>
      </c>
      <c r="E3668" t="s">
        <v>34</v>
      </c>
      <c r="F3668" t="s">
        <v>35</v>
      </c>
      <c r="G3668" t="s">
        <v>49</v>
      </c>
      <c r="H3668" t="s">
        <v>106</v>
      </c>
      <c r="I3668" t="s">
        <v>38</v>
      </c>
      <c r="J3668" t="s">
        <v>129</v>
      </c>
      <c r="K3668">
        <v>27759</v>
      </c>
      <c r="L3668">
        <v>1975</v>
      </c>
      <c r="M3668" t="s">
        <v>39</v>
      </c>
      <c r="N3668">
        <v>10</v>
      </c>
      <c r="O3668">
        <v>141.36096061475001</v>
      </c>
      <c r="P3668">
        <v>27.4545611944597</v>
      </c>
      <c r="Q3668">
        <v>98.0196468303036</v>
      </c>
      <c r="R3668">
        <v>2.6871243567447201E-9</v>
      </c>
      <c r="S3668">
        <v>4.4910479945102404</v>
      </c>
      <c r="T3668">
        <v>25.272613187615299</v>
      </c>
      <c r="U3668">
        <v>29.763661184812701</v>
      </c>
      <c r="V3668">
        <v>238537.16122530901</v>
      </c>
      <c r="W3668">
        <v>21781.136566590201</v>
      </c>
      <c r="X3668">
        <v>1707.8517371268299</v>
      </c>
      <c r="Y3668">
        <v>47.849653613067296</v>
      </c>
      <c r="Z3668">
        <v>0.177959665453051</v>
      </c>
      <c r="AA3668">
        <v>59784.868789005697</v>
      </c>
      <c r="AB3668">
        <v>1513.7985323558501</v>
      </c>
      <c r="AC3668">
        <v>123.187239307637</v>
      </c>
      <c r="AD3668">
        <v>1726.8161734785201</v>
      </c>
      <c r="AE3668">
        <v>21462</v>
      </c>
      <c r="AF3668">
        <v>44974.098599536999</v>
      </c>
    </row>
    <row r="3669" spans="1:32" x14ac:dyDescent="0.25">
      <c r="A3669" t="s">
        <v>32</v>
      </c>
      <c r="B3669">
        <v>1</v>
      </c>
      <c r="C3669" t="s">
        <v>129</v>
      </c>
      <c r="D3669">
        <v>31</v>
      </c>
      <c r="E3669" t="s">
        <v>34</v>
      </c>
      <c r="F3669" t="s">
        <v>35</v>
      </c>
      <c r="G3669" t="s">
        <v>49</v>
      </c>
      <c r="H3669" t="s">
        <v>106</v>
      </c>
      <c r="I3669" t="s">
        <v>38</v>
      </c>
      <c r="J3669" t="s">
        <v>129</v>
      </c>
      <c r="K3669">
        <v>28125</v>
      </c>
      <c r="L3669">
        <v>1976</v>
      </c>
      <c r="M3669" t="s">
        <v>39</v>
      </c>
      <c r="N3669">
        <v>10</v>
      </c>
      <c r="O3669">
        <v>15.860983227725001</v>
      </c>
      <c r="P3669">
        <v>3.0746882973923699</v>
      </c>
      <c r="Q3669">
        <v>11.8242624224669</v>
      </c>
      <c r="R3669">
        <v>1.6383119384980999E-5</v>
      </c>
      <c r="S3669">
        <v>3.9512801746676098</v>
      </c>
      <c r="T3669">
        <v>19.258614632441802</v>
      </c>
      <c r="U3669">
        <v>23.209911190228802</v>
      </c>
      <c r="V3669">
        <v>237834.55751433899</v>
      </c>
      <c r="W3669">
        <v>21712.5972326554</v>
      </c>
      <c r="X3669">
        <v>1754.1745283323</v>
      </c>
      <c r="Y3669">
        <v>47.035176883013001</v>
      </c>
      <c r="Z3669">
        <v>0.188658835304751</v>
      </c>
      <c r="AA3669">
        <v>15817.203583692301</v>
      </c>
      <c r="AB3669">
        <v>387.19586450029698</v>
      </c>
      <c r="AC3669">
        <v>39.719255997566997</v>
      </c>
      <c r="AD3669">
        <v>428.55050190165298</v>
      </c>
      <c r="AE3669">
        <v>5571</v>
      </c>
      <c r="AF3669">
        <v>44974.098611111098</v>
      </c>
    </row>
    <row r="3670" spans="1:32" x14ac:dyDescent="0.25">
      <c r="A3670" t="s">
        <v>32</v>
      </c>
      <c r="B3670">
        <v>1</v>
      </c>
      <c r="C3670" t="s">
        <v>129</v>
      </c>
      <c r="D3670">
        <v>31</v>
      </c>
      <c r="E3670" t="s">
        <v>34</v>
      </c>
      <c r="F3670" t="s">
        <v>35</v>
      </c>
      <c r="G3670" t="s">
        <v>49</v>
      </c>
      <c r="H3670" t="s">
        <v>106</v>
      </c>
      <c r="I3670" t="s">
        <v>38</v>
      </c>
      <c r="J3670" t="s">
        <v>129</v>
      </c>
      <c r="K3670">
        <v>28490</v>
      </c>
      <c r="L3670">
        <v>1977</v>
      </c>
      <c r="M3670" t="s">
        <v>39</v>
      </c>
      <c r="N3670">
        <v>10</v>
      </c>
      <c r="O3670">
        <v>36.537696944029697</v>
      </c>
      <c r="P3670">
        <v>6.9590027956455396</v>
      </c>
      <c r="Q3670">
        <v>30.100530734406199</v>
      </c>
      <c r="R3670">
        <v>1.9040649008914399E-8</v>
      </c>
      <c r="S3670">
        <v>4.4281153445780399</v>
      </c>
      <c r="T3670">
        <v>26.148439151812401</v>
      </c>
      <c r="U3670">
        <v>30.576554515431098</v>
      </c>
      <c r="V3670">
        <v>237015.72885874001</v>
      </c>
      <c r="W3670">
        <v>21644.681583652098</v>
      </c>
      <c r="X3670">
        <v>1617.1601810858399</v>
      </c>
      <c r="Y3670">
        <v>45.496303086482698</v>
      </c>
      <c r="Z3670">
        <v>0.19357891899243501</v>
      </c>
      <c r="AA3670">
        <v>13814.205009782099</v>
      </c>
      <c r="AB3670">
        <v>346.37995450622799</v>
      </c>
      <c r="AC3670">
        <v>32.744427053505198</v>
      </c>
      <c r="AD3670">
        <v>387.29022843938702</v>
      </c>
      <c r="AE3670">
        <v>5547</v>
      </c>
      <c r="AF3670">
        <v>44974.098622685196</v>
      </c>
    </row>
    <row r="3671" spans="1:32" x14ac:dyDescent="0.25">
      <c r="A3671" t="s">
        <v>32</v>
      </c>
      <c r="B3671">
        <v>1</v>
      </c>
      <c r="C3671" t="s">
        <v>129</v>
      </c>
      <c r="D3671">
        <v>31</v>
      </c>
      <c r="E3671" t="s">
        <v>34</v>
      </c>
      <c r="F3671" t="s">
        <v>35</v>
      </c>
      <c r="G3671" t="s">
        <v>49</v>
      </c>
      <c r="H3671" t="s">
        <v>106</v>
      </c>
      <c r="I3671" t="s">
        <v>38</v>
      </c>
      <c r="J3671" t="s">
        <v>129</v>
      </c>
      <c r="K3671">
        <v>28855</v>
      </c>
      <c r="L3671">
        <v>1978</v>
      </c>
      <c r="M3671" t="s">
        <v>39</v>
      </c>
      <c r="N3671">
        <v>10</v>
      </c>
      <c r="O3671">
        <v>57.4302595000906</v>
      </c>
      <c r="P3671">
        <v>11.054346055558799</v>
      </c>
      <c r="Q3671">
        <v>39.794239756792699</v>
      </c>
      <c r="R3671">
        <v>4.1055293121003999E-10</v>
      </c>
      <c r="S3671">
        <v>3.60126518815524</v>
      </c>
      <c r="T3671">
        <v>41.628983315584598</v>
      </c>
      <c r="U3671">
        <v>45.230248504150403</v>
      </c>
      <c r="V3671">
        <v>236006.31256934299</v>
      </c>
      <c r="W3671">
        <v>21564.958925013001</v>
      </c>
      <c r="X3671">
        <v>1583.7835272991999</v>
      </c>
      <c r="Y3671">
        <v>45.135613409235098</v>
      </c>
      <c r="Z3671">
        <v>0.190967017036241</v>
      </c>
      <c r="AA3671">
        <v>12669.7870995066</v>
      </c>
      <c r="AB3671">
        <v>319.04942589344802</v>
      </c>
      <c r="AC3671">
        <v>26.929223780955201</v>
      </c>
      <c r="AD3671">
        <v>377.66763801113399</v>
      </c>
      <c r="AE3671">
        <v>5547</v>
      </c>
      <c r="AF3671">
        <v>44974.098634259302</v>
      </c>
    </row>
    <row r="3672" spans="1:32" x14ac:dyDescent="0.25">
      <c r="A3672" t="s">
        <v>32</v>
      </c>
      <c r="B3672">
        <v>1</v>
      </c>
      <c r="C3672" t="s">
        <v>129</v>
      </c>
      <c r="D3672">
        <v>31</v>
      </c>
      <c r="E3672" t="s">
        <v>34</v>
      </c>
      <c r="F3672" t="s">
        <v>35</v>
      </c>
      <c r="G3672" t="s">
        <v>49</v>
      </c>
      <c r="H3672" t="s">
        <v>106</v>
      </c>
      <c r="I3672" t="s">
        <v>38</v>
      </c>
      <c r="J3672" t="s">
        <v>129</v>
      </c>
      <c r="K3672">
        <v>29220</v>
      </c>
      <c r="L3672">
        <v>1979</v>
      </c>
      <c r="M3672" t="s">
        <v>39</v>
      </c>
      <c r="N3672">
        <v>10</v>
      </c>
      <c r="O3672">
        <v>34.621359103664503</v>
      </c>
      <c r="P3672">
        <v>6.1996770968627901</v>
      </c>
      <c r="Q3672">
        <v>32.172860103120001</v>
      </c>
      <c r="R3672">
        <v>4.8714140277504597E-8</v>
      </c>
      <c r="S3672">
        <v>3.96531792238489</v>
      </c>
      <c r="T3672">
        <v>19.7737945883087</v>
      </c>
      <c r="U3672">
        <v>23.739112559407701</v>
      </c>
      <c r="V3672">
        <v>235269.949708609</v>
      </c>
      <c r="W3672">
        <v>21478.468620782001</v>
      </c>
      <c r="X3672">
        <v>1686.2704706054701</v>
      </c>
      <c r="Y3672">
        <v>45.676303608117799</v>
      </c>
      <c r="Z3672">
        <v>0.180646098374144</v>
      </c>
      <c r="AA3672">
        <v>14908.832321926</v>
      </c>
      <c r="AB3672">
        <v>369.98595144830398</v>
      </c>
      <c r="AC3672">
        <v>40.521624079599</v>
      </c>
      <c r="AD3672">
        <v>411.35323388033902</v>
      </c>
      <c r="AE3672">
        <v>5547</v>
      </c>
      <c r="AF3672">
        <v>44974.098657407398</v>
      </c>
    </row>
    <row r="3673" spans="1:32" x14ac:dyDescent="0.25">
      <c r="A3673" t="s">
        <v>32</v>
      </c>
      <c r="B3673">
        <v>1</v>
      </c>
      <c r="C3673" t="s">
        <v>129</v>
      </c>
      <c r="D3673">
        <v>31</v>
      </c>
      <c r="E3673" t="s">
        <v>34</v>
      </c>
      <c r="F3673" t="s">
        <v>35</v>
      </c>
      <c r="G3673" t="s">
        <v>49</v>
      </c>
      <c r="H3673" t="s">
        <v>106</v>
      </c>
      <c r="I3673" t="s">
        <v>38</v>
      </c>
      <c r="J3673" t="s">
        <v>129</v>
      </c>
      <c r="K3673">
        <v>29586</v>
      </c>
      <c r="L3673">
        <v>1980</v>
      </c>
      <c r="M3673" t="s">
        <v>39</v>
      </c>
      <c r="N3673">
        <v>10</v>
      </c>
      <c r="O3673">
        <v>12.7771493291943</v>
      </c>
      <c r="P3673">
        <v>2.5183730719550899</v>
      </c>
      <c r="Q3673">
        <v>6.5291556070652597</v>
      </c>
      <c r="R3673">
        <v>1.3927509637243299E-4</v>
      </c>
      <c r="S3673">
        <v>4.5880908249856596</v>
      </c>
      <c r="T3673">
        <v>18.7394861194371</v>
      </c>
      <c r="U3673">
        <v>23.3277162195191</v>
      </c>
      <c r="V3673">
        <v>234752.99545508801</v>
      </c>
      <c r="W3673">
        <v>21431.283321372801</v>
      </c>
      <c r="X3673">
        <v>1754.63484924862</v>
      </c>
      <c r="Y3673">
        <v>44.612326055722299</v>
      </c>
      <c r="Z3673">
        <v>0.17503205450665399</v>
      </c>
      <c r="AA3673">
        <v>16295.978698664299</v>
      </c>
      <c r="AB3673">
        <v>378.93628397429899</v>
      </c>
      <c r="AC3673">
        <v>37.614197442582601</v>
      </c>
      <c r="AD3673">
        <v>413.29559448631801</v>
      </c>
      <c r="AE3673">
        <v>5571</v>
      </c>
      <c r="AF3673">
        <v>44974.098668981504</v>
      </c>
    </row>
    <row r="3674" spans="1:32" x14ac:dyDescent="0.25">
      <c r="A3674" t="s">
        <v>32</v>
      </c>
      <c r="B3674">
        <v>1</v>
      </c>
      <c r="C3674" t="s">
        <v>129</v>
      </c>
      <c r="D3674">
        <v>31</v>
      </c>
      <c r="E3674" t="s">
        <v>34</v>
      </c>
      <c r="F3674" t="s">
        <v>35</v>
      </c>
      <c r="G3674" t="s">
        <v>49</v>
      </c>
      <c r="H3674" t="s">
        <v>106</v>
      </c>
      <c r="I3674" t="s">
        <v>38</v>
      </c>
      <c r="J3674" t="s">
        <v>129</v>
      </c>
      <c r="K3674">
        <v>29951</v>
      </c>
      <c r="L3674">
        <v>1981</v>
      </c>
      <c r="M3674" t="s">
        <v>39</v>
      </c>
      <c r="N3674">
        <v>10</v>
      </c>
      <c r="O3674">
        <v>26.416513009057802</v>
      </c>
      <c r="P3674">
        <v>5.1595718322477104</v>
      </c>
      <c r="Q3674">
        <v>15.897882337032399</v>
      </c>
      <c r="R3674">
        <v>3.0882529534405399E-5</v>
      </c>
      <c r="S3674">
        <v>3.19105191332133</v>
      </c>
      <c r="T3674">
        <v>26.263344745965199</v>
      </c>
      <c r="U3674">
        <v>29.454427541815999</v>
      </c>
      <c r="V3674">
        <v>233957.232505361</v>
      </c>
      <c r="W3674">
        <v>21366.623455118901</v>
      </c>
      <c r="X3674">
        <v>1686.4593873285701</v>
      </c>
      <c r="Y3674">
        <v>46.675612586371699</v>
      </c>
      <c r="Z3674">
        <v>0.18907696787752101</v>
      </c>
      <c r="AA3674">
        <v>14804.7044403361</v>
      </c>
      <c r="AB3674">
        <v>368.979058498119</v>
      </c>
      <c r="AC3674">
        <v>34.577422791572097</v>
      </c>
      <c r="AD3674">
        <v>415.83852692232801</v>
      </c>
      <c r="AE3674">
        <v>5547</v>
      </c>
      <c r="AF3674">
        <v>44974.098680555602</v>
      </c>
    </row>
    <row r="3675" spans="1:32" x14ac:dyDescent="0.25">
      <c r="A3675" t="s">
        <v>32</v>
      </c>
      <c r="B3675">
        <v>1</v>
      </c>
      <c r="C3675" t="s">
        <v>129</v>
      </c>
      <c r="D3675">
        <v>31</v>
      </c>
      <c r="E3675" t="s">
        <v>34</v>
      </c>
      <c r="F3675" t="s">
        <v>35</v>
      </c>
      <c r="G3675" t="s">
        <v>49</v>
      </c>
      <c r="H3675" t="s">
        <v>106</v>
      </c>
      <c r="I3675" t="s">
        <v>38</v>
      </c>
      <c r="J3675" t="s">
        <v>129</v>
      </c>
      <c r="K3675">
        <v>30316</v>
      </c>
      <c r="L3675">
        <v>1982</v>
      </c>
      <c r="M3675" t="s">
        <v>39</v>
      </c>
      <c r="N3675">
        <v>10</v>
      </c>
      <c r="O3675">
        <v>11.997211298495699</v>
      </c>
      <c r="P3675">
        <v>2.6917637892805502</v>
      </c>
      <c r="Q3675">
        <v>5.3690390738414902</v>
      </c>
      <c r="R3675">
        <v>2.7158242415557102E-10</v>
      </c>
      <c r="S3675">
        <v>3.7992034776270902</v>
      </c>
      <c r="T3675">
        <v>20.955577999004898</v>
      </c>
      <c r="U3675">
        <v>24.754781476903499</v>
      </c>
      <c r="V3675">
        <v>233373.403153425</v>
      </c>
      <c r="W3675">
        <v>21307.6082857724</v>
      </c>
      <c r="X3675">
        <v>1734.0213290843201</v>
      </c>
      <c r="Y3675">
        <v>45.726266499672803</v>
      </c>
      <c r="Z3675">
        <v>0.18440212040168699</v>
      </c>
      <c r="AA3675">
        <v>16000.749763473001</v>
      </c>
      <c r="AB3675">
        <v>387.530509458773</v>
      </c>
      <c r="AC3675">
        <v>37.801244888466599</v>
      </c>
      <c r="AD3675">
        <v>424.78558417819897</v>
      </c>
      <c r="AE3675">
        <v>5547</v>
      </c>
      <c r="AF3675">
        <v>44974.098692129599</v>
      </c>
    </row>
    <row r="3676" spans="1:32" x14ac:dyDescent="0.25">
      <c r="A3676" t="s">
        <v>32</v>
      </c>
      <c r="B3676">
        <v>1</v>
      </c>
      <c r="C3676" t="s">
        <v>129</v>
      </c>
      <c r="D3676">
        <v>31</v>
      </c>
      <c r="E3676" t="s">
        <v>34</v>
      </c>
      <c r="F3676" t="s">
        <v>35</v>
      </c>
      <c r="G3676" t="s">
        <v>49</v>
      </c>
      <c r="H3676" t="s">
        <v>106</v>
      </c>
      <c r="I3676" t="s">
        <v>38</v>
      </c>
      <c r="J3676" t="s">
        <v>129</v>
      </c>
      <c r="K3676">
        <v>30681</v>
      </c>
      <c r="L3676">
        <v>1983</v>
      </c>
      <c r="M3676" t="s">
        <v>39</v>
      </c>
      <c r="N3676">
        <v>10</v>
      </c>
      <c r="O3676">
        <v>26.4629993120652</v>
      </c>
      <c r="P3676">
        <v>5.3711781249613004</v>
      </c>
      <c r="Q3676">
        <v>8.4413791041633797</v>
      </c>
      <c r="R3676">
        <v>3.84222783533418E-9</v>
      </c>
      <c r="S3676">
        <v>3.71086017279716</v>
      </c>
      <c r="T3676">
        <v>24.847995886206501</v>
      </c>
      <c r="U3676">
        <v>28.558856062845901</v>
      </c>
      <c r="V3676">
        <v>232786.51937495</v>
      </c>
      <c r="W3676">
        <v>21259.469665967899</v>
      </c>
      <c r="X3676">
        <v>1647.2140432322501</v>
      </c>
      <c r="Y3676">
        <v>46.014514103727898</v>
      </c>
      <c r="Z3676">
        <v>0.18919911007409099</v>
      </c>
      <c r="AA3676">
        <v>14095.120015382799</v>
      </c>
      <c r="AB3676">
        <v>359.21503714016399</v>
      </c>
      <c r="AC3676">
        <v>33.383719363469403</v>
      </c>
      <c r="AD3676">
        <v>402.135885701804</v>
      </c>
      <c r="AE3676">
        <v>5547</v>
      </c>
      <c r="AF3676">
        <v>44974.098703703698</v>
      </c>
    </row>
    <row r="3677" spans="1:32" x14ac:dyDescent="0.25">
      <c r="A3677" t="s">
        <v>32</v>
      </c>
      <c r="B3677">
        <v>1</v>
      </c>
      <c r="C3677" t="s">
        <v>129</v>
      </c>
      <c r="D3677">
        <v>31</v>
      </c>
      <c r="E3677" t="s">
        <v>34</v>
      </c>
      <c r="F3677" t="s">
        <v>35</v>
      </c>
      <c r="G3677" t="s">
        <v>49</v>
      </c>
      <c r="H3677" t="s">
        <v>106</v>
      </c>
      <c r="I3677" t="s">
        <v>38</v>
      </c>
      <c r="J3677" t="s">
        <v>129</v>
      </c>
      <c r="K3677">
        <v>31047</v>
      </c>
      <c r="L3677">
        <v>1984</v>
      </c>
      <c r="M3677" t="s">
        <v>39</v>
      </c>
      <c r="N3677">
        <v>10</v>
      </c>
      <c r="O3677">
        <v>6.9941120524861704</v>
      </c>
      <c r="P3677">
        <v>1.7577312459237899</v>
      </c>
      <c r="Q3677">
        <v>4.2067673819238598</v>
      </c>
      <c r="R3677">
        <v>2.5968164110921502E-9</v>
      </c>
      <c r="S3677">
        <v>3.2834236344765002</v>
      </c>
      <c r="T3677">
        <v>23.151508769532398</v>
      </c>
      <c r="U3677">
        <v>26.4349324066057</v>
      </c>
      <c r="V3677">
        <v>232154.593461326</v>
      </c>
      <c r="W3677">
        <v>21202.8566214602</v>
      </c>
      <c r="X3677">
        <v>1756.0749627739799</v>
      </c>
      <c r="Y3677">
        <v>46.7564323252682</v>
      </c>
      <c r="Z3677">
        <v>0.20536650955178801</v>
      </c>
      <c r="AA3677">
        <v>16368.100127892299</v>
      </c>
      <c r="AB3677">
        <v>403.74911253391798</v>
      </c>
      <c r="AC3677">
        <v>52.126035829062701</v>
      </c>
      <c r="AD3677">
        <v>436.96889131234798</v>
      </c>
      <c r="AE3677">
        <v>5571</v>
      </c>
      <c r="AF3677">
        <v>44974.098715277803</v>
      </c>
    </row>
    <row r="3678" spans="1:32" x14ac:dyDescent="0.25">
      <c r="A3678" t="s">
        <v>32</v>
      </c>
      <c r="B3678">
        <v>1</v>
      </c>
      <c r="C3678" t="s">
        <v>129</v>
      </c>
      <c r="D3678">
        <v>31</v>
      </c>
      <c r="E3678" t="s">
        <v>34</v>
      </c>
      <c r="F3678" t="s">
        <v>35</v>
      </c>
      <c r="G3678" t="s">
        <v>49</v>
      </c>
      <c r="H3678" t="s">
        <v>106</v>
      </c>
      <c r="I3678" t="s">
        <v>38</v>
      </c>
      <c r="J3678" t="s">
        <v>129</v>
      </c>
      <c r="K3678">
        <v>31412</v>
      </c>
      <c r="L3678">
        <v>1985</v>
      </c>
      <c r="M3678" t="s">
        <v>39</v>
      </c>
      <c r="N3678">
        <v>10</v>
      </c>
      <c r="O3678">
        <v>11.1151584734086</v>
      </c>
      <c r="P3678">
        <v>2.34998614656564</v>
      </c>
      <c r="Q3678">
        <v>6.8088212888213899</v>
      </c>
      <c r="R3678">
        <v>5.1983058463346598E-5</v>
      </c>
      <c r="S3678">
        <v>3.1221836016092199</v>
      </c>
      <c r="T3678">
        <v>20.008539690629</v>
      </c>
      <c r="U3678">
        <v>23.130775275296699</v>
      </c>
      <c r="V3678">
        <v>231580.18065080399</v>
      </c>
      <c r="W3678">
        <v>21146.9984013799</v>
      </c>
      <c r="X3678">
        <v>1780.6733308729899</v>
      </c>
      <c r="Y3678">
        <v>45.4208569560573</v>
      </c>
      <c r="Z3678">
        <v>0.211022212283838</v>
      </c>
      <c r="AA3678">
        <v>16785.149063441699</v>
      </c>
      <c r="AB3678">
        <v>399.349163186851</v>
      </c>
      <c r="AC3678">
        <v>54.667700346526601</v>
      </c>
      <c r="AD3678">
        <v>427.49662330057703</v>
      </c>
      <c r="AE3678">
        <v>5547</v>
      </c>
      <c r="AF3678">
        <v>44974.098726851902</v>
      </c>
    </row>
    <row r="3679" spans="1:32" x14ac:dyDescent="0.25">
      <c r="A3679" t="s">
        <v>32</v>
      </c>
      <c r="B3679">
        <v>1</v>
      </c>
      <c r="C3679" t="s">
        <v>129</v>
      </c>
      <c r="D3679">
        <v>31</v>
      </c>
      <c r="E3679" t="s">
        <v>34</v>
      </c>
      <c r="F3679" t="s">
        <v>35</v>
      </c>
      <c r="G3679" t="s">
        <v>49</v>
      </c>
      <c r="H3679" t="s">
        <v>106</v>
      </c>
      <c r="I3679" t="s">
        <v>38</v>
      </c>
      <c r="J3679" t="s">
        <v>129</v>
      </c>
      <c r="K3679">
        <v>31777</v>
      </c>
      <c r="L3679">
        <v>1986</v>
      </c>
      <c r="M3679" t="s">
        <v>39</v>
      </c>
      <c r="N3679">
        <v>10</v>
      </c>
      <c r="O3679">
        <v>11.111215380232499</v>
      </c>
      <c r="P3679">
        <v>2.3268953344590599</v>
      </c>
      <c r="Q3679">
        <v>6.18090498791251</v>
      </c>
      <c r="R3679">
        <v>4.6188129138039204E-9</v>
      </c>
      <c r="S3679">
        <v>9.9186334183501099</v>
      </c>
      <c r="T3679">
        <v>35.886204234412901</v>
      </c>
      <c r="U3679">
        <v>45.804837657381803</v>
      </c>
      <c r="V3679">
        <v>231003.65999337001</v>
      </c>
      <c r="W3679">
        <v>21114.509768947901</v>
      </c>
      <c r="X3679">
        <v>1742.8433600695801</v>
      </c>
      <c r="Y3679">
        <v>45.744995397766303</v>
      </c>
      <c r="Z3679">
        <v>0.20520014356178201</v>
      </c>
      <c r="AA3679">
        <v>16198.5774192402</v>
      </c>
      <c r="AB3679">
        <v>391.41377673088999</v>
      </c>
      <c r="AC3679">
        <v>49.733083539563502</v>
      </c>
      <c r="AD3679">
        <v>398.535264270266</v>
      </c>
      <c r="AE3679">
        <v>5547</v>
      </c>
      <c r="AF3679">
        <v>44974.098749999997</v>
      </c>
    </row>
    <row r="3680" spans="1:32" x14ac:dyDescent="0.25">
      <c r="A3680" t="s">
        <v>32</v>
      </c>
      <c r="B3680">
        <v>1</v>
      </c>
      <c r="C3680" t="s">
        <v>129</v>
      </c>
      <c r="D3680">
        <v>31</v>
      </c>
      <c r="E3680" t="s">
        <v>34</v>
      </c>
      <c r="F3680" t="s">
        <v>35</v>
      </c>
      <c r="G3680" t="s">
        <v>49</v>
      </c>
      <c r="H3680" t="s">
        <v>106</v>
      </c>
      <c r="I3680" t="s">
        <v>38</v>
      </c>
      <c r="J3680" t="s">
        <v>129</v>
      </c>
      <c r="K3680">
        <v>32142</v>
      </c>
      <c r="L3680">
        <v>1987</v>
      </c>
      <c r="M3680" t="s">
        <v>39</v>
      </c>
      <c r="N3680">
        <v>10</v>
      </c>
      <c r="O3680">
        <v>19.402549987876998</v>
      </c>
      <c r="P3680">
        <v>3.9891990177327901</v>
      </c>
      <c r="Q3680">
        <v>6.4276448218713496</v>
      </c>
      <c r="R3680">
        <v>1.9910531797144799E-8</v>
      </c>
      <c r="S3680">
        <v>3.2453187741462299</v>
      </c>
      <c r="T3680">
        <v>20.42357077206</v>
      </c>
      <c r="U3680">
        <v>23.6688895661167</v>
      </c>
      <c r="V3680">
        <v>230442.149532123</v>
      </c>
      <c r="W3680">
        <v>21043.6219110817</v>
      </c>
      <c r="X3680">
        <v>1700.56199718321</v>
      </c>
      <c r="Y3680">
        <v>46.447305302901299</v>
      </c>
      <c r="Z3680">
        <v>0.19334723386298899</v>
      </c>
      <c r="AA3680">
        <v>14981.372110833699</v>
      </c>
      <c r="AB3680">
        <v>381.750897263404</v>
      </c>
      <c r="AC3680">
        <v>37.196560192968803</v>
      </c>
      <c r="AD3680">
        <v>440.57902352014901</v>
      </c>
      <c r="AE3680">
        <v>5547</v>
      </c>
      <c r="AF3680">
        <v>44974.098761574103</v>
      </c>
    </row>
    <row r="3681" spans="1:32" x14ac:dyDescent="0.25">
      <c r="A3681" t="s">
        <v>32</v>
      </c>
      <c r="B3681">
        <v>1</v>
      </c>
      <c r="C3681" t="s">
        <v>129</v>
      </c>
      <c r="D3681">
        <v>31</v>
      </c>
      <c r="E3681" t="s">
        <v>34</v>
      </c>
      <c r="F3681" t="s">
        <v>35</v>
      </c>
      <c r="G3681" t="s">
        <v>49</v>
      </c>
      <c r="H3681" t="s">
        <v>106</v>
      </c>
      <c r="I3681" t="s">
        <v>38</v>
      </c>
      <c r="J3681" t="s">
        <v>129</v>
      </c>
      <c r="K3681">
        <v>32508</v>
      </c>
      <c r="L3681">
        <v>1988</v>
      </c>
      <c r="M3681" t="s">
        <v>39</v>
      </c>
      <c r="N3681">
        <v>10</v>
      </c>
      <c r="O3681">
        <v>16.636913528341399</v>
      </c>
      <c r="P3681">
        <v>3.36979890568854</v>
      </c>
      <c r="Q3681">
        <v>8.9313272184338199</v>
      </c>
      <c r="R3681">
        <v>3.6141956350096799E-6</v>
      </c>
      <c r="S3681">
        <v>3.97487960878395</v>
      </c>
      <c r="T3681">
        <v>23.7488225564089</v>
      </c>
      <c r="U3681">
        <v>27.723705779388499</v>
      </c>
      <c r="V3681">
        <v>229870.59572743601</v>
      </c>
      <c r="W3681">
        <v>20997.367493132399</v>
      </c>
      <c r="X3681">
        <v>1662.16634884161</v>
      </c>
      <c r="Y3681">
        <v>45.582158425023302</v>
      </c>
      <c r="Z3681">
        <v>0.19578585441613</v>
      </c>
      <c r="AA3681">
        <v>14815.2094022744</v>
      </c>
      <c r="AB3681">
        <v>374.68377600092902</v>
      </c>
      <c r="AC3681">
        <v>40.809627152618802</v>
      </c>
      <c r="AD3681">
        <v>413.01022686195199</v>
      </c>
      <c r="AE3681">
        <v>5571</v>
      </c>
      <c r="AF3681">
        <v>44974.098773148202</v>
      </c>
    </row>
    <row r="3682" spans="1:32" x14ac:dyDescent="0.25">
      <c r="A3682" t="s">
        <v>32</v>
      </c>
      <c r="B3682">
        <v>1</v>
      </c>
      <c r="C3682" t="s">
        <v>129</v>
      </c>
      <c r="D3682">
        <v>31</v>
      </c>
      <c r="E3682" t="s">
        <v>34</v>
      </c>
      <c r="F3682" t="s">
        <v>35</v>
      </c>
      <c r="G3682" t="s">
        <v>49</v>
      </c>
      <c r="H3682" t="s">
        <v>106</v>
      </c>
      <c r="I3682" t="s">
        <v>38</v>
      </c>
      <c r="J3682" t="s">
        <v>129</v>
      </c>
      <c r="K3682">
        <v>32873</v>
      </c>
      <c r="L3682">
        <v>1989</v>
      </c>
      <c r="M3682" t="s">
        <v>39</v>
      </c>
      <c r="N3682">
        <v>10</v>
      </c>
      <c r="O3682">
        <v>15.054872789285101</v>
      </c>
      <c r="P3682">
        <v>2.9756858683555101</v>
      </c>
      <c r="Q3682">
        <v>7.5108735557269402</v>
      </c>
      <c r="R3682">
        <v>5.4695567601155204E-10</v>
      </c>
      <c r="S3682">
        <v>3.8689770438501401</v>
      </c>
      <c r="T3682">
        <v>21.542632799017099</v>
      </c>
      <c r="U3682">
        <v>25.411609843414201</v>
      </c>
      <c r="V3682">
        <v>229335.72781906</v>
      </c>
      <c r="W3682">
        <v>20945.8154685638</v>
      </c>
      <c r="X3682">
        <v>1735.73497279458</v>
      </c>
      <c r="Y3682">
        <v>46.132808637417597</v>
      </c>
      <c r="Z3682">
        <v>0.18862453492724199</v>
      </c>
      <c r="AA3682">
        <v>15647.908145745399</v>
      </c>
      <c r="AB3682">
        <v>376.80780869653199</v>
      </c>
      <c r="AC3682">
        <v>41.276520853853498</v>
      </c>
      <c r="AD3682">
        <v>416.24589032927202</v>
      </c>
      <c r="AE3682">
        <v>5547</v>
      </c>
      <c r="AF3682">
        <v>44974.098784722199</v>
      </c>
    </row>
    <row r="3683" spans="1:32" x14ac:dyDescent="0.25">
      <c r="A3683" t="s">
        <v>32</v>
      </c>
      <c r="B3683">
        <v>1</v>
      </c>
      <c r="C3683" t="s">
        <v>129</v>
      </c>
      <c r="D3683">
        <v>31</v>
      </c>
      <c r="E3683" t="s">
        <v>34</v>
      </c>
      <c r="F3683" t="s">
        <v>35</v>
      </c>
      <c r="G3683" t="s">
        <v>49</v>
      </c>
      <c r="H3683" t="s">
        <v>106</v>
      </c>
      <c r="I3683" t="s">
        <v>38</v>
      </c>
      <c r="J3683" t="s">
        <v>129</v>
      </c>
      <c r="K3683">
        <v>33238</v>
      </c>
      <c r="L3683">
        <v>1990</v>
      </c>
      <c r="M3683" t="s">
        <v>39</v>
      </c>
      <c r="N3683">
        <v>10</v>
      </c>
      <c r="O3683">
        <v>32.036968903152697</v>
      </c>
      <c r="P3683">
        <v>6.2943419522900497</v>
      </c>
      <c r="Q3683">
        <v>15.9942318503198</v>
      </c>
      <c r="R3683">
        <v>1.8716993399933801E-9</v>
      </c>
      <c r="S3683">
        <v>3.5668167175171699</v>
      </c>
      <c r="T3683">
        <v>28.287195342292001</v>
      </c>
      <c r="U3683">
        <v>31.854012061680901</v>
      </c>
      <c r="V3683">
        <v>228749.88606955501</v>
      </c>
      <c r="W3683">
        <v>20897.2009586641</v>
      </c>
      <c r="X3683">
        <v>1642.87612747088</v>
      </c>
      <c r="Y3683">
        <v>46.100339348697197</v>
      </c>
      <c r="Z3683">
        <v>0.185494337307128</v>
      </c>
      <c r="AA3683">
        <v>13901.656502653401</v>
      </c>
      <c r="AB3683">
        <v>350.19093940315298</v>
      </c>
      <c r="AC3683">
        <v>33.982285396736003</v>
      </c>
      <c r="AD3683">
        <v>399.638937281376</v>
      </c>
      <c r="AE3683">
        <v>5547</v>
      </c>
      <c r="AF3683">
        <v>44974.098796296297</v>
      </c>
    </row>
    <row r="3684" spans="1:32" x14ac:dyDescent="0.25">
      <c r="A3684" t="s">
        <v>32</v>
      </c>
      <c r="B3684">
        <v>1</v>
      </c>
      <c r="C3684" t="s">
        <v>129</v>
      </c>
      <c r="D3684">
        <v>31</v>
      </c>
      <c r="E3684" t="s">
        <v>34</v>
      </c>
      <c r="F3684" t="s">
        <v>35</v>
      </c>
      <c r="G3684" t="s">
        <v>49</v>
      </c>
      <c r="H3684" t="s">
        <v>106</v>
      </c>
      <c r="I3684" t="s">
        <v>38</v>
      </c>
      <c r="J3684" t="s">
        <v>129</v>
      </c>
      <c r="K3684">
        <v>33603</v>
      </c>
      <c r="L3684">
        <v>1991</v>
      </c>
      <c r="M3684" t="s">
        <v>39</v>
      </c>
      <c r="N3684">
        <v>10</v>
      </c>
      <c r="O3684">
        <v>11.4032813965219</v>
      </c>
      <c r="P3684">
        <v>2.4022174090356101</v>
      </c>
      <c r="Q3684">
        <v>9.3146102234956807</v>
      </c>
      <c r="R3684">
        <v>5.6107109083267798E-8</v>
      </c>
      <c r="S3684">
        <v>5.2295382903607397</v>
      </c>
      <c r="T3684">
        <v>26.932960287086001</v>
      </c>
      <c r="U3684">
        <v>32.162498633553902</v>
      </c>
      <c r="V3684">
        <v>228391.34289319301</v>
      </c>
      <c r="W3684">
        <v>20864.6963138311</v>
      </c>
      <c r="X3684">
        <v>1702.9846345804499</v>
      </c>
      <c r="Y3684">
        <v>44.419309523175798</v>
      </c>
      <c r="Z3684">
        <v>0.207443362802361</v>
      </c>
      <c r="AA3684">
        <v>15204.3242797154</v>
      </c>
      <c r="AB3684">
        <v>372.32726377624601</v>
      </c>
      <c r="AC3684">
        <v>51.536588643443501</v>
      </c>
      <c r="AD3684">
        <v>393.62866393967198</v>
      </c>
      <c r="AE3684">
        <v>5547</v>
      </c>
      <c r="AF3684">
        <v>44974.098807870403</v>
      </c>
    </row>
    <row r="3685" spans="1:32" x14ac:dyDescent="0.25">
      <c r="A3685" t="s">
        <v>32</v>
      </c>
      <c r="B3685">
        <v>1</v>
      </c>
      <c r="C3685" t="s">
        <v>129</v>
      </c>
      <c r="D3685">
        <v>31</v>
      </c>
      <c r="E3685" t="s">
        <v>34</v>
      </c>
      <c r="F3685" t="s">
        <v>35</v>
      </c>
      <c r="G3685" t="s">
        <v>49</v>
      </c>
      <c r="H3685" t="s">
        <v>106</v>
      </c>
      <c r="I3685" t="s">
        <v>38</v>
      </c>
      <c r="J3685" t="s">
        <v>129</v>
      </c>
      <c r="K3685">
        <v>33969</v>
      </c>
      <c r="L3685">
        <v>1992</v>
      </c>
      <c r="M3685" t="s">
        <v>39</v>
      </c>
      <c r="N3685">
        <v>10</v>
      </c>
      <c r="O3685">
        <v>11.0868131294881</v>
      </c>
      <c r="P3685">
        <v>2.3856141903342398</v>
      </c>
      <c r="Q3685">
        <v>8.3996533105383406</v>
      </c>
      <c r="R3685">
        <v>6.3699367123943999E-4</v>
      </c>
      <c r="S3685">
        <v>3.4525027675758402</v>
      </c>
      <c r="T3685">
        <v>19.606302606303501</v>
      </c>
      <c r="U3685">
        <v>23.059442367550599</v>
      </c>
      <c r="V3685">
        <v>228057.29699390699</v>
      </c>
      <c r="W3685">
        <v>20829.2304352633</v>
      </c>
      <c r="X3685">
        <v>1626.8531843917201</v>
      </c>
      <c r="Y3685">
        <v>46.334655478475</v>
      </c>
      <c r="Z3685">
        <v>0.203242525867358</v>
      </c>
      <c r="AA3685">
        <v>14081.0289366043</v>
      </c>
      <c r="AB3685">
        <v>366.13492094516698</v>
      </c>
      <c r="AC3685">
        <v>38.379126373671902</v>
      </c>
      <c r="AD3685">
        <v>406.994278523567</v>
      </c>
      <c r="AE3685">
        <v>5571</v>
      </c>
      <c r="AF3685">
        <v>44974.0988194444</v>
      </c>
    </row>
    <row r="3686" spans="1:32" x14ac:dyDescent="0.25">
      <c r="A3686" t="s">
        <v>32</v>
      </c>
      <c r="B3686">
        <v>1</v>
      </c>
      <c r="C3686" t="s">
        <v>129</v>
      </c>
      <c r="D3686">
        <v>31</v>
      </c>
      <c r="E3686" t="s">
        <v>34</v>
      </c>
      <c r="F3686" t="s">
        <v>35</v>
      </c>
      <c r="G3686" t="s">
        <v>49</v>
      </c>
      <c r="H3686" t="s">
        <v>106</v>
      </c>
      <c r="I3686" t="s">
        <v>38</v>
      </c>
      <c r="J3686" t="s">
        <v>129</v>
      </c>
      <c r="K3686">
        <v>34334</v>
      </c>
      <c r="L3686">
        <v>1993</v>
      </c>
      <c r="M3686" t="s">
        <v>39</v>
      </c>
      <c r="N3686">
        <v>10</v>
      </c>
      <c r="O3686">
        <v>7.7927735207472901</v>
      </c>
      <c r="P3686">
        <v>1.9682028327666601</v>
      </c>
      <c r="Q3686">
        <v>3.7846503297699399</v>
      </c>
      <c r="R3686">
        <v>2.28023567924903E-11</v>
      </c>
      <c r="S3686">
        <v>3.8712334920714402</v>
      </c>
      <c r="T3686">
        <v>22.035822764486699</v>
      </c>
      <c r="U3686">
        <v>25.907056256581001</v>
      </c>
      <c r="V3686">
        <v>227681.57428075501</v>
      </c>
      <c r="W3686">
        <v>20797.317822885299</v>
      </c>
      <c r="X3686">
        <v>1696.7705871785199</v>
      </c>
      <c r="Y3686">
        <v>46.220868777749303</v>
      </c>
      <c r="Z3686">
        <v>0.201606532415669</v>
      </c>
      <c r="AA3686">
        <v>14703.6510010723</v>
      </c>
      <c r="AB3686">
        <v>371.86939959262497</v>
      </c>
      <c r="AC3686">
        <v>42.813531501973998</v>
      </c>
      <c r="AD3686">
        <v>402.31274834364802</v>
      </c>
      <c r="AE3686">
        <v>5547</v>
      </c>
      <c r="AF3686">
        <v>44974.098831018498</v>
      </c>
    </row>
    <row r="3687" spans="1:32" x14ac:dyDescent="0.25">
      <c r="A3687" t="s">
        <v>32</v>
      </c>
      <c r="B3687">
        <v>1</v>
      </c>
      <c r="C3687" t="s">
        <v>129</v>
      </c>
      <c r="D3687">
        <v>31</v>
      </c>
      <c r="E3687" t="s">
        <v>34</v>
      </c>
      <c r="F3687" t="s">
        <v>35</v>
      </c>
      <c r="G3687" t="s">
        <v>49</v>
      </c>
      <c r="H3687" t="s">
        <v>106</v>
      </c>
      <c r="I3687" t="s">
        <v>38</v>
      </c>
      <c r="J3687" t="s">
        <v>129</v>
      </c>
      <c r="K3687">
        <v>34699</v>
      </c>
      <c r="L3687">
        <v>1994</v>
      </c>
      <c r="M3687" t="s">
        <v>39</v>
      </c>
      <c r="N3687">
        <v>10</v>
      </c>
      <c r="O3687">
        <v>39.283012329269901</v>
      </c>
      <c r="P3687">
        <v>7.6387317281334104</v>
      </c>
      <c r="Q3687">
        <v>30.961334958416199</v>
      </c>
      <c r="R3687">
        <v>1.7038243794684701E-7</v>
      </c>
      <c r="S3687">
        <v>5.6411438872426602</v>
      </c>
      <c r="T3687">
        <v>32.4488510567558</v>
      </c>
      <c r="U3687">
        <v>38.089995114380898</v>
      </c>
      <c r="V3687">
        <v>227065.33519067601</v>
      </c>
      <c r="W3687">
        <v>20752.6662005943</v>
      </c>
      <c r="X3687">
        <v>1527.1513241140201</v>
      </c>
      <c r="Y3687">
        <v>44.102203595109302</v>
      </c>
      <c r="Z3687">
        <v>0.19475060702025801</v>
      </c>
      <c r="AA3687">
        <v>12086.800756291501</v>
      </c>
      <c r="AB3687">
        <v>318.11214796162398</v>
      </c>
      <c r="AC3687">
        <v>35.214435073988597</v>
      </c>
      <c r="AD3687">
        <v>357.90729637265599</v>
      </c>
      <c r="AE3687">
        <v>5547</v>
      </c>
      <c r="AF3687">
        <v>44974.098854166703</v>
      </c>
    </row>
    <row r="3688" spans="1:32" x14ac:dyDescent="0.25">
      <c r="A3688" t="s">
        <v>32</v>
      </c>
      <c r="B3688">
        <v>1</v>
      </c>
      <c r="C3688" t="s">
        <v>129</v>
      </c>
      <c r="D3688">
        <v>31</v>
      </c>
      <c r="E3688" t="s">
        <v>34</v>
      </c>
      <c r="F3688" t="s">
        <v>35</v>
      </c>
      <c r="G3688" t="s">
        <v>49</v>
      </c>
      <c r="H3688" t="s">
        <v>106</v>
      </c>
      <c r="I3688" t="s">
        <v>38</v>
      </c>
      <c r="J3688" t="s">
        <v>129</v>
      </c>
      <c r="K3688">
        <v>35064</v>
      </c>
      <c r="L3688">
        <v>1995</v>
      </c>
      <c r="M3688" t="s">
        <v>39</v>
      </c>
      <c r="N3688">
        <v>10</v>
      </c>
      <c r="O3688">
        <v>25.826976212322901</v>
      </c>
      <c r="P3688">
        <v>4.9190356936187403</v>
      </c>
      <c r="Q3688">
        <v>22.916456425267601</v>
      </c>
      <c r="R3688">
        <v>9.0233679189460196E-10</v>
      </c>
      <c r="S3688">
        <v>3.6605566115031101</v>
      </c>
      <c r="T3688">
        <v>20.5912837439515</v>
      </c>
      <c r="U3688">
        <v>24.251840356356901</v>
      </c>
      <c r="V3688">
        <v>226628.24395410001</v>
      </c>
      <c r="W3688">
        <v>20701.392522492999</v>
      </c>
      <c r="X3688">
        <v>1631.92806127065</v>
      </c>
      <c r="Y3688">
        <v>45.674278022689698</v>
      </c>
      <c r="Z3688">
        <v>0.18286105854839399</v>
      </c>
      <c r="AA3688">
        <v>13805.672742082499</v>
      </c>
      <c r="AB3688">
        <v>347.57831772697898</v>
      </c>
      <c r="AC3688">
        <v>34.375428729058001</v>
      </c>
      <c r="AD3688">
        <v>405.32048398888497</v>
      </c>
      <c r="AE3688">
        <v>5547</v>
      </c>
      <c r="AF3688">
        <v>44974.0988657407</v>
      </c>
    </row>
    <row r="3689" spans="1:32" x14ac:dyDescent="0.25">
      <c r="A3689" t="s">
        <v>32</v>
      </c>
      <c r="B3689">
        <v>1</v>
      </c>
      <c r="C3689" t="s">
        <v>129</v>
      </c>
      <c r="D3689">
        <v>31</v>
      </c>
      <c r="E3689" t="s">
        <v>34</v>
      </c>
      <c r="F3689" t="s">
        <v>35</v>
      </c>
      <c r="G3689" t="s">
        <v>49</v>
      </c>
      <c r="H3689" t="s">
        <v>106</v>
      </c>
      <c r="I3689" t="s">
        <v>38</v>
      </c>
      <c r="J3689" t="s">
        <v>129</v>
      </c>
      <c r="K3689">
        <v>35430</v>
      </c>
      <c r="L3689">
        <v>1996</v>
      </c>
      <c r="M3689" t="s">
        <v>39</v>
      </c>
      <c r="N3689">
        <v>10</v>
      </c>
      <c r="O3689">
        <v>15.0290167694709</v>
      </c>
      <c r="P3689">
        <v>2.96852992899273</v>
      </c>
      <c r="Q3689">
        <v>11.7449538880419</v>
      </c>
      <c r="R3689">
        <v>7.8094921021626006E-6</v>
      </c>
      <c r="S3689">
        <v>3.48624521496868</v>
      </c>
      <c r="T3689">
        <v>19.956375669993601</v>
      </c>
      <c r="U3689">
        <v>23.442628694454399</v>
      </c>
      <c r="V3689">
        <v>226271.95449273899</v>
      </c>
      <c r="W3689">
        <v>20667.389220773101</v>
      </c>
      <c r="X3689">
        <v>1713.2772263609399</v>
      </c>
      <c r="Y3689">
        <v>44.670018952243097</v>
      </c>
      <c r="Z3689">
        <v>0.17184816285144799</v>
      </c>
      <c r="AA3689">
        <v>15191.1877132967</v>
      </c>
      <c r="AB3689">
        <v>356.08103851058701</v>
      </c>
      <c r="AC3689">
        <v>39.183699665382399</v>
      </c>
      <c r="AD3689">
        <v>396.64084212735702</v>
      </c>
      <c r="AE3689">
        <v>5571</v>
      </c>
      <c r="AF3689">
        <v>44974.098877314798</v>
      </c>
    </row>
    <row r="3690" spans="1:32" x14ac:dyDescent="0.25">
      <c r="A3690" t="s">
        <v>32</v>
      </c>
      <c r="B3690">
        <v>1</v>
      </c>
      <c r="C3690" t="s">
        <v>129</v>
      </c>
      <c r="D3690">
        <v>31</v>
      </c>
      <c r="E3690" t="s">
        <v>34</v>
      </c>
      <c r="F3690" t="s">
        <v>35</v>
      </c>
      <c r="G3690" t="s">
        <v>49</v>
      </c>
      <c r="H3690" t="s">
        <v>106</v>
      </c>
      <c r="I3690" t="s">
        <v>38</v>
      </c>
      <c r="J3690" t="s">
        <v>129</v>
      </c>
      <c r="K3690">
        <v>35795</v>
      </c>
      <c r="L3690">
        <v>1997</v>
      </c>
      <c r="M3690" t="s">
        <v>39</v>
      </c>
      <c r="N3690">
        <v>10</v>
      </c>
      <c r="O3690">
        <v>15.116385369827899</v>
      </c>
      <c r="P3690">
        <v>3.1593809437159299</v>
      </c>
      <c r="Q3690">
        <v>3.7761447341490002</v>
      </c>
      <c r="R3690">
        <v>2.07571770254016E-6</v>
      </c>
      <c r="S3690">
        <v>3.2857854423906701</v>
      </c>
      <c r="T3690">
        <v>19.6764991295565</v>
      </c>
      <c r="U3690">
        <v>22.9622866476649</v>
      </c>
      <c r="V3690">
        <v>225902.55994804599</v>
      </c>
      <c r="W3690">
        <v>20634.414122312901</v>
      </c>
      <c r="X3690">
        <v>1704.82315469069</v>
      </c>
      <c r="Y3690">
        <v>44.635883863175899</v>
      </c>
      <c r="Z3690">
        <v>0.19755703910710401</v>
      </c>
      <c r="AA3690">
        <v>15014.6515838125</v>
      </c>
      <c r="AB3690">
        <v>366.04094552954899</v>
      </c>
      <c r="AC3690">
        <v>42.892449554103699</v>
      </c>
      <c r="AD3690">
        <v>404.10671537259299</v>
      </c>
      <c r="AE3690">
        <v>5547</v>
      </c>
      <c r="AF3690">
        <v>44974.098888888897</v>
      </c>
    </row>
    <row r="3691" spans="1:32" x14ac:dyDescent="0.25">
      <c r="A3691" t="s">
        <v>32</v>
      </c>
      <c r="B3691">
        <v>1</v>
      </c>
      <c r="C3691" t="s">
        <v>129</v>
      </c>
      <c r="D3691">
        <v>31</v>
      </c>
      <c r="E3691" t="s">
        <v>34</v>
      </c>
      <c r="F3691" t="s">
        <v>35</v>
      </c>
      <c r="G3691" t="s">
        <v>49</v>
      </c>
      <c r="H3691" t="s">
        <v>106</v>
      </c>
      <c r="I3691" t="s">
        <v>38</v>
      </c>
      <c r="J3691" t="s">
        <v>129</v>
      </c>
      <c r="K3691">
        <v>36160</v>
      </c>
      <c r="L3691">
        <v>1998</v>
      </c>
      <c r="M3691" t="s">
        <v>39</v>
      </c>
      <c r="N3691">
        <v>10</v>
      </c>
      <c r="O3691">
        <v>30.731040998408599</v>
      </c>
      <c r="P3691">
        <v>6.0632300763139204</v>
      </c>
      <c r="Q3691">
        <v>21.815672075372301</v>
      </c>
      <c r="R3691">
        <v>3.66339352386595E-6</v>
      </c>
      <c r="S3691">
        <v>3.8394656052099698</v>
      </c>
      <c r="T3691">
        <v>34.904917057159999</v>
      </c>
      <c r="U3691">
        <v>38.7443863257635</v>
      </c>
      <c r="V3691">
        <v>225324.42726623299</v>
      </c>
      <c r="W3691">
        <v>20597.383065894901</v>
      </c>
      <c r="X3691">
        <v>1638.7396569212499</v>
      </c>
      <c r="Y3691">
        <v>45.156833625230199</v>
      </c>
      <c r="Z3691">
        <v>0.19789346084873199</v>
      </c>
      <c r="AA3691">
        <v>13588.9757918714</v>
      </c>
      <c r="AB3691">
        <v>339.25788014126402</v>
      </c>
      <c r="AC3691">
        <v>41.542048111491702</v>
      </c>
      <c r="AD3691">
        <v>383.83215936426802</v>
      </c>
      <c r="AE3691">
        <v>5547</v>
      </c>
      <c r="AF3691">
        <v>44974.098900463003</v>
      </c>
    </row>
    <row r="3692" spans="1:32" x14ac:dyDescent="0.25">
      <c r="A3692" t="s">
        <v>32</v>
      </c>
      <c r="B3692">
        <v>1</v>
      </c>
      <c r="C3692" t="s">
        <v>129</v>
      </c>
      <c r="D3692">
        <v>31</v>
      </c>
      <c r="E3692" t="s">
        <v>34</v>
      </c>
      <c r="F3692" t="s">
        <v>35</v>
      </c>
      <c r="G3692" t="s">
        <v>49</v>
      </c>
      <c r="H3692" t="s">
        <v>106</v>
      </c>
      <c r="I3692" t="s">
        <v>38</v>
      </c>
      <c r="J3692" t="s">
        <v>129</v>
      </c>
      <c r="K3692">
        <v>36525</v>
      </c>
      <c r="L3692">
        <v>1999</v>
      </c>
      <c r="M3692" t="s">
        <v>39</v>
      </c>
      <c r="N3692">
        <v>10</v>
      </c>
      <c r="O3692">
        <v>27.140405308493801</v>
      </c>
      <c r="P3692">
        <v>5.5315219765343002</v>
      </c>
      <c r="Q3692">
        <v>13.921376926205999</v>
      </c>
      <c r="R3692">
        <v>2.66030859063272E-5</v>
      </c>
      <c r="S3692">
        <v>3.2498129045707298</v>
      </c>
      <c r="T3692">
        <v>34.840615866886999</v>
      </c>
      <c r="U3692">
        <v>38.090455374543602</v>
      </c>
      <c r="V3692">
        <v>224768.20308037801</v>
      </c>
      <c r="W3692">
        <v>20541.800653568302</v>
      </c>
      <c r="X3692">
        <v>1621.9665941851299</v>
      </c>
      <c r="Y3692">
        <v>45.471366283831102</v>
      </c>
      <c r="Z3692">
        <v>0.19930319202205299</v>
      </c>
      <c r="AA3692">
        <v>13884.5535053903</v>
      </c>
      <c r="AB3692">
        <v>357.205418970241</v>
      </c>
      <c r="AC3692">
        <v>31.514152525176499</v>
      </c>
      <c r="AD3692">
        <v>413.40706527936999</v>
      </c>
      <c r="AE3692">
        <v>5547</v>
      </c>
      <c r="AF3692">
        <v>44974.098912037</v>
      </c>
    </row>
    <row r="3693" spans="1:32" x14ac:dyDescent="0.25">
      <c r="A3693" t="s">
        <v>32</v>
      </c>
      <c r="B3693">
        <v>1</v>
      </c>
      <c r="C3693" t="s">
        <v>129</v>
      </c>
      <c r="D3693">
        <v>31</v>
      </c>
      <c r="E3693" t="s">
        <v>34</v>
      </c>
      <c r="F3693" t="s">
        <v>35</v>
      </c>
      <c r="G3693" t="s">
        <v>49</v>
      </c>
      <c r="H3693" t="s">
        <v>106</v>
      </c>
      <c r="I3693" t="s">
        <v>38</v>
      </c>
      <c r="J3693" t="s">
        <v>129</v>
      </c>
      <c r="K3693">
        <v>36891</v>
      </c>
      <c r="L3693">
        <v>2000</v>
      </c>
      <c r="M3693" t="s">
        <v>39</v>
      </c>
      <c r="N3693">
        <v>10</v>
      </c>
      <c r="O3693">
        <v>28.738675670977699</v>
      </c>
      <c r="P3693">
        <v>5.8828075667890101</v>
      </c>
      <c r="Q3693">
        <v>20.3704018902265</v>
      </c>
      <c r="R3693">
        <v>5.1685569019466397E-9</v>
      </c>
      <c r="S3693">
        <v>3.8652980121162002</v>
      </c>
      <c r="T3693">
        <v>34.743432365799897</v>
      </c>
      <c r="U3693">
        <v>38.608730383084698</v>
      </c>
      <c r="V3693">
        <v>224359.97226770699</v>
      </c>
      <c r="W3693">
        <v>20505.8787293895</v>
      </c>
      <c r="X3693">
        <v>1590.39571287784</v>
      </c>
      <c r="Y3693">
        <v>44.697263357033002</v>
      </c>
      <c r="Z3693">
        <v>0.182123432671881</v>
      </c>
      <c r="AA3693">
        <v>13120.5384428085</v>
      </c>
      <c r="AB3693">
        <v>332.91055639580202</v>
      </c>
      <c r="AC3693">
        <v>32.2495545944005</v>
      </c>
      <c r="AD3693">
        <v>378.25233897374898</v>
      </c>
      <c r="AE3693">
        <v>5571</v>
      </c>
      <c r="AF3693">
        <v>44974.098923611098</v>
      </c>
    </row>
    <row r="3694" spans="1:32" x14ac:dyDescent="0.25">
      <c r="A3694" t="s">
        <v>32</v>
      </c>
      <c r="B3694">
        <v>1</v>
      </c>
      <c r="C3694" t="s">
        <v>129</v>
      </c>
      <c r="D3694">
        <v>31</v>
      </c>
      <c r="E3694" t="s">
        <v>34</v>
      </c>
      <c r="F3694" t="s">
        <v>35</v>
      </c>
      <c r="G3694" t="s">
        <v>49</v>
      </c>
      <c r="H3694" t="s">
        <v>106</v>
      </c>
      <c r="I3694" t="s">
        <v>38</v>
      </c>
      <c r="J3694" t="s">
        <v>129</v>
      </c>
      <c r="K3694">
        <v>37256</v>
      </c>
      <c r="L3694">
        <v>2001</v>
      </c>
      <c r="M3694" t="s">
        <v>39</v>
      </c>
      <c r="N3694">
        <v>10</v>
      </c>
      <c r="O3694">
        <v>22.723812813883701</v>
      </c>
      <c r="P3694">
        <v>4.2406322931809903</v>
      </c>
      <c r="Q3694">
        <v>10.4691959954624</v>
      </c>
      <c r="R3694">
        <v>8.7006374256350899E-5</v>
      </c>
      <c r="S3694">
        <v>3.6002132595988101</v>
      </c>
      <c r="T3694">
        <v>19.617805299638199</v>
      </c>
      <c r="U3694">
        <v>23.2181055656113</v>
      </c>
      <c r="V3694">
        <v>223987.013795965</v>
      </c>
      <c r="W3694">
        <v>20458.537896564201</v>
      </c>
      <c r="X3694">
        <v>1684.2355825821701</v>
      </c>
      <c r="Y3694">
        <v>44.787293832967102</v>
      </c>
      <c r="Z3694">
        <v>0.191146893546047</v>
      </c>
      <c r="AA3694">
        <v>15061.102539825</v>
      </c>
      <c r="AB3694">
        <v>368.18448679386802</v>
      </c>
      <c r="AC3694">
        <v>41.5104986213125</v>
      </c>
      <c r="AD3694">
        <v>409.92191616078702</v>
      </c>
      <c r="AE3694">
        <v>5547</v>
      </c>
      <c r="AF3694">
        <v>44974.098935185197</v>
      </c>
    </row>
    <row r="3695" spans="1:32" x14ac:dyDescent="0.25">
      <c r="A3695" t="s">
        <v>32</v>
      </c>
      <c r="B3695">
        <v>1</v>
      </c>
      <c r="C3695" t="s">
        <v>129</v>
      </c>
      <c r="D3695">
        <v>31</v>
      </c>
      <c r="E3695" t="s">
        <v>34</v>
      </c>
      <c r="F3695" t="s">
        <v>35</v>
      </c>
      <c r="G3695" t="s">
        <v>49</v>
      </c>
      <c r="H3695" t="s">
        <v>106</v>
      </c>
      <c r="I3695" t="s">
        <v>38</v>
      </c>
      <c r="J3695" t="s">
        <v>129</v>
      </c>
      <c r="K3695">
        <v>37621</v>
      </c>
      <c r="L3695">
        <v>2002</v>
      </c>
      <c r="M3695" t="s">
        <v>39</v>
      </c>
      <c r="N3695">
        <v>10</v>
      </c>
      <c r="O3695">
        <v>8.0359692254543091</v>
      </c>
      <c r="P3695">
        <v>1.92662682572146</v>
      </c>
      <c r="Q3695">
        <v>4.2463476487213798</v>
      </c>
      <c r="R3695">
        <v>5.3954055598201497E-8</v>
      </c>
      <c r="S3695">
        <v>3.0868457119594299</v>
      </c>
      <c r="T3695">
        <v>18.6476433299975</v>
      </c>
      <c r="U3695">
        <v>21.734489095911002</v>
      </c>
      <c r="V3695">
        <v>223671.40956702901</v>
      </c>
      <c r="W3695">
        <v>20429.025011689799</v>
      </c>
      <c r="X3695">
        <v>1737.4683392470299</v>
      </c>
      <c r="Y3695">
        <v>45.3234588302265</v>
      </c>
      <c r="Z3695">
        <v>0.20352732420155301</v>
      </c>
      <c r="AA3695">
        <v>15266.755138009101</v>
      </c>
      <c r="AB3695">
        <v>367.256072309015</v>
      </c>
      <c r="AC3695">
        <v>49.060753684826402</v>
      </c>
      <c r="AD3695">
        <v>403.19189470374801</v>
      </c>
      <c r="AE3695">
        <v>5547</v>
      </c>
      <c r="AF3695">
        <v>44974.098958333299</v>
      </c>
    </row>
    <row r="3696" spans="1:32" x14ac:dyDescent="0.25">
      <c r="A3696" t="s">
        <v>32</v>
      </c>
      <c r="B3696">
        <v>1</v>
      </c>
      <c r="C3696" t="s">
        <v>129</v>
      </c>
      <c r="D3696">
        <v>31</v>
      </c>
      <c r="E3696" t="s">
        <v>34</v>
      </c>
      <c r="F3696" t="s">
        <v>35</v>
      </c>
      <c r="G3696" t="s">
        <v>49</v>
      </c>
      <c r="H3696" t="s">
        <v>106</v>
      </c>
      <c r="I3696" t="s">
        <v>38</v>
      </c>
      <c r="J3696" t="s">
        <v>129</v>
      </c>
      <c r="K3696">
        <v>37986</v>
      </c>
      <c r="L3696">
        <v>2003</v>
      </c>
      <c r="M3696" t="s">
        <v>39</v>
      </c>
      <c r="N3696">
        <v>10</v>
      </c>
      <c r="O3696">
        <v>9.8396768117890101</v>
      </c>
      <c r="P3696">
        <v>2.1641565444012301</v>
      </c>
      <c r="Q3696">
        <v>3.93612410766245</v>
      </c>
      <c r="R3696">
        <v>2.0583243786805799E-8</v>
      </c>
      <c r="S3696">
        <v>3.6483541046654899</v>
      </c>
      <c r="T3696">
        <v>17.579074527638699</v>
      </c>
      <c r="U3696">
        <v>21.2274286528875</v>
      </c>
      <c r="V3696">
        <v>223355.41758163899</v>
      </c>
      <c r="W3696">
        <v>20401.216473173401</v>
      </c>
      <c r="X3696">
        <v>1736.28619000509</v>
      </c>
      <c r="Y3696">
        <v>45.455433018934201</v>
      </c>
      <c r="Z3696">
        <v>0.211160231896284</v>
      </c>
      <c r="AA3696">
        <v>15605.1964320158</v>
      </c>
      <c r="AB3696">
        <v>380.76196670786499</v>
      </c>
      <c r="AC3696">
        <v>55.191104669472999</v>
      </c>
      <c r="AD3696">
        <v>405.11751009136702</v>
      </c>
      <c r="AE3696">
        <v>5547</v>
      </c>
      <c r="AF3696">
        <v>44974.098969907398</v>
      </c>
    </row>
    <row r="3697" spans="1:32" x14ac:dyDescent="0.25">
      <c r="A3697" t="s">
        <v>32</v>
      </c>
      <c r="B3697">
        <v>1</v>
      </c>
      <c r="C3697" t="s">
        <v>129</v>
      </c>
      <c r="D3697">
        <v>31</v>
      </c>
      <c r="E3697" t="s">
        <v>34</v>
      </c>
      <c r="F3697" t="s">
        <v>35</v>
      </c>
      <c r="G3697" t="s">
        <v>49</v>
      </c>
      <c r="H3697" t="s">
        <v>106</v>
      </c>
      <c r="I3697" t="s">
        <v>38</v>
      </c>
      <c r="J3697" t="s">
        <v>129</v>
      </c>
      <c r="K3697">
        <v>38352</v>
      </c>
      <c r="L3697">
        <v>2004</v>
      </c>
      <c r="M3697" t="s">
        <v>39</v>
      </c>
      <c r="N3697">
        <v>10</v>
      </c>
      <c r="O3697">
        <v>11.487917038341999</v>
      </c>
      <c r="P3697">
        <v>2.3349793046155898</v>
      </c>
      <c r="Q3697">
        <v>5.2895425481757297</v>
      </c>
      <c r="R3697">
        <v>3.6884399816426301E-6</v>
      </c>
      <c r="S3697">
        <v>3.6681606690002599</v>
      </c>
      <c r="T3697">
        <v>15.98257754698</v>
      </c>
      <c r="U3697">
        <v>19.650741904420201</v>
      </c>
      <c r="V3697">
        <v>223145.229782813</v>
      </c>
      <c r="W3697">
        <v>20379.8365335772</v>
      </c>
      <c r="X3697">
        <v>1715.4820728500799</v>
      </c>
      <c r="Y3697">
        <v>43.696430717651097</v>
      </c>
      <c r="Z3697">
        <v>0.185739235520578</v>
      </c>
      <c r="AA3697">
        <v>15272.7887895818</v>
      </c>
      <c r="AB3697">
        <v>357.29483396703</v>
      </c>
      <c r="AC3697">
        <v>40.071330008236302</v>
      </c>
      <c r="AD3697">
        <v>388.332961501623</v>
      </c>
      <c r="AE3697">
        <v>5571</v>
      </c>
      <c r="AF3697">
        <v>44974.098981481497</v>
      </c>
    </row>
    <row r="3698" spans="1:32" x14ac:dyDescent="0.25">
      <c r="A3698" t="s">
        <v>32</v>
      </c>
      <c r="B3698">
        <v>1</v>
      </c>
      <c r="C3698" t="s">
        <v>129</v>
      </c>
      <c r="D3698">
        <v>31</v>
      </c>
      <c r="E3698" t="s">
        <v>34</v>
      </c>
      <c r="F3698" t="s">
        <v>35</v>
      </c>
      <c r="G3698" t="s">
        <v>49</v>
      </c>
      <c r="H3698" t="s">
        <v>106</v>
      </c>
      <c r="I3698" t="s">
        <v>38</v>
      </c>
      <c r="J3698" t="s">
        <v>129</v>
      </c>
      <c r="K3698">
        <v>38717</v>
      </c>
      <c r="L3698">
        <v>2005</v>
      </c>
      <c r="M3698" t="s">
        <v>39</v>
      </c>
      <c r="N3698">
        <v>10</v>
      </c>
      <c r="O3698">
        <v>26.017807499600199</v>
      </c>
      <c r="P3698">
        <v>5.2264857597630803</v>
      </c>
      <c r="Q3698">
        <v>13.396099212382801</v>
      </c>
      <c r="R3698">
        <v>8.7094380428580401E-9</v>
      </c>
      <c r="S3698">
        <v>3.04413575821015</v>
      </c>
      <c r="T3698">
        <v>22.480120549002802</v>
      </c>
      <c r="U3698">
        <v>25.524256315922401</v>
      </c>
      <c r="V3698">
        <v>222651.549528289</v>
      </c>
      <c r="W3698">
        <v>20343.1670728268</v>
      </c>
      <c r="X3698">
        <v>1644.30919899224</v>
      </c>
      <c r="Y3698">
        <v>47.015728984422203</v>
      </c>
      <c r="Z3698">
        <v>0.23129053494466201</v>
      </c>
      <c r="AA3698">
        <v>13641.779017258301</v>
      </c>
      <c r="AB3698">
        <v>352.32318994829899</v>
      </c>
      <c r="AC3698">
        <v>49.320082494729597</v>
      </c>
      <c r="AD3698">
        <v>391.66595271972102</v>
      </c>
      <c r="AE3698">
        <v>5547</v>
      </c>
      <c r="AF3698">
        <v>44974.098993055602</v>
      </c>
    </row>
    <row r="3699" spans="1:32" x14ac:dyDescent="0.25">
      <c r="A3699" t="s">
        <v>32</v>
      </c>
      <c r="B3699">
        <v>1</v>
      </c>
      <c r="C3699" t="s">
        <v>129</v>
      </c>
      <c r="D3699">
        <v>31</v>
      </c>
      <c r="E3699" t="s">
        <v>34</v>
      </c>
      <c r="F3699" t="s">
        <v>35</v>
      </c>
      <c r="G3699" t="s">
        <v>49</v>
      </c>
      <c r="H3699" t="s">
        <v>106</v>
      </c>
      <c r="I3699" t="s">
        <v>38</v>
      </c>
      <c r="J3699" t="s">
        <v>129</v>
      </c>
      <c r="K3699">
        <v>39082</v>
      </c>
      <c r="L3699">
        <v>2006</v>
      </c>
      <c r="M3699" t="s">
        <v>39</v>
      </c>
      <c r="N3699">
        <v>10</v>
      </c>
      <c r="O3699">
        <v>15.5834759511011</v>
      </c>
      <c r="P3699">
        <v>3.21464375497643</v>
      </c>
      <c r="Q3699">
        <v>9.0747309916669199</v>
      </c>
      <c r="R3699">
        <v>2.79875769300659E-9</v>
      </c>
      <c r="S3699">
        <v>3.63178949398824</v>
      </c>
      <c r="T3699">
        <v>19.750520354953998</v>
      </c>
      <c r="U3699">
        <v>23.382309851740999</v>
      </c>
      <c r="V3699">
        <v>222374.872045984</v>
      </c>
      <c r="W3699">
        <v>20313.952294319999</v>
      </c>
      <c r="X3699">
        <v>1693.07020856747</v>
      </c>
      <c r="Y3699">
        <v>45.579407078585902</v>
      </c>
      <c r="Z3699">
        <v>0.20733052527750001</v>
      </c>
      <c r="AA3699">
        <v>14911.0975027734</v>
      </c>
      <c r="AB3699">
        <v>366.98074386812101</v>
      </c>
      <c r="AC3699">
        <v>49.2492339002889</v>
      </c>
      <c r="AD3699">
        <v>391.46679231571397</v>
      </c>
      <c r="AE3699">
        <v>5547</v>
      </c>
      <c r="AF3699">
        <v>44974.099004629599</v>
      </c>
    </row>
    <row r="3700" spans="1:32" x14ac:dyDescent="0.25">
      <c r="A3700" t="s">
        <v>32</v>
      </c>
      <c r="B3700">
        <v>1</v>
      </c>
      <c r="C3700" t="s">
        <v>129</v>
      </c>
      <c r="D3700">
        <v>31</v>
      </c>
      <c r="E3700" t="s">
        <v>34</v>
      </c>
      <c r="F3700" t="s">
        <v>35</v>
      </c>
      <c r="G3700" t="s">
        <v>49</v>
      </c>
      <c r="H3700" t="s">
        <v>106</v>
      </c>
      <c r="I3700" t="s">
        <v>38</v>
      </c>
      <c r="J3700" t="s">
        <v>129</v>
      </c>
      <c r="K3700">
        <v>39447</v>
      </c>
      <c r="L3700">
        <v>2007</v>
      </c>
      <c r="M3700" t="s">
        <v>39</v>
      </c>
      <c r="N3700">
        <v>10</v>
      </c>
      <c r="O3700">
        <v>6.77848176064703</v>
      </c>
      <c r="P3700">
        <v>1.8318623252836399</v>
      </c>
      <c r="Q3700">
        <v>4.9315985468099397</v>
      </c>
      <c r="R3700">
        <v>2.2772200131984601E-9</v>
      </c>
      <c r="S3700">
        <v>3.59724423835844</v>
      </c>
      <c r="T3700">
        <v>24.760448299191001</v>
      </c>
      <c r="U3700">
        <v>28.357692539826601</v>
      </c>
      <c r="V3700">
        <v>222002.00563637799</v>
      </c>
      <c r="W3700">
        <v>20286.555894404799</v>
      </c>
      <c r="X3700">
        <v>1683.6009850437999</v>
      </c>
      <c r="Y3700">
        <v>46.264346722073597</v>
      </c>
      <c r="Z3700">
        <v>0.212834639681236</v>
      </c>
      <c r="AA3700">
        <v>14737.4571200636</v>
      </c>
      <c r="AB3700">
        <v>377.49430397511901</v>
      </c>
      <c r="AC3700">
        <v>53.280916771112999</v>
      </c>
      <c r="AD3700">
        <v>412.76189071142602</v>
      </c>
      <c r="AE3700">
        <v>5547</v>
      </c>
      <c r="AF3700">
        <v>44974.099016203698</v>
      </c>
    </row>
    <row r="3701" spans="1:32" x14ac:dyDescent="0.25">
      <c r="A3701" t="s">
        <v>32</v>
      </c>
      <c r="B3701">
        <v>1</v>
      </c>
      <c r="C3701" t="s">
        <v>129</v>
      </c>
      <c r="D3701">
        <v>31</v>
      </c>
      <c r="E3701" t="s">
        <v>34</v>
      </c>
      <c r="F3701" t="s">
        <v>35</v>
      </c>
      <c r="G3701" t="s">
        <v>49</v>
      </c>
      <c r="H3701" t="s">
        <v>106</v>
      </c>
      <c r="I3701" t="s">
        <v>38</v>
      </c>
      <c r="J3701" t="s">
        <v>129</v>
      </c>
      <c r="K3701">
        <v>39813</v>
      </c>
      <c r="L3701">
        <v>2008</v>
      </c>
      <c r="M3701" t="s">
        <v>39</v>
      </c>
      <c r="N3701">
        <v>10</v>
      </c>
      <c r="O3701">
        <v>69.306253144522202</v>
      </c>
      <c r="P3701">
        <v>13.051584601163199</v>
      </c>
      <c r="Q3701">
        <v>69.892587653216196</v>
      </c>
      <c r="R3701">
        <v>3.4526504313901901E-9</v>
      </c>
      <c r="S3701">
        <v>2.9176916327436899</v>
      </c>
      <c r="T3701">
        <v>39.288381862825702</v>
      </c>
      <c r="U3701">
        <v>42.206073499022096</v>
      </c>
      <c r="V3701">
        <v>221362.61850422301</v>
      </c>
      <c r="W3701">
        <v>20239.4892995767</v>
      </c>
      <c r="X3701">
        <v>1410.1126608229799</v>
      </c>
      <c r="Y3701">
        <v>38.925159853756</v>
      </c>
      <c r="Z3701">
        <v>0.19201636809087799</v>
      </c>
      <c r="AA3701">
        <v>9693.60006668389</v>
      </c>
      <c r="AB3701">
        <v>241.21790721810501</v>
      </c>
      <c r="AC3701">
        <v>21.398532232590899</v>
      </c>
      <c r="AD3701">
        <v>296.13457501578398</v>
      </c>
      <c r="AE3701">
        <v>5571</v>
      </c>
      <c r="AF3701">
        <v>44974.099027777796</v>
      </c>
    </row>
    <row r="3702" spans="1:32" x14ac:dyDescent="0.25">
      <c r="A3702" t="s">
        <v>32</v>
      </c>
      <c r="B3702">
        <v>1</v>
      </c>
      <c r="C3702" t="s">
        <v>129</v>
      </c>
      <c r="D3702">
        <v>31</v>
      </c>
      <c r="E3702" t="s">
        <v>34</v>
      </c>
      <c r="F3702" t="s">
        <v>35</v>
      </c>
      <c r="G3702" t="s">
        <v>49</v>
      </c>
      <c r="H3702" t="s">
        <v>106</v>
      </c>
      <c r="I3702" t="s">
        <v>38</v>
      </c>
      <c r="J3702" t="s">
        <v>129</v>
      </c>
      <c r="K3702">
        <v>40178</v>
      </c>
      <c r="L3702">
        <v>2009</v>
      </c>
      <c r="M3702" t="s">
        <v>39</v>
      </c>
      <c r="N3702">
        <v>10</v>
      </c>
      <c r="O3702">
        <v>14.7800726956613</v>
      </c>
      <c r="P3702">
        <v>3.1185903828175801</v>
      </c>
      <c r="Q3702">
        <v>25.1705910118134</v>
      </c>
      <c r="R3702">
        <v>6.9446312503776504E-5</v>
      </c>
      <c r="S3702">
        <v>2.9054950042614101</v>
      </c>
      <c r="T3702">
        <v>23.8233848023036</v>
      </c>
      <c r="U3702">
        <v>26.728949252877499</v>
      </c>
      <c r="V3702">
        <v>221131.07228932899</v>
      </c>
      <c r="W3702">
        <v>20202.1475667905</v>
      </c>
      <c r="X3702">
        <v>1628.1789150827001</v>
      </c>
      <c r="Y3702">
        <v>45.001807887924201</v>
      </c>
      <c r="Z3702">
        <v>0.205786990763561</v>
      </c>
      <c r="AA3702">
        <v>14013.163219435701</v>
      </c>
      <c r="AB3702">
        <v>351.26314562454002</v>
      </c>
      <c r="AC3702">
        <v>41.546481688589601</v>
      </c>
      <c r="AD3702">
        <v>383.65664002209098</v>
      </c>
      <c r="AE3702">
        <v>5547</v>
      </c>
      <c r="AF3702">
        <v>44974.099039351902</v>
      </c>
    </row>
    <row r="3703" spans="1:32" x14ac:dyDescent="0.25">
      <c r="A3703" t="s">
        <v>32</v>
      </c>
      <c r="B3703">
        <v>1</v>
      </c>
      <c r="C3703" t="s">
        <v>129</v>
      </c>
      <c r="D3703">
        <v>31</v>
      </c>
      <c r="E3703" t="s">
        <v>34</v>
      </c>
      <c r="F3703" t="s">
        <v>35</v>
      </c>
      <c r="G3703" t="s">
        <v>49</v>
      </c>
      <c r="H3703" t="s">
        <v>106</v>
      </c>
      <c r="I3703" t="s">
        <v>38</v>
      </c>
      <c r="J3703" t="s">
        <v>129</v>
      </c>
      <c r="K3703">
        <v>40543</v>
      </c>
      <c r="L3703">
        <v>2010</v>
      </c>
      <c r="M3703" t="s">
        <v>39</v>
      </c>
      <c r="N3703">
        <v>10</v>
      </c>
      <c r="O3703">
        <v>43.773617443111803</v>
      </c>
      <c r="P3703">
        <v>8.4551182853339508</v>
      </c>
      <c r="Q3703">
        <v>30.912397049170899</v>
      </c>
      <c r="R3703">
        <v>4.83232322633589E-10</v>
      </c>
      <c r="S3703">
        <v>9.0316895267468098</v>
      </c>
      <c r="T3703">
        <v>63.089214674489497</v>
      </c>
      <c r="U3703">
        <v>72.120904201719597</v>
      </c>
      <c r="V3703">
        <v>220643.72901694599</v>
      </c>
      <c r="W3703">
        <v>20208.0018849277</v>
      </c>
      <c r="X3703">
        <v>1387.51529263774</v>
      </c>
      <c r="Y3703">
        <v>41.564328684153203</v>
      </c>
      <c r="Z3703">
        <v>0.23735982797070301</v>
      </c>
      <c r="AA3703">
        <v>11067.972074298399</v>
      </c>
      <c r="AB3703">
        <v>291.84680776513699</v>
      </c>
      <c r="AC3703">
        <v>47.254722883374697</v>
      </c>
      <c r="AD3703">
        <v>313.52096962412099</v>
      </c>
      <c r="AE3703">
        <v>5547</v>
      </c>
      <c r="AF3703">
        <v>44974.099062499998</v>
      </c>
    </row>
    <row r="3704" spans="1:32" x14ac:dyDescent="0.25">
      <c r="A3704" t="s">
        <v>32</v>
      </c>
      <c r="B3704">
        <v>1</v>
      </c>
      <c r="C3704" t="s">
        <v>129</v>
      </c>
      <c r="D3704">
        <v>31</v>
      </c>
      <c r="E3704" t="s">
        <v>34</v>
      </c>
      <c r="F3704" t="s">
        <v>35</v>
      </c>
      <c r="G3704" t="s">
        <v>49</v>
      </c>
      <c r="H3704" t="s">
        <v>106</v>
      </c>
      <c r="I3704" t="s">
        <v>38</v>
      </c>
      <c r="J3704" t="s">
        <v>129</v>
      </c>
      <c r="K3704">
        <v>40908</v>
      </c>
      <c r="L3704">
        <v>2011</v>
      </c>
      <c r="M3704" t="s">
        <v>39</v>
      </c>
      <c r="N3704">
        <v>10</v>
      </c>
      <c r="O3704">
        <v>22.317575016236901</v>
      </c>
      <c r="P3704">
        <v>4.2720585850551496</v>
      </c>
      <c r="Q3704">
        <v>17.657640337206299</v>
      </c>
      <c r="R3704">
        <v>7.4137055419448698E-11</v>
      </c>
      <c r="S3704">
        <v>2.95526487468155</v>
      </c>
      <c r="T3704">
        <v>19.864106742844701</v>
      </c>
      <c r="U3704">
        <v>22.8193716176004</v>
      </c>
      <c r="V3704">
        <v>220481.876081817</v>
      </c>
      <c r="W3704">
        <v>20139.64110683</v>
      </c>
      <c r="X3704">
        <v>1722.6021720629799</v>
      </c>
      <c r="Y3704">
        <v>46.401176271777601</v>
      </c>
      <c r="Z3704">
        <v>0.19964773799324401</v>
      </c>
      <c r="AA3704">
        <v>14530.183331557801</v>
      </c>
      <c r="AB3704">
        <v>367.452617966194</v>
      </c>
      <c r="AC3704">
        <v>47.189425588261798</v>
      </c>
      <c r="AD3704">
        <v>424.59383388010298</v>
      </c>
      <c r="AE3704">
        <v>5547</v>
      </c>
      <c r="AF3704">
        <v>44974.099074074104</v>
      </c>
    </row>
    <row r="3705" spans="1:32" x14ac:dyDescent="0.25">
      <c r="A3705" t="s">
        <v>32</v>
      </c>
      <c r="B3705">
        <v>1</v>
      </c>
      <c r="C3705" t="s">
        <v>129</v>
      </c>
      <c r="D3705">
        <v>31</v>
      </c>
      <c r="E3705" t="s">
        <v>34</v>
      </c>
      <c r="F3705" t="s">
        <v>35</v>
      </c>
      <c r="G3705" t="s">
        <v>49</v>
      </c>
      <c r="H3705" t="s">
        <v>106</v>
      </c>
      <c r="I3705" t="s">
        <v>38</v>
      </c>
      <c r="J3705" t="s">
        <v>129</v>
      </c>
      <c r="K3705">
        <v>41274</v>
      </c>
      <c r="L3705">
        <v>2012</v>
      </c>
      <c r="M3705" t="s">
        <v>39</v>
      </c>
      <c r="N3705">
        <v>10</v>
      </c>
      <c r="O3705">
        <v>8.8311317079400204</v>
      </c>
      <c r="P3705">
        <v>1.9805477808082901</v>
      </c>
      <c r="Q3705">
        <v>5.9778100228431796</v>
      </c>
      <c r="R3705">
        <v>5.5360073165185805E-10</v>
      </c>
      <c r="S3705">
        <v>3.3778006487117902</v>
      </c>
      <c r="T3705">
        <v>22.691346650526199</v>
      </c>
      <c r="U3705">
        <v>26.069147299791599</v>
      </c>
      <c r="V3705">
        <v>220308.539696786</v>
      </c>
      <c r="W3705">
        <v>20130.681317515398</v>
      </c>
      <c r="X3705">
        <v>1715.7490108765101</v>
      </c>
      <c r="Y3705">
        <v>43.349024508304097</v>
      </c>
      <c r="Z3705">
        <v>0.211175315764457</v>
      </c>
      <c r="AA3705">
        <v>15414.7578326558</v>
      </c>
      <c r="AB3705">
        <v>362.291612674166</v>
      </c>
      <c r="AC3705">
        <v>59.817657489699997</v>
      </c>
      <c r="AD3705">
        <v>380.21927353245502</v>
      </c>
      <c r="AE3705">
        <v>5571</v>
      </c>
      <c r="AF3705">
        <v>44974.099085648202</v>
      </c>
    </row>
    <row r="3706" spans="1:32" x14ac:dyDescent="0.25">
      <c r="A3706" t="s">
        <v>32</v>
      </c>
      <c r="B3706">
        <v>1</v>
      </c>
      <c r="C3706" t="s">
        <v>129</v>
      </c>
      <c r="D3706">
        <v>31</v>
      </c>
      <c r="E3706" t="s">
        <v>34</v>
      </c>
      <c r="F3706" t="s">
        <v>35</v>
      </c>
      <c r="G3706" t="s">
        <v>49</v>
      </c>
      <c r="H3706" t="s">
        <v>106</v>
      </c>
      <c r="I3706" t="s">
        <v>38</v>
      </c>
      <c r="J3706" t="s">
        <v>129</v>
      </c>
      <c r="K3706">
        <v>41639</v>
      </c>
      <c r="L3706">
        <v>2013</v>
      </c>
      <c r="M3706" t="s">
        <v>39</v>
      </c>
      <c r="N3706">
        <v>10</v>
      </c>
      <c r="O3706">
        <v>70.0642569995249</v>
      </c>
      <c r="P3706">
        <v>13.2747368759662</v>
      </c>
      <c r="Q3706">
        <v>34.207192684366099</v>
      </c>
      <c r="R3706">
        <v>3.59901574078079E-7</v>
      </c>
      <c r="S3706">
        <v>2.8627321430540298</v>
      </c>
      <c r="T3706">
        <v>42.017795134347701</v>
      </c>
      <c r="U3706">
        <v>44.880527637303302</v>
      </c>
      <c r="V3706">
        <v>219675.67602504499</v>
      </c>
      <c r="W3706">
        <v>20088.8957516542</v>
      </c>
      <c r="X3706">
        <v>1486.9244563596801</v>
      </c>
      <c r="Y3706">
        <v>41.567830305142898</v>
      </c>
      <c r="Z3706">
        <v>0.20829735036449701</v>
      </c>
      <c r="AA3706">
        <v>11075.670115995599</v>
      </c>
      <c r="AB3706">
        <v>282.60903571992401</v>
      </c>
      <c r="AC3706">
        <v>29.9978208998109</v>
      </c>
      <c r="AD3706">
        <v>328.20527635827398</v>
      </c>
      <c r="AE3706">
        <v>5547</v>
      </c>
      <c r="AF3706">
        <v>44974.099097222199</v>
      </c>
    </row>
    <row r="3707" spans="1:32" x14ac:dyDescent="0.25">
      <c r="A3707" t="s">
        <v>32</v>
      </c>
      <c r="B3707">
        <v>1</v>
      </c>
      <c r="C3707" t="s">
        <v>129</v>
      </c>
      <c r="D3707">
        <v>31</v>
      </c>
      <c r="E3707" t="s">
        <v>34</v>
      </c>
      <c r="F3707" t="s">
        <v>35</v>
      </c>
      <c r="G3707" t="s">
        <v>49</v>
      </c>
      <c r="H3707" t="s">
        <v>106</v>
      </c>
      <c r="I3707" t="s">
        <v>38</v>
      </c>
      <c r="J3707" t="s">
        <v>129</v>
      </c>
      <c r="K3707">
        <v>42004</v>
      </c>
      <c r="L3707">
        <v>2014</v>
      </c>
      <c r="M3707" t="s">
        <v>39</v>
      </c>
      <c r="N3707">
        <v>10</v>
      </c>
      <c r="O3707">
        <v>52.325405217976297</v>
      </c>
      <c r="P3707">
        <v>10.220821656909999</v>
      </c>
      <c r="Q3707">
        <v>35.834053327962998</v>
      </c>
      <c r="R3707">
        <v>1.148956154224E-11</v>
      </c>
      <c r="S3707">
        <v>2.60357249767066</v>
      </c>
      <c r="T3707">
        <v>40.835696901690902</v>
      </c>
      <c r="U3707">
        <v>43.439269399373003</v>
      </c>
      <c r="V3707">
        <v>219273.69657909099</v>
      </c>
      <c r="W3707">
        <v>20046.620730492999</v>
      </c>
      <c r="X3707">
        <v>1515.6981239351101</v>
      </c>
      <c r="Y3707">
        <v>42.277186762274198</v>
      </c>
      <c r="Z3707">
        <v>0.19641655552141399</v>
      </c>
      <c r="AA3707">
        <v>11565.5226797369</v>
      </c>
      <c r="AB3707">
        <v>293.76681665044799</v>
      </c>
      <c r="AC3707">
        <v>28.687814798477799</v>
      </c>
      <c r="AD3707">
        <v>340.05698082361101</v>
      </c>
      <c r="AE3707">
        <v>5547</v>
      </c>
      <c r="AF3707">
        <v>44974.099108796298</v>
      </c>
    </row>
    <row r="3708" spans="1:32" x14ac:dyDescent="0.25">
      <c r="A3708" t="s">
        <v>32</v>
      </c>
      <c r="B3708">
        <v>1</v>
      </c>
      <c r="C3708" t="s">
        <v>129</v>
      </c>
      <c r="D3708">
        <v>31</v>
      </c>
      <c r="E3708" t="s">
        <v>34</v>
      </c>
      <c r="F3708" t="s">
        <v>35</v>
      </c>
      <c r="G3708" t="s">
        <v>49</v>
      </c>
      <c r="H3708" t="s">
        <v>106</v>
      </c>
      <c r="I3708" t="s">
        <v>38</v>
      </c>
      <c r="J3708" t="s">
        <v>129</v>
      </c>
      <c r="K3708">
        <v>42369</v>
      </c>
      <c r="L3708">
        <v>2015</v>
      </c>
      <c r="M3708" t="s">
        <v>39</v>
      </c>
      <c r="N3708">
        <v>10</v>
      </c>
      <c r="O3708">
        <v>32.782063861932102</v>
      </c>
      <c r="P3708">
        <v>6.4726807274632598</v>
      </c>
      <c r="Q3708">
        <v>33.264944740585101</v>
      </c>
      <c r="R3708">
        <v>1.4726718864504699E-7</v>
      </c>
      <c r="S3708">
        <v>6.46942381750456</v>
      </c>
      <c r="T3708">
        <v>29.357393095467401</v>
      </c>
      <c r="U3708">
        <v>35.8268170602392</v>
      </c>
      <c r="V3708">
        <v>218969.82990709401</v>
      </c>
      <c r="W3708">
        <v>20011.09917519</v>
      </c>
      <c r="X3708">
        <v>1605.34561335889</v>
      </c>
      <c r="Y3708">
        <v>45.8768828693782</v>
      </c>
      <c r="Z3708">
        <v>0.22920746415662899</v>
      </c>
      <c r="AA3708">
        <v>12793.781185701</v>
      </c>
      <c r="AB3708">
        <v>334.55176166670998</v>
      </c>
      <c r="AC3708">
        <v>51.653959908836903</v>
      </c>
      <c r="AD3708">
        <v>362.22586159205298</v>
      </c>
      <c r="AE3708">
        <v>5547</v>
      </c>
      <c r="AF3708">
        <v>44974.099120370403</v>
      </c>
    </row>
    <row r="3709" spans="1:32" x14ac:dyDescent="0.25">
      <c r="A3709" t="s">
        <v>32</v>
      </c>
      <c r="B3709">
        <v>1</v>
      </c>
      <c r="C3709" t="s">
        <v>129</v>
      </c>
      <c r="D3709">
        <v>31</v>
      </c>
      <c r="E3709" t="s">
        <v>34</v>
      </c>
      <c r="F3709" t="s">
        <v>35</v>
      </c>
      <c r="G3709" t="s">
        <v>49</v>
      </c>
      <c r="H3709" t="s">
        <v>106</v>
      </c>
      <c r="I3709" t="s">
        <v>38</v>
      </c>
      <c r="J3709" t="s">
        <v>129</v>
      </c>
      <c r="K3709">
        <v>42735</v>
      </c>
      <c r="L3709">
        <v>2016</v>
      </c>
      <c r="M3709" t="s">
        <v>39</v>
      </c>
      <c r="N3709">
        <v>10</v>
      </c>
      <c r="O3709">
        <v>48.695923098704498</v>
      </c>
      <c r="P3709">
        <v>9.3383737851620197</v>
      </c>
      <c r="Q3709">
        <v>38.057649802064397</v>
      </c>
      <c r="R3709">
        <v>1.46111306276465E-8</v>
      </c>
      <c r="S3709">
        <v>2.7983125031468101</v>
      </c>
      <c r="T3709">
        <v>33.648859744295201</v>
      </c>
      <c r="U3709">
        <v>36.447172262053101</v>
      </c>
      <c r="V3709">
        <v>218572.520094865</v>
      </c>
      <c r="W3709">
        <v>19978.3104353157</v>
      </c>
      <c r="X3709">
        <v>1498.0274193810201</v>
      </c>
      <c r="Y3709">
        <v>45.074114287474401</v>
      </c>
      <c r="Z3709">
        <v>0.25904807768912502</v>
      </c>
      <c r="AA3709">
        <v>10879.540429586001</v>
      </c>
      <c r="AB3709">
        <v>289.24805053164903</v>
      </c>
      <c r="AC3709">
        <v>34.9050616388961</v>
      </c>
      <c r="AD3709">
        <v>350.44281725159698</v>
      </c>
      <c r="AE3709">
        <v>5571</v>
      </c>
      <c r="AF3709">
        <v>44974.099143518499</v>
      </c>
    </row>
    <row r="3710" spans="1:32" x14ac:dyDescent="0.25">
      <c r="A3710" t="s">
        <v>32</v>
      </c>
      <c r="B3710">
        <v>1</v>
      </c>
      <c r="C3710" t="s">
        <v>129</v>
      </c>
      <c r="D3710">
        <v>31</v>
      </c>
      <c r="E3710" t="s">
        <v>34</v>
      </c>
      <c r="F3710" t="s">
        <v>35</v>
      </c>
      <c r="G3710" t="s">
        <v>49</v>
      </c>
      <c r="H3710" t="s">
        <v>106</v>
      </c>
      <c r="I3710" t="s">
        <v>38</v>
      </c>
      <c r="J3710" t="s">
        <v>129</v>
      </c>
      <c r="K3710">
        <v>43100</v>
      </c>
      <c r="L3710">
        <v>2017</v>
      </c>
      <c r="M3710" t="s">
        <v>39</v>
      </c>
      <c r="N3710">
        <v>10</v>
      </c>
      <c r="O3710">
        <v>29.907413148238</v>
      </c>
      <c r="P3710">
        <v>5.4157004263069499</v>
      </c>
      <c r="Q3710">
        <v>29.2983131232468</v>
      </c>
      <c r="R3710">
        <v>7.4759256724065598E-9</v>
      </c>
      <c r="S3710">
        <v>15.862176880733101</v>
      </c>
      <c r="T3710">
        <v>32.9500752811526</v>
      </c>
      <c r="U3710">
        <v>48.812252169361699</v>
      </c>
      <c r="V3710">
        <v>218355.11760240901</v>
      </c>
      <c r="W3710">
        <v>19972.878854110699</v>
      </c>
      <c r="X3710">
        <v>1572.481884043</v>
      </c>
      <c r="Y3710">
        <v>41.780987993769898</v>
      </c>
      <c r="Z3710">
        <v>0.203489893305426</v>
      </c>
      <c r="AA3710">
        <v>12977.4171128912</v>
      </c>
      <c r="AB3710">
        <v>321.429740256532</v>
      </c>
      <c r="AC3710">
        <v>50.2910977922404</v>
      </c>
      <c r="AD3710">
        <v>340.36237473240402</v>
      </c>
      <c r="AE3710">
        <v>5547</v>
      </c>
      <c r="AF3710">
        <v>44974.099155092597</v>
      </c>
    </row>
    <row r="3711" spans="1:32" x14ac:dyDescent="0.25">
      <c r="A3711" t="s">
        <v>32</v>
      </c>
      <c r="B3711">
        <v>1</v>
      </c>
      <c r="C3711" t="s">
        <v>129</v>
      </c>
      <c r="D3711">
        <v>31</v>
      </c>
      <c r="E3711" t="s">
        <v>34</v>
      </c>
      <c r="F3711" t="s">
        <v>35</v>
      </c>
      <c r="G3711" t="s">
        <v>49</v>
      </c>
      <c r="H3711" t="s">
        <v>106</v>
      </c>
      <c r="I3711" t="s">
        <v>38</v>
      </c>
      <c r="J3711" t="s">
        <v>129</v>
      </c>
      <c r="K3711">
        <v>43465</v>
      </c>
      <c r="L3711">
        <v>2018</v>
      </c>
      <c r="M3711" t="s">
        <v>39</v>
      </c>
      <c r="N3711">
        <v>10</v>
      </c>
      <c r="O3711">
        <v>15.8555189242814</v>
      </c>
      <c r="P3711">
        <v>3.2128498130913599</v>
      </c>
      <c r="Q3711">
        <v>7.2220246200647003</v>
      </c>
      <c r="R3711">
        <v>3.1518932797678499E-8</v>
      </c>
      <c r="S3711">
        <v>2.8105811659790199</v>
      </c>
      <c r="T3711">
        <v>18.531191240002901</v>
      </c>
      <c r="U3711">
        <v>21.341772437500801</v>
      </c>
      <c r="V3711">
        <v>218034.05148681501</v>
      </c>
      <c r="W3711">
        <v>19918.034575088001</v>
      </c>
      <c r="X3711">
        <v>1685.23472362747</v>
      </c>
      <c r="Y3711">
        <v>45.9934043754849</v>
      </c>
      <c r="Z3711">
        <v>0.21411096956867101</v>
      </c>
      <c r="AA3711">
        <v>14336.152715991</v>
      </c>
      <c r="AB3711">
        <v>370.45398648707101</v>
      </c>
      <c r="AC3711">
        <v>50.562128542296598</v>
      </c>
      <c r="AD3711">
        <v>422.39766224446799</v>
      </c>
      <c r="AE3711">
        <v>5547</v>
      </c>
      <c r="AF3711">
        <v>44974.099166666703</v>
      </c>
    </row>
    <row r="3712" spans="1:32" x14ac:dyDescent="0.25">
      <c r="A3712" t="s">
        <v>32</v>
      </c>
      <c r="B3712">
        <v>1</v>
      </c>
      <c r="C3712" t="s">
        <v>129</v>
      </c>
      <c r="D3712">
        <v>31</v>
      </c>
      <c r="E3712" t="s">
        <v>34</v>
      </c>
      <c r="F3712" t="s">
        <v>35</v>
      </c>
      <c r="G3712" t="s">
        <v>49</v>
      </c>
      <c r="H3712" t="s">
        <v>106</v>
      </c>
      <c r="I3712" t="s">
        <v>38</v>
      </c>
      <c r="J3712" t="s">
        <v>129</v>
      </c>
      <c r="K3712">
        <v>43830</v>
      </c>
      <c r="L3712">
        <v>2019</v>
      </c>
      <c r="M3712" t="s">
        <v>39</v>
      </c>
      <c r="N3712">
        <v>10</v>
      </c>
      <c r="O3712">
        <v>9.6427070362471099</v>
      </c>
      <c r="P3712">
        <v>2.2068002984916602</v>
      </c>
      <c r="Q3712">
        <v>4.0163885966980697</v>
      </c>
      <c r="R3712">
        <v>8.2950332638742105E-10</v>
      </c>
      <c r="S3712">
        <v>3.8422184615356301</v>
      </c>
      <c r="T3712">
        <v>22.970012418533901</v>
      </c>
      <c r="U3712">
        <v>26.812230880899101</v>
      </c>
      <c r="V3712">
        <v>217817.573954614</v>
      </c>
      <c r="W3712">
        <v>19901.3573831383</v>
      </c>
      <c r="X3712">
        <v>1738.10579275388</v>
      </c>
      <c r="Y3712">
        <v>44.776179857398503</v>
      </c>
      <c r="Z3712">
        <v>0.21412136643736501</v>
      </c>
      <c r="AA3712">
        <v>15322.587675038199</v>
      </c>
      <c r="AB3712">
        <v>375.75685864265802</v>
      </c>
      <c r="AC3712">
        <v>59.130186040462199</v>
      </c>
      <c r="AD3712">
        <v>395.36831273701301</v>
      </c>
      <c r="AE3712">
        <v>5547</v>
      </c>
      <c r="AF3712">
        <v>44974.0991782407</v>
      </c>
    </row>
    <row r="3713" spans="1:32" x14ac:dyDescent="0.25">
      <c r="A3713" t="s">
        <v>32</v>
      </c>
      <c r="B3713">
        <v>1</v>
      </c>
      <c r="C3713" t="s">
        <v>129</v>
      </c>
      <c r="D3713">
        <v>31</v>
      </c>
      <c r="E3713" t="s">
        <v>34</v>
      </c>
      <c r="F3713" t="s">
        <v>35</v>
      </c>
      <c r="G3713" t="s">
        <v>49</v>
      </c>
      <c r="H3713" t="s">
        <v>106</v>
      </c>
      <c r="I3713" t="s">
        <v>38</v>
      </c>
      <c r="J3713" t="s">
        <v>129</v>
      </c>
      <c r="K3713">
        <v>44196</v>
      </c>
      <c r="L3713">
        <v>2020</v>
      </c>
      <c r="M3713" t="s">
        <v>39</v>
      </c>
      <c r="N3713">
        <v>10</v>
      </c>
      <c r="O3713">
        <v>36.371554286925097</v>
      </c>
      <c r="P3713">
        <v>7.3041818310521602</v>
      </c>
      <c r="Q3713">
        <v>4.3404286687053002</v>
      </c>
      <c r="R3713">
        <v>1.83547528431652E-5</v>
      </c>
      <c r="S3713">
        <v>2.6309861536763099</v>
      </c>
      <c r="T3713">
        <v>36.280497748142999</v>
      </c>
      <c r="U3713">
        <v>38.911502256572099</v>
      </c>
      <c r="V3713">
        <v>217358.358574368</v>
      </c>
      <c r="W3713">
        <v>19868.111443942598</v>
      </c>
      <c r="X3713">
        <v>1542.70561215622</v>
      </c>
      <c r="Y3713">
        <v>42.933270009276697</v>
      </c>
      <c r="Z3713">
        <v>0.19391215383379901</v>
      </c>
      <c r="AA3713">
        <v>12772.077468723301</v>
      </c>
      <c r="AB3713">
        <v>332.48706150163798</v>
      </c>
      <c r="AC3713">
        <v>23.031545297704</v>
      </c>
      <c r="AD3713">
        <v>379.54122096675599</v>
      </c>
      <c r="AE3713">
        <v>5571</v>
      </c>
      <c r="AF3713">
        <v>44974.099189814799</v>
      </c>
    </row>
    <row r="3714" spans="1:32" x14ac:dyDescent="0.25">
      <c r="A3714" t="s">
        <v>32</v>
      </c>
      <c r="B3714">
        <v>1</v>
      </c>
      <c r="C3714" t="s">
        <v>129</v>
      </c>
      <c r="D3714">
        <v>31</v>
      </c>
      <c r="E3714" t="s">
        <v>34</v>
      </c>
      <c r="F3714" t="s">
        <v>35</v>
      </c>
      <c r="G3714" t="s">
        <v>49</v>
      </c>
      <c r="H3714" t="s">
        <v>106</v>
      </c>
      <c r="I3714" t="s">
        <v>38</v>
      </c>
      <c r="J3714" t="s">
        <v>129</v>
      </c>
      <c r="K3714">
        <v>44561</v>
      </c>
      <c r="L3714">
        <v>2021</v>
      </c>
      <c r="M3714" t="s">
        <v>39</v>
      </c>
      <c r="N3714">
        <v>10</v>
      </c>
      <c r="O3714">
        <v>22.8425743941911</v>
      </c>
      <c r="P3714">
        <v>4.7123940222852596</v>
      </c>
      <c r="Q3714">
        <v>19.159671277516999</v>
      </c>
      <c r="R3714">
        <v>6.6179481929857296E-8</v>
      </c>
      <c r="S3714">
        <v>2.2206760951683702</v>
      </c>
      <c r="T3714">
        <v>23.232927976206899</v>
      </c>
      <c r="U3714">
        <v>25.453604137554802</v>
      </c>
      <c r="V3714">
        <v>217040.004504899</v>
      </c>
      <c r="W3714">
        <v>19830.9014035008</v>
      </c>
      <c r="X3714">
        <v>1607.0114784120401</v>
      </c>
      <c r="Y3714">
        <v>45.652379336206501</v>
      </c>
      <c r="Z3714">
        <v>0.19768331265238701</v>
      </c>
      <c r="AA3714">
        <v>13190.616217495</v>
      </c>
      <c r="AB3714">
        <v>340.808189452308</v>
      </c>
      <c r="AC3714">
        <v>38.319791127670499</v>
      </c>
      <c r="AD3714">
        <v>392.44070687973601</v>
      </c>
      <c r="AE3714">
        <v>5547</v>
      </c>
      <c r="AF3714">
        <v>44974.099201388897</v>
      </c>
    </row>
    <row r="3715" spans="1:32" x14ac:dyDescent="0.25">
      <c r="A3715" t="s">
        <v>32</v>
      </c>
      <c r="B3715">
        <v>1</v>
      </c>
      <c r="C3715" t="s">
        <v>130</v>
      </c>
      <c r="D3715">
        <v>32</v>
      </c>
      <c r="E3715" t="s">
        <v>34</v>
      </c>
      <c r="F3715" t="s">
        <v>45</v>
      </c>
      <c r="G3715" t="s">
        <v>36</v>
      </c>
      <c r="H3715" t="s">
        <v>106</v>
      </c>
      <c r="I3715" t="s">
        <v>38</v>
      </c>
      <c r="J3715" t="s">
        <v>130</v>
      </c>
      <c r="K3715">
        <v>27759</v>
      </c>
      <c r="L3715">
        <v>1975</v>
      </c>
      <c r="M3715" t="s">
        <v>39</v>
      </c>
      <c r="N3715">
        <v>10</v>
      </c>
      <c r="O3715">
        <v>13.0714852324581</v>
      </c>
      <c r="P3715">
        <v>6.2347531057075898</v>
      </c>
      <c r="Q3715">
        <v>355.98924246336099</v>
      </c>
      <c r="R3715">
        <v>5.9914440337845903E-2</v>
      </c>
      <c r="S3715">
        <v>5.39214835813676</v>
      </c>
      <c r="T3715">
        <v>11.244588455064999</v>
      </c>
      <c r="U3715">
        <v>16.696651253539599</v>
      </c>
      <c r="V3715">
        <v>97573.737623559995</v>
      </c>
      <c r="W3715">
        <v>8209.9206695596495</v>
      </c>
      <c r="X3715">
        <v>1627.7414731044</v>
      </c>
      <c r="Y3715">
        <v>42.524912708231099</v>
      </c>
      <c r="Z3715">
        <v>0.20062980484687601</v>
      </c>
      <c r="AA3715">
        <v>54713.900390363502</v>
      </c>
      <c r="AB3715">
        <v>1327.8385343380601</v>
      </c>
      <c r="AC3715">
        <v>194.23027088607199</v>
      </c>
      <c r="AD3715">
        <v>1391.1605405897601</v>
      </c>
      <c r="AE3715">
        <v>20125.851187348198</v>
      </c>
      <c r="AF3715">
        <v>44974.098611111098</v>
      </c>
    </row>
    <row r="3716" spans="1:32" x14ac:dyDescent="0.25">
      <c r="A3716" t="s">
        <v>32</v>
      </c>
      <c r="B3716">
        <v>1</v>
      </c>
      <c r="C3716" t="s">
        <v>130</v>
      </c>
      <c r="D3716">
        <v>32</v>
      </c>
      <c r="E3716" t="s">
        <v>34</v>
      </c>
      <c r="F3716" t="s">
        <v>45</v>
      </c>
      <c r="G3716" t="s">
        <v>36</v>
      </c>
      <c r="H3716" t="s">
        <v>106</v>
      </c>
      <c r="I3716" t="s">
        <v>38</v>
      </c>
      <c r="J3716" t="s">
        <v>130</v>
      </c>
      <c r="K3716">
        <v>28125</v>
      </c>
      <c r="L3716">
        <v>1976</v>
      </c>
      <c r="M3716" t="s">
        <v>39</v>
      </c>
      <c r="N3716">
        <v>10</v>
      </c>
      <c r="O3716">
        <v>3.0396415489786102</v>
      </c>
      <c r="P3716">
        <v>1.4764778195514701</v>
      </c>
      <c r="Q3716">
        <v>100.329133308574</v>
      </c>
      <c r="R3716">
        <v>7.9598105737222896E-2</v>
      </c>
      <c r="S3716">
        <v>6.2193620358952604</v>
      </c>
      <c r="T3716">
        <v>11.394252245653099</v>
      </c>
      <c r="U3716">
        <v>17.693212387285499</v>
      </c>
      <c r="V3716">
        <v>97439.128775890102</v>
      </c>
      <c r="W3716">
        <v>8201.1638756890006</v>
      </c>
      <c r="X3716">
        <v>1577.68814570975</v>
      </c>
      <c r="Y3716">
        <v>41.379625577935002</v>
      </c>
      <c r="Z3716">
        <v>0.19059209577144001</v>
      </c>
      <c r="AA3716">
        <v>13505.997909474499</v>
      </c>
      <c r="AB3716">
        <v>330.789227348282</v>
      </c>
      <c r="AC3716">
        <v>41.8466003119551</v>
      </c>
      <c r="AD3716">
        <v>335.78146307990602</v>
      </c>
      <c r="AE3716">
        <v>5023.1640332712204</v>
      </c>
      <c r="AF3716">
        <v>44974.098622685196</v>
      </c>
    </row>
    <row r="3717" spans="1:32" x14ac:dyDescent="0.25">
      <c r="A3717" t="s">
        <v>32</v>
      </c>
      <c r="B3717">
        <v>1</v>
      </c>
      <c r="C3717" t="s">
        <v>130</v>
      </c>
      <c r="D3717">
        <v>32</v>
      </c>
      <c r="E3717" t="s">
        <v>34</v>
      </c>
      <c r="F3717" t="s">
        <v>45</v>
      </c>
      <c r="G3717" t="s">
        <v>36</v>
      </c>
      <c r="H3717" t="s">
        <v>106</v>
      </c>
      <c r="I3717" t="s">
        <v>38</v>
      </c>
      <c r="J3717" t="s">
        <v>130</v>
      </c>
      <c r="K3717">
        <v>28490</v>
      </c>
      <c r="L3717">
        <v>1977</v>
      </c>
      <c r="M3717" t="s">
        <v>39</v>
      </c>
      <c r="N3717">
        <v>10</v>
      </c>
      <c r="O3717">
        <v>3.0540157416618499</v>
      </c>
      <c r="P3717">
        <v>1.5028662086456399</v>
      </c>
      <c r="Q3717">
        <v>87.694061298005806</v>
      </c>
      <c r="R3717">
        <v>7.3365596183968096E-2</v>
      </c>
      <c r="S3717">
        <v>5.5610990747830202</v>
      </c>
      <c r="T3717">
        <v>12.0668874565305</v>
      </c>
      <c r="U3717">
        <v>17.701352127497501</v>
      </c>
      <c r="V3717">
        <v>97238.833605795095</v>
      </c>
      <c r="W3717">
        <v>8184.1816412937796</v>
      </c>
      <c r="X3717">
        <v>1615.3402724779901</v>
      </c>
      <c r="Y3717">
        <v>42.282027733243197</v>
      </c>
      <c r="Z3717">
        <v>0.18729254801641501</v>
      </c>
      <c r="AA3717">
        <v>13886.583256390601</v>
      </c>
      <c r="AB3717">
        <v>333.45336893206201</v>
      </c>
      <c r="AC3717">
        <v>46.649866616831297</v>
      </c>
      <c r="AD3717">
        <v>353.382403909738</v>
      </c>
      <c r="AE3717">
        <v>5055.4965406157198</v>
      </c>
      <c r="AF3717">
        <v>44974.098634259302</v>
      </c>
    </row>
    <row r="3718" spans="1:32" x14ac:dyDescent="0.25">
      <c r="A3718" t="s">
        <v>32</v>
      </c>
      <c r="B3718">
        <v>1</v>
      </c>
      <c r="C3718" t="s">
        <v>130</v>
      </c>
      <c r="D3718">
        <v>32</v>
      </c>
      <c r="E3718" t="s">
        <v>34</v>
      </c>
      <c r="F3718" t="s">
        <v>45</v>
      </c>
      <c r="G3718" t="s">
        <v>36</v>
      </c>
      <c r="H3718" t="s">
        <v>106</v>
      </c>
      <c r="I3718" t="s">
        <v>38</v>
      </c>
      <c r="J3718" t="s">
        <v>130</v>
      </c>
      <c r="K3718">
        <v>28855</v>
      </c>
      <c r="L3718">
        <v>1978</v>
      </c>
      <c r="M3718" t="s">
        <v>39</v>
      </c>
      <c r="N3718">
        <v>10</v>
      </c>
      <c r="O3718">
        <v>3.9113454157951901</v>
      </c>
      <c r="P3718">
        <v>1.69226519536234</v>
      </c>
      <c r="Q3718">
        <v>99.718889254237993</v>
      </c>
      <c r="R3718">
        <v>0.12043229916357701</v>
      </c>
      <c r="S3718">
        <v>5.6316742744598001</v>
      </c>
      <c r="T3718">
        <v>13.271912856959601</v>
      </c>
      <c r="U3718">
        <v>19.024019430582999</v>
      </c>
      <c r="V3718">
        <v>97031.090663067997</v>
      </c>
      <c r="W3718">
        <v>8167.5334565890898</v>
      </c>
      <c r="X3718">
        <v>1625.8234302609401</v>
      </c>
      <c r="Y3718">
        <v>43.171228331915302</v>
      </c>
      <c r="Z3718">
        <v>0.20686107954258101</v>
      </c>
      <c r="AA3718">
        <v>13902.7220528698</v>
      </c>
      <c r="AB3718">
        <v>341.20676442662398</v>
      </c>
      <c r="AC3718">
        <v>54.457422932047699</v>
      </c>
      <c r="AD3718">
        <v>354.24226927229103</v>
      </c>
      <c r="AE3718">
        <v>5166.7770155751796</v>
      </c>
      <c r="AF3718">
        <v>44974.098645833299</v>
      </c>
    </row>
    <row r="3719" spans="1:32" x14ac:dyDescent="0.25">
      <c r="A3719" t="s">
        <v>32</v>
      </c>
      <c r="B3719">
        <v>1</v>
      </c>
      <c r="C3719" t="s">
        <v>130</v>
      </c>
      <c r="D3719">
        <v>32</v>
      </c>
      <c r="E3719" t="s">
        <v>34</v>
      </c>
      <c r="F3719" t="s">
        <v>45</v>
      </c>
      <c r="G3719" t="s">
        <v>36</v>
      </c>
      <c r="H3719" t="s">
        <v>106</v>
      </c>
      <c r="I3719" t="s">
        <v>38</v>
      </c>
      <c r="J3719" t="s">
        <v>130</v>
      </c>
      <c r="K3719">
        <v>29220</v>
      </c>
      <c r="L3719">
        <v>1979</v>
      </c>
      <c r="M3719" t="s">
        <v>39</v>
      </c>
      <c r="N3719">
        <v>10</v>
      </c>
      <c r="O3719">
        <v>3.3071170115022399</v>
      </c>
      <c r="P3719">
        <v>1.57395567092384</v>
      </c>
      <c r="Q3719">
        <v>88.789606506232303</v>
      </c>
      <c r="R3719">
        <v>0.12574810003970199</v>
      </c>
      <c r="S3719">
        <v>4.4945466578164996</v>
      </c>
      <c r="T3719">
        <v>15.440768036729001</v>
      </c>
      <c r="U3719">
        <v>20.061062794585201</v>
      </c>
      <c r="V3719">
        <v>96813.146780025098</v>
      </c>
      <c r="W3719">
        <v>8149.7113990552498</v>
      </c>
      <c r="X3719">
        <v>1600.1263127126999</v>
      </c>
      <c r="Y3719">
        <v>41.828323232354499</v>
      </c>
      <c r="Z3719">
        <v>0.19323844557976499</v>
      </c>
      <c r="AA3719">
        <v>13387.169429776701</v>
      </c>
      <c r="AB3719">
        <v>328.14098071896001</v>
      </c>
      <c r="AC3719">
        <v>45.820890428544097</v>
      </c>
      <c r="AD3719">
        <v>347.19190834027103</v>
      </c>
      <c r="AE3719">
        <v>4979.3475037766002</v>
      </c>
      <c r="AF3719">
        <v>44974.098657407398</v>
      </c>
    </row>
    <row r="3720" spans="1:32" x14ac:dyDescent="0.25">
      <c r="A3720" t="s">
        <v>32</v>
      </c>
      <c r="B3720">
        <v>1</v>
      </c>
      <c r="C3720" t="s">
        <v>130</v>
      </c>
      <c r="D3720">
        <v>32</v>
      </c>
      <c r="E3720" t="s">
        <v>34</v>
      </c>
      <c r="F3720" t="s">
        <v>45</v>
      </c>
      <c r="G3720" t="s">
        <v>36</v>
      </c>
      <c r="H3720" t="s">
        <v>106</v>
      </c>
      <c r="I3720" t="s">
        <v>38</v>
      </c>
      <c r="J3720" t="s">
        <v>130</v>
      </c>
      <c r="K3720">
        <v>29586</v>
      </c>
      <c r="L3720">
        <v>1980</v>
      </c>
      <c r="M3720" t="s">
        <v>39</v>
      </c>
      <c r="N3720">
        <v>10</v>
      </c>
      <c r="O3720">
        <v>3.0916492465002299</v>
      </c>
      <c r="P3720">
        <v>1.56116105276186</v>
      </c>
      <c r="Q3720">
        <v>87.753716748458899</v>
      </c>
      <c r="R3720">
        <v>9.7249293477960894E-2</v>
      </c>
      <c r="S3720">
        <v>5.2297291818099199</v>
      </c>
      <c r="T3720">
        <v>13.035654570537501</v>
      </c>
      <c r="U3720">
        <v>18.362633045825302</v>
      </c>
      <c r="V3720">
        <v>96624.650089615097</v>
      </c>
      <c r="W3720">
        <v>8132.4005301475499</v>
      </c>
      <c r="X3720">
        <v>1634.69781606168</v>
      </c>
      <c r="Y3720">
        <v>42.561072658451998</v>
      </c>
      <c r="Z3720">
        <v>0.198354554160493</v>
      </c>
      <c r="AA3720">
        <v>14693.933996568199</v>
      </c>
      <c r="AB3720">
        <v>354.40313043093801</v>
      </c>
      <c r="AC3720">
        <v>45.7193497359482</v>
      </c>
      <c r="AD3720">
        <v>369.09027887779098</v>
      </c>
      <c r="AE3720">
        <v>5386.9553313280503</v>
      </c>
      <c r="AF3720">
        <v>44974.098680555602</v>
      </c>
    </row>
    <row r="3721" spans="1:32" x14ac:dyDescent="0.25">
      <c r="A3721" t="s">
        <v>32</v>
      </c>
      <c r="B3721">
        <v>1</v>
      </c>
      <c r="C3721" t="s">
        <v>130</v>
      </c>
      <c r="D3721">
        <v>32</v>
      </c>
      <c r="E3721" t="s">
        <v>34</v>
      </c>
      <c r="F3721" t="s">
        <v>45</v>
      </c>
      <c r="G3721" t="s">
        <v>36</v>
      </c>
      <c r="H3721" t="s">
        <v>106</v>
      </c>
      <c r="I3721" t="s">
        <v>38</v>
      </c>
      <c r="J3721" t="s">
        <v>130</v>
      </c>
      <c r="K3721">
        <v>29951</v>
      </c>
      <c r="L3721">
        <v>1981</v>
      </c>
      <c r="M3721" t="s">
        <v>39</v>
      </c>
      <c r="N3721">
        <v>10</v>
      </c>
      <c r="O3721">
        <v>3.1602146606824202</v>
      </c>
      <c r="P3721">
        <v>1.56203845415037</v>
      </c>
      <c r="Q3721">
        <v>87.3428731692658</v>
      </c>
      <c r="R3721">
        <v>8.20863155268787E-2</v>
      </c>
      <c r="S3721">
        <v>5.0919431104556301</v>
      </c>
      <c r="T3721">
        <v>12.248488730042601</v>
      </c>
      <c r="U3721">
        <v>17.422518156025099</v>
      </c>
      <c r="V3721">
        <v>96417.428171429303</v>
      </c>
      <c r="W3721">
        <v>8113.5609745273296</v>
      </c>
      <c r="X3721">
        <v>1584.15902951925</v>
      </c>
      <c r="Y3721">
        <v>41.445826648806602</v>
      </c>
      <c r="Z3721">
        <v>0.20320944304510899</v>
      </c>
      <c r="AA3721">
        <v>12954.985583031101</v>
      </c>
      <c r="AB3721">
        <v>317.83899611271499</v>
      </c>
      <c r="AC3721">
        <v>46.8684962049959</v>
      </c>
      <c r="AD3721">
        <v>335.27502715042198</v>
      </c>
      <c r="AE3721">
        <v>4817.6495748589296</v>
      </c>
      <c r="AF3721">
        <v>44974.098692129599</v>
      </c>
    </row>
    <row r="3722" spans="1:32" x14ac:dyDescent="0.25">
      <c r="A3722" t="s">
        <v>32</v>
      </c>
      <c r="B3722">
        <v>1</v>
      </c>
      <c r="C3722" t="s">
        <v>130</v>
      </c>
      <c r="D3722">
        <v>32</v>
      </c>
      <c r="E3722" t="s">
        <v>34</v>
      </c>
      <c r="F3722" t="s">
        <v>45</v>
      </c>
      <c r="G3722" t="s">
        <v>36</v>
      </c>
      <c r="H3722" t="s">
        <v>106</v>
      </c>
      <c r="I3722" t="s">
        <v>38</v>
      </c>
      <c r="J3722" t="s">
        <v>130</v>
      </c>
      <c r="K3722">
        <v>30316</v>
      </c>
      <c r="L3722">
        <v>1982</v>
      </c>
      <c r="M3722" t="s">
        <v>39</v>
      </c>
      <c r="N3722">
        <v>10</v>
      </c>
      <c r="O3722">
        <v>2.7432659343364501</v>
      </c>
      <c r="P3722">
        <v>1.51419219591585</v>
      </c>
      <c r="Q3722">
        <v>74.494702051532201</v>
      </c>
      <c r="R3722">
        <v>3.38986734943513E-2</v>
      </c>
      <c r="S3722">
        <v>4.54224299277341</v>
      </c>
      <c r="T3722">
        <v>12.622323639849901</v>
      </c>
      <c r="U3722">
        <v>17.198465306117601</v>
      </c>
      <c r="V3722">
        <v>96192.245563802106</v>
      </c>
      <c r="W3722">
        <v>8093.8763152603397</v>
      </c>
      <c r="X3722">
        <v>1627.41432404751</v>
      </c>
      <c r="Y3722">
        <v>42.968113144356799</v>
      </c>
      <c r="Z3722">
        <v>0.19009919738375</v>
      </c>
      <c r="AA3722">
        <v>14386.031575189099</v>
      </c>
      <c r="AB3722">
        <v>353.09163264287201</v>
      </c>
      <c r="AC3722">
        <v>42.916665123056802</v>
      </c>
      <c r="AD3722">
        <v>371.53815060044298</v>
      </c>
      <c r="AE3722">
        <v>5345.2455072729199</v>
      </c>
      <c r="AF3722">
        <v>44974.098703703698</v>
      </c>
    </row>
    <row r="3723" spans="1:32" x14ac:dyDescent="0.25">
      <c r="A3723" t="s">
        <v>32</v>
      </c>
      <c r="B3723">
        <v>1</v>
      </c>
      <c r="C3723" t="s">
        <v>130</v>
      </c>
      <c r="D3723">
        <v>32</v>
      </c>
      <c r="E3723" t="s">
        <v>34</v>
      </c>
      <c r="F3723" t="s">
        <v>45</v>
      </c>
      <c r="G3723" t="s">
        <v>36</v>
      </c>
      <c r="H3723" t="s">
        <v>106</v>
      </c>
      <c r="I3723" t="s">
        <v>38</v>
      </c>
      <c r="J3723" t="s">
        <v>130</v>
      </c>
      <c r="K3723">
        <v>30681</v>
      </c>
      <c r="L3723">
        <v>1983</v>
      </c>
      <c r="M3723" t="s">
        <v>39</v>
      </c>
      <c r="N3723">
        <v>10</v>
      </c>
      <c r="O3723">
        <v>3.0231103570276598</v>
      </c>
      <c r="P3723">
        <v>1.5071839257661299</v>
      </c>
      <c r="Q3723">
        <v>88.842879555363098</v>
      </c>
      <c r="R3723">
        <v>0.14173318599227799</v>
      </c>
      <c r="S3723">
        <v>6.0815876848403301</v>
      </c>
      <c r="T3723">
        <v>12.726459035790301</v>
      </c>
      <c r="U3723">
        <v>18.949779906622901</v>
      </c>
      <c r="V3723">
        <v>96043.983402467595</v>
      </c>
      <c r="W3723">
        <v>8084.0265400054996</v>
      </c>
      <c r="X3723">
        <v>1637.6834385755401</v>
      </c>
      <c r="Y3723">
        <v>42.614427834351901</v>
      </c>
      <c r="Z3723">
        <v>0.19481039893677099</v>
      </c>
      <c r="AA3723">
        <v>14104.083449276801</v>
      </c>
      <c r="AB3723">
        <v>343.72058382880999</v>
      </c>
      <c r="AC3723">
        <v>47.354031739274497</v>
      </c>
      <c r="AD3723">
        <v>357.68010176427998</v>
      </c>
      <c r="AE3723">
        <v>5207.1064188533201</v>
      </c>
      <c r="AF3723">
        <v>44974.098715277803</v>
      </c>
    </row>
    <row r="3724" spans="1:32" x14ac:dyDescent="0.25">
      <c r="A3724" t="s">
        <v>32</v>
      </c>
      <c r="B3724">
        <v>1</v>
      </c>
      <c r="C3724" t="s">
        <v>130</v>
      </c>
      <c r="D3724">
        <v>32</v>
      </c>
      <c r="E3724" t="s">
        <v>34</v>
      </c>
      <c r="F3724" t="s">
        <v>45</v>
      </c>
      <c r="G3724" t="s">
        <v>36</v>
      </c>
      <c r="H3724" t="s">
        <v>106</v>
      </c>
      <c r="I3724" t="s">
        <v>38</v>
      </c>
      <c r="J3724" t="s">
        <v>130</v>
      </c>
      <c r="K3724">
        <v>31047</v>
      </c>
      <c r="L3724">
        <v>1984</v>
      </c>
      <c r="M3724" t="s">
        <v>39</v>
      </c>
      <c r="N3724">
        <v>10</v>
      </c>
      <c r="O3724">
        <v>3.1074194902388701</v>
      </c>
      <c r="P3724">
        <v>1.5612956014123101</v>
      </c>
      <c r="Q3724">
        <v>83.640254460743606</v>
      </c>
      <c r="R3724">
        <v>2.5839837096964899E-2</v>
      </c>
      <c r="S3724">
        <v>3.9399259272338001</v>
      </c>
      <c r="T3724">
        <v>14.843174763570699</v>
      </c>
      <c r="U3724">
        <v>18.808940527901498</v>
      </c>
      <c r="V3724">
        <v>95877.462125219405</v>
      </c>
      <c r="W3724">
        <v>8070.8653482504396</v>
      </c>
      <c r="X3724">
        <v>1691.0988088619999</v>
      </c>
      <c r="Y3724">
        <v>43.896223005320998</v>
      </c>
      <c r="Z3724">
        <v>0.18612478644880501</v>
      </c>
      <c r="AA3724">
        <v>15336.360717699399</v>
      </c>
      <c r="AB3724">
        <v>368.97162497240998</v>
      </c>
      <c r="AC3724">
        <v>48.266185139732002</v>
      </c>
      <c r="AD3724">
        <v>393.77255295931701</v>
      </c>
      <c r="AE3724">
        <v>5618.57695803365</v>
      </c>
      <c r="AF3724">
        <v>44974.098726851902</v>
      </c>
    </row>
    <row r="3725" spans="1:32" x14ac:dyDescent="0.25">
      <c r="A3725" t="s">
        <v>32</v>
      </c>
      <c r="B3725">
        <v>1</v>
      </c>
      <c r="C3725" t="s">
        <v>130</v>
      </c>
      <c r="D3725">
        <v>32</v>
      </c>
      <c r="E3725" t="s">
        <v>34</v>
      </c>
      <c r="F3725" t="s">
        <v>45</v>
      </c>
      <c r="G3725" t="s">
        <v>36</v>
      </c>
      <c r="H3725" t="s">
        <v>106</v>
      </c>
      <c r="I3725" t="s">
        <v>38</v>
      </c>
      <c r="J3725" t="s">
        <v>130</v>
      </c>
      <c r="K3725">
        <v>31412</v>
      </c>
      <c r="L3725">
        <v>1985</v>
      </c>
      <c r="M3725" t="s">
        <v>39</v>
      </c>
      <c r="N3725">
        <v>10</v>
      </c>
      <c r="O3725">
        <v>2.8882753124174698</v>
      </c>
      <c r="P3725">
        <v>1.5721204903181301</v>
      </c>
      <c r="Q3725">
        <v>76.198671716780197</v>
      </c>
      <c r="R3725">
        <v>0.104865570910135</v>
      </c>
      <c r="S3725">
        <v>5.3451871074252901</v>
      </c>
      <c r="T3725">
        <v>13.322164790080301</v>
      </c>
      <c r="U3725">
        <v>18.7722174684158</v>
      </c>
      <c r="V3725">
        <v>95684.518069950296</v>
      </c>
      <c r="W3725">
        <v>8054.6400417415598</v>
      </c>
      <c r="X3725">
        <v>1671.8910585280901</v>
      </c>
      <c r="Y3725">
        <v>44.104131159292798</v>
      </c>
      <c r="Z3725">
        <v>0.18766109271673001</v>
      </c>
      <c r="AA3725">
        <v>15865.296136450501</v>
      </c>
      <c r="AB3725">
        <v>391.78073358935899</v>
      </c>
      <c r="AC3725">
        <v>46.436815780550397</v>
      </c>
      <c r="AD3725">
        <v>402.17783511666499</v>
      </c>
      <c r="AE3725">
        <v>5930.4243389902904</v>
      </c>
      <c r="AF3725">
        <v>44974.098738425899</v>
      </c>
    </row>
    <row r="3726" spans="1:32" x14ac:dyDescent="0.25">
      <c r="A3726" t="s">
        <v>32</v>
      </c>
      <c r="B3726">
        <v>1</v>
      </c>
      <c r="C3726" t="s">
        <v>130</v>
      </c>
      <c r="D3726">
        <v>32</v>
      </c>
      <c r="E3726" t="s">
        <v>34</v>
      </c>
      <c r="F3726" t="s">
        <v>45</v>
      </c>
      <c r="G3726" t="s">
        <v>36</v>
      </c>
      <c r="H3726" t="s">
        <v>106</v>
      </c>
      <c r="I3726" t="s">
        <v>38</v>
      </c>
      <c r="J3726" t="s">
        <v>130</v>
      </c>
      <c r="K3726">
        <v>31777</v>
      </c>
      <c r="L3726">
        <v>1986</v>
      </c>
      <c r="M3726" t="s">
        <v>39</v>
      </c>
      <c r="N3726">
        <v>10</v>
      </c>
      <c r="O3726">
        <v>3.48581581950411</v>
      </c>
      <c r="P3726">
        <v>1.6042607086765699</v>
      </c>
      <c r="Q3726">
        <v>94.991946687289698</v>
      </c>
      <c r="R3726">
        <v>0.11079806468287499</v>
      </c>
      <c r="S3726">
        <v>4.7292530765252403</v>
      </c>
      <c r="T3726">
        <v>14.481715974572101</v>
      </c>
      <c r="U3726">
        <v>19.321767115780201</v>
      </c>
      <c r="V3726">
        <v>95503.347892528196</v>
      </c>
      <c r="W3726">
        <v>8039.8230456177398</v>
      </c>
      <c r="X3726">
        <v>1641.5634976930701</v>
      </c>
      <c r="Y3726">
        <v>43.581173931761697</v>
      </c>
      <c r="Z3726">
        <v>0.20078368911639199</v>
      </c>
      <c r="AA3726">
        <v>14029.453099492001</v>
      </c>
      <c r="AB3726">
        <v>340.47543865453201</v>
      </c>
      <c r="AC3726">
        <v>49.6090817939969</v>
      </c>
      <c r="AD3726">
        <v>364.11233310921</v>
      </c>
      <c r="AE3726">
        <v>5162.23582311684</v>
      </c>
      <c r="AF3726">
        <v>44974.098761574103</v>
      </c>
    </row>
    <row r="3727" spans="1:32" x14ac:dyDescent="0.25">
      <c r="A3727" t="s">
        <v>32</v>
      </c>
      <c r="B3727">
        <v>1</v>
      </c>
      <c r="C3727" t="s">
        <v>130</v>
      </c>
      <c r="D3727">
        <v>32</v>
      </c>
      <c r="E3727" t="s">
        <v>34</v>
      </c>
      <c r="F3727" t="s">
        <v>45</v>
      </c>
      <c r="G3727" t="s">
        <v>36</v>
      </c>
      <c r="H3727" t="s">
        <v>106</v>
      </c>
      <c r="I3727" t="s">
        <v>38</v>
      </c>
      <c r="J3727" t="s">
        <v>130</v>
      </c>
      <c r="K3727">
        <v>32142</v>
      </c>
      <c r="L3727">
        <v>1987</v>
      </c>
      <c r="M3727" t="s">
        <v>39</v>
      </c>
      <c r="N3727">
        <v>10</v>
      </c>
      <c r="O3727">
        <v>3.0163885045741101</v>
      </c>
      <c r="P3727">
        <v>1.5481191043831499</v>
      </c>
      <c r="Q3727">
        <v>89.305097538011196</v>
      </c>
      <c r="R3727">
        <v>9.8727030944369507E-2</v>
      </c>
      <c r="S3727">
        <v>5.3508638616949504</v>
      </c>
      <c r="T3727">
        <v>12.7644869430424</v>
      </c>
      <c r="U3727">
        <v>18.214077835681699</v>
      </c>
      <c r="V3727">
        <v>95339.762410670606</v>
      </c>
      <c r="W3727">
        <v>8025.6103035402302</v>
      </c>
      <c r="X3727">
        <v>1648.79917812848</v>
      </c>
      <c r="Y3727">
        <v>43.086889586617303</v>
      </c>
      <c r="Z3727">
        <v>0.18677378420381199</v>
      </c>
      <c r="AA3727">
        <v>15004.3320430435</v>
      </c>
      <c r="AB3727">
        <v>367.02832348091101</v>
      </c>
      <c r="AC3727">
        <v>45.415609126428002</v>
      </c>
      <c r="AD3727">
        <v>377.67414348194399</v>
      </c>
      <c r="AE3727">
        <v>5553.9405416478703</v>
      </c>
      <c r="AF3727">
        <v>44974.098773148202</v>
      </c>
    </row>
    <row r="3728" spans="1:32" x14ac:dyDescent="0.25">
      <c r="A3728" t="s">
        <v>32</v>
      </c>
      <c r="B3728">
        <v>1</v>
      </c>
      <c r="C3728" t="s">
        <v>130</v>
      </c>
      <c r="D3728">
        <v>32</v>
      </c>
      <c r="E3728" t="s">
        <v>34</v>
      </c>
      <c r="F3728" t="s">
        <v>45</v>
      </c>
      <c r="G3728" t="s">
        <v>36</v>
      </c>
      <c r="H3728" t="s">
        <v>106</v>
      </c>
      <c r="I3728" t="s">
        <v>38</v>
      </c>
      <c r="J3728" t="s">
        <v>130</v>
      </c>
      <c r="K3728">
        <v>32508</v>
      </c>
      <c r="L3728">
        <v>1988</v>
      </c>
      <c r="M3728" t="s">
        <v>39</v>
      </c>
      <c r="N3728">
        <v>10</v>
      </c>
      <c r="O3728">
        <v>2.5961303979049499</v>
      </c>
      <c r="P3728">
        <v>1.48909222631542</v>
      </c>
      <c r="Q3728">
        <v>66.642411837304905</v>
      </c>
      <c r="R3728">
        <v>7.7606895888031699E-2</v>
      </c>
      <c r="S3728">
        <v>3.72455811192913</v>
      </c>
      <c r="T3728">
        <v>16.536189883536601</v>
      </c>
      <c r="U3728">
        <v>20.338354891353799</v>
      </c>
      <c r="V3728">
        <v>95116.651215095102</v>
      </c>
      <c r="W3728">
        <v>8007.9550382278203</v>
      </c>
      <c r="X3728">
        <v>1621.2389201825599</v>
      </c>
      <c r="Y3728">
        <v>42.682906926471802</v>
      </c>
      <c r="Z3728">
        <v>0.198492097367647</v>
      </c>
      <c r="AA3728">
        <v>13995.6771181656</v>
      </c>
      <c r="AB3728">
        <v>335.212220183905</v>
      </c>
      <c r="AC3728">
        <v>45.350678687563899</v>
      </c>
      <c r="AD3728">
        <v>367.39770643238199</v>
      </c>
      <c r="AE3728">
        <v>5109.8510234036103</v>
      </c>
      <c r="AF3728">
        <v>44974.098784722199</v>
      </c>
    </row>
    <row r="3729" spans="1:32" x14ac:dyDescent="0.25">
      <c r="A3729" t="s">
        <v>32</v>
      </c>
      <c r="B3729">
        <v>1</v>
      </c>
      <c r="C3729" t="s">
        <v>130</v>
      </c>
      <c r="D3729">
        <v>32</v>
      </c>
      <c r="E3729" t="s">
        <v>34</v>
      </c>
      <c r="F3729" t="s">
        <v>45</v>
      </c>
      <c r="G3729" t="s">
        <v>36</v>
      </c>
      <c r="H3729" t="s">
        <v>106</v>
      </c>
      <c r="I3729" t="s">
        <v>38</v>
      </c>
      <c r="J3729" t="s">
        <v>130</v>
      </c>
      <c r="K3729">
        <v>32873</v>
      </c>
      <c r="L3729">
        <v>1989</v>
      </c>
      <c r="M3729" t="s">
        <v>39</v>
      </c>
      <c r="N3729">
        <v>10</v>
      </c>
      <c r="O3729">
        <v>3.10658836959144</v>
      </c>
      <c r="P3729">
        <v>1.58373284299498</v>
      </c>
      <c r="Q3729">
        <v>87.018365337556105</v>
      </c>
      <c r="R3729">
        <v>9.8848792251525902E-2</v>
      </c>
      <c r="S3729">
        <v>5.4446056002708598</v>
      </c>
      <c r="T3729">
        <v>13.0902948719213</v>
      </c>
      <c r="U3729">
        <v>18.633749264443601</v>
      </c>
      <c r="V3729">
        <v>94953.129142015605</v>
      </c>
      <c r="W3729">
        <v>7992.8722667133397</v>
      </c>
      <c r="X3729">
        <v>1668.0977026703999</v>
      </c>
      <c r="Y3729">
        <v>43.397359129015499</v>
      </c>
      <c r="Z3729">
        <v>0.205636349789315</v>
      </c>
      <c r="AA3729">
        <v>14848.853567383499</v>
      </c>
      <c r="AB3729">
        <v>364.65958936518501</v>
      </c>
      <c r="AC3729">
        <v>55.1806878899298</v>
      </c>
      <c r="AD3729">
        <v>375.32421028216402</v>
      </c>
      <c r="AE3729">
        <v>5523.7982693068398</v>
      </c>
      <c r="AF3729">
        <v>44974.098796296297</v>
      </c>
    </row>
    <row r="3730" spans="1:32" x14ac:dyDescent="0.25">
      <c r="A3730" t="s">
        <v>32</v>
      </c>
      <c r="B3730">
        <v>1</v>
      </c>
      <c r="C3730" t="s">
        <v>130</v>
      </c>
      <c r="D3730">
        <v>32</v>
      </c>
      <c r="E3730" t="s">
        <v>34</v>
      </c>
      <c r="F3730" t="s">
        <v>45</v>
      </c>
      <c r="G3730" t="s">
        <v>36</v>
      </c>
      <c r="H3730" t="s">
        <v>106</v>
      </c>
      <c r="I3730" t="s">
        <v>38</v>
      </c>
      <c r="J3730" t="s">
        <v>130</v>
      </c>
      <c r="K3730">
        <v>33238</v>
      </c>
      <c r="L3730">
        <v>1990</v>
      </c>
      <c r="M3730" t="s">
        <v>39</v>
      </c>
      <c r="N3730">
        <v>10</v>
      </c>
      <c r="O3730">
        <v>3.1058182450215899</v>
      </c>
      <c r="P3730">
        <v>1.58463184645133</v>
      </c>
      <c r="Q3730">
        <v>82.444844156310097</v>
      </c>
      <c r="R3730">
        <v>5.1995364001488902E-2</v>
      </c>
      <c r="S3730">
        <v>4.3500133178382203</v>
      </c>
      <c r="T3730">
        <v>11.8998016303001</v>
      </c>
      <c r="U3730">
        <v>16.3018103121398</v>
      </c>
      <c r="V3730">
        <v>94736.475853354699</v>
      </c>
      <c r="W3730">
        <v>7971.5356008548997</v>
      </c>
      <c r="X3730">
        <v>1629.03130235191</v>
      </c>
      <c r="Y3730">
        <v>43.2425553263</v>
      </c>
      <c r="Z3730">
        <v>0.206519397102083</v>
      </c>
      <c r="AA3730">
        <v>13702.9022745122</v>
      </c>
      <c r="AB3730">
        <v>343.05213016483702</v>
      </c>
      <c r="AC3730">
        <v>51.271826152122898</v>
      </c>
      <c r="AD3730">
        <v>357.39615302085599</v>
      </c>
      <c r="AE3730">
        <v>5191.3314775572399</v>
      </c>
      <c r="AF3730">
        <v>44974.098807870403</v>
      </c>
    </row>
    <row r="3731" spans="1:32" x14ac:dyDescent="0.25">
      <c r="A3731" t="s">
        <v>32</v>
      </c>
      <c r="B3731">
        <v>1</v>
      </c>
      <c r="C3731" t="s">
        <v>130</v>
      </c>
      <c r="D3731">
        <v>32</v>
      </c>
      <c r="E3731" t="s">
        <v>34</v>
      </c>
      <c r="F3731" t="s">
        <v>45</v>
      </c>
      <c r="G3731" t="s">
        <v>36</v>
      </c>
      <c r="H3731" t="s">
        <v>106</v>
      </c>
      <c r="I3731" t="s">
        <v>38</v>
      </c>
      <c r="J3731" t="s">
        <v>130</v>
      </c>
      <c r="K3731">
        <v>33603</v>
      </c>
      <c r="L3731">
        <v>1991</v>
      </c>
      <c r="M3731" t="s">
        <v>39</v>
      </c>
      <c r="N3731">
        <v>10</v>
      </c>
      <c r="O3731">
        <v>2.9494387700228599</v>
      </c>
      <c r="P3731">
        <v>1.5039768627991601</v>
      </c>
      <c r="Q3731">
        <v>86.753763378956293</v>
      </c>
      <c r="R3731">
        <v>0.19622882767430699</v>
      </c>
      <c r="S3731">
        <v>6.1438511498662702</v>
      </c>
      <c r="T3731">
        <v>15.017944287546699</v>
      </c>
      <c r="U3731">
        <v>21.358024265087298</v>
      </c>
      <c r="V3731">
        <v>94600.771320030006</v>
      </c>
      <c r="W3731">
        <v>7966.1457211105298</v>
      </c>
      <c r="X3731">
        <v>1635.2509926754899</v>
      </c>
      <c r="Y3731">
        <v>42.6416095231993</v>
      </c>
      <c r="Z3731">
        <v>0.201267829667267</v>
      </c>
      <c r="AA3731">
        <v>14604.2789383825</v>
      </c>
      <c r="AB3731">
        <v>356.22627883541901</v>
      </c>
      <c r="AC3731">
        <v>47.3225487718368</v>
      </c>
      <c r="AD3731">
        <v>362.95834013398797</v>
      </c>
      <c r="AE3731">
        <v>5394.7642926417302</v>
      </c>
      <c r="AF3731">
        <v>44974.0988194444</v>
      </c>
    </row>
    <row r="3732" spans="1:32" x14ac:dyDescent="0.25">
      <c r="A3732" t="s">
        <v>32</v>
      </c>
      <c r="B3732">
        <v>1</v>
      </c>
      <c r="C3732" t="s">
        <v>130</v>
      </c>
      <c r="D3732">
        <v>32</v>
      </c>
      <c r="E3732" t="s">
        <v>34</v>
      </c>
      <c r="F3732" t="s">
        <v>45</v>
      </c>
      <c r="G3732" t="s">
        <v>36</v>
      </c>
      <c r="H3732" t="s">
        <v>106</v>
      </c>
      <c r="I3732" t="s">
        <v>38</v>
      </c>
      <c r="J3732" t="s">
        <v>130</v>
      </c>
      <c r="K3732">
        <v>33969</v>
      </c>
      <c r="L3732">
        <v>1992</v>
      </c>
      <c r="M3732" t="s">
        <v>39</v>
      </c>
      <c r="N3732">
        <v>10</v>
      </c>
      <c r="O3732">
        <v>2.9261272162318899</v>
      </c>
      <c r="P3732">
        <v>1.4707837569739</v>
      </c>
      <c r="Q3732">
        <v>88.9704780673393</v>
      </c>
      <c r="R3732">
        <v>8.0820664052027202E-2</v>
      </c>
      <c r="S3732">
        <v>6.3701810082631098</v>
      </c>
      <c r="T3732">
        <v>12.0098941344285</v>
      </c>
      <c r="U3732">
        <v>18.460895806743601</v>
      </c>
      <c r="V3732">
        <v>94461.224752245893</v>
      </c>
      <c r="W3732">
        <v>7952.2766308755599</v>
      </c>
      <c r="X3732">
        <v>1614.59632963953</v>
      </c>
      <c r="Y3732">
        <v>42.425498440235302</v>
      </c>
      <c r="Z3732">
        <v>0.184024114795941</v>
      </c>
      <c r="AA3732">
        <v>13740.734102885301</v>
      </c>
      <c r="AB3732">
        <v>335.73570023649398</v>
      </c>
      <c r="AC3732">
        <v>43.172050938335403</v>
      </c>
      <c r="AD3732">
        <v>350.85682536875498</v>
      </c>
      <c r="AE3732">
        <v>5102.6521570457398</v>
      </c>
      <c r="AF3732">
        <v>44974.098842592597</v>
      </c>
    </row>
    <row r="3733" spans="1:32" x14ac:dyDescent="0.25">
      <c r="A3733" t="s">
        <v>32</v>
      </c>
      <c r="B3733">
        <v>1</v>
      </c>
      <c r="C3733" t="s">
        <v>130</v>
      </c>
      <c r="D3733">
        <v>32</v>
      </c>
      <c r="E3733" t="s">
        <v>34</v>
      </c>
      <c r="F3733" t="s">
        <v>45</v>
      </c>
      <c r="G3733" t="s">
        <v>36</v>
      </c>
      <c r="H3733" t="s">
        <v>106</v>
      </c>
      <c r="I3733" t="s">
        <v>38</v>
      </c>
      <c r="J3733" t="s">
        <v>130</v>
      </c>
      <c r="K3733">
        <v>34334</v>
      </c>
      <c r="L3733">
        <v>1993</v>
      </c>
      <c r="M3733" t="s">
        <v>39</v>
      </c>
      <c r="N3733">
        <v>10</v>
      </c>
      <c r="O3733">
        <v>2.9303917858408801</v>
      </c>
      <c r="P3733">
        <v>1.45565339959151</v>
      </c>
      <c r="Q3733">
        <v>90.536782544829407</v>
      </c>
      <c r="R3733">
        <v>9.1747858039425104E-2</v>
      </c>
      <c r="S3733">
        <v>6.8678207447279798</v>
      </c>
      <c r="T3733">
        <v>11.495380863167799</v>
      </c>
      <c r="U3733">
        <v>18.454949465935201</v>
      </c>
      <c r="V3733">
        <v>94315.143876898597</v>
      </c>
      <c r="W3733">
        <v>7940.0479322800802</v>
      </c>
      <c r="X3733">
        <v>1588.30074894053</v>
      </c>
      <c r="Y3733">
        <v>40.574644616149399</v>
      </c>
      <c r="Z3733">
        <v>0.194898228113879</v>
      </c>
      <c r="AA3733">
        <v>13430.572943591</v>
      </c>
      <c r="AB3733">
        <v>321.292186353837</v>
      </c>
      <c r="AC3733">
        <v>44.569722088889002</v>
      </c>
      <c r="AD3733">
        <v>331.977514551561</v>
      </c>
      <c r="AE3733">
        <v>4868.1507428464402</v>
      </c>
      <c r="AF3733">
        <v>44974.098854166703</v>
      </c>
    </row>
    <row r="3734" spans="1:32" x14ac:dyDescent="0.25">
      <c r="A3734" t="s">
        <v>32</v>
      </c>
      <c r="B3734">
        <v>1</v>
      </c>
      <c r="C3734" t="s">
        <v>130</v>
      </c>
      <c r="D3734">
        <v>32</v>
      </c>
      <c r="E3734" t="s">
        <v>34</v>
      </c>
      <c r="F3734" t="s">
        <v>45</v>
      </c>
      <c r="G3734" t="s">
        <v>36</v>
      </c>
      <c r="H3734" t="s">
        <v>106</v>
      </c>
      <c r="I3734" t="s">
        <v>38</v>
      </c>
      <c r="J3734" t="s">
        <v>130</v>
      </c>
      <c r="K3734">
        <v>34699</v>
      </c>
      <c r="L3734">
        <v>1994</v>
      </c>
      <c r="M3734" t="s">
        <v>39</v>
      </c>
      <c r="N3734">
        <v>10</v>
      </c>
      <c r="O3734">
        <v>2.9335130269709202</v>
      </c>
      <c r="P3734">
        <v>1.5134308394079801</v>
      </c>
      <c r="Q3734">
        <v>78.588179996157706</v>
      </c>
      <c r="R3734">
        <v>0.100821240679388</v>
      </c>
      <c r="S3734">
        <v>4.9109296358571397</v>
      </c>
      <c r="T3734">
        <v>14.470172812089301</v>
      </c>
      <c r="U3734">
        <v>19.481923688625798</v>
      </c>
      <c r="V3734">
        <v>94119.513859593295</v>
      </c>
      <c r="W3734">
        <v>7923.9215258817603</v>
      </c>
      <c r="X3734">
        <v>1631.8409334463299</v>
      </c>
      <c r="Y3734">
        <v>42.653715107967599</v>
      </c>
      <c r="Z3734">
        <v>0.18537685900401099</v>
      </c>
      <c r="AA3734">
        <v>13803.5009387299</v>
      </c>
      <c r="AB3734">
        <v>333.04058648204</v>
      </c>
      <c r="AC3734">
        <v>47.907213527136399</v>
      </c>
      <c r="AD3734">
        <v>356.99291843442597</v>
      </c>
      <c r="AE3734">
        <v>5052.1408344193596</v>
      </c>
      <c r="AF3734">
        <v>44974.0988657407</v>
      </c>
    </row>
    <row r="3735" spans="1:32" x14ac:dyDescent="0.25">
      <c r="A3735" t="s">
        <v>32</v>
      </c>
      <c r="B3735">
        <v>1</v>
      </c>
      <c r="C3735" t="s">
        <v>130</v>
      </c>
      <c r="D3735">
        <v>32</v>
      </c>
      <c r="E3735" t="s">
        <v>34</v>
      </c>
      <c r="F3735" t="s">
        <v>45</v>
      </c>
      <c r="G3735" t="s">
        <v>36</v>
      </c>
      <c r="H3735" t="s">
        <v>106</v>
      </c>
      <c r="I3735" t="s">
        <v>38</v>
      </c>
      <c r="J3735" t="s">
        <v>130</v>
      </c>
      <c r="K3735">
        <v>35064</v>
      </c>
      <c r="L3735">
        <v>1995</v>
      </c>
      <c r="M3735" t="s">
        <v>39</v>
      </c>
      <c r="N3735">
        <v>10</v>
      </c>
      <c r="O3735">
        <v>2.8152582709269498</v>
      </c>
      <c r="P3735">
        <v>1.4819603519146201</v>
      </c>
      <c r="Q3735">
        <v>81.257189378724206</v>
      </c>
      <c r="R3735">
        <v>8.5679442300626699E-2</v>
      </c>
      <c r="S3735">
        <v>4.3626661571815601</v>
      </c>
      <c r="T3735">
        <v>13.7127436176581</v>
      </c>
      <c r="U3735">
        <v>18.161089217140301</v>
      </c>
      <c r="V3735">
        <v>93968.541921759694</v>
      </c>
      <c r="W3735">
        <v>7910.0978635381298</v>
      </c>
      <c r="X3735">
        <v>1637.3457121818999</v>
      </c>
      <c r="Y3735">
        <v>42.722141732666799</v>
      </c>
      <c r="Z3735">
        <v>0.194665774874795</v>
      </c>
      <c r="AA3735">
        <v>14116.7306766618</v>
      </c>
      <c r="AB3735">
        <v>342.03078851628999</v>
      </c>
      <c r="AC3735">
        <v>49.338247961699302</v>
      </c>
      <c r="AD3735">
        <v>361.46163609234401</v>
      </c>
      <c r="AE3735">
        <v>5175.8158841746499</v>
      </c>
      <c r="AF3735">
        <v>44974.098877314798</v>
      </c>
    </row>
    <row r="3736" spans="1:32" x14ac:dyDescent="0.25">
      <c r="A3736" t="s">
        <v>32</v>
      </c>
      <c r="B3736">
        <v>1</v>
      </c>
      <c r="C3736" t="s">
        <v>130</v>
      </c>
      <c r="D3736">
        <v>32</v>
      </c>
      <c r="E3736" t="s">
        <v>34</v>
      </c>
      <c r="F3736" t="s">
        <v>45</v>
      </c>
      <c r="G3736" t="s">
        <v>36</v>
      </c>
      <c r="H3736" t="s">
        <v>106</v>
      </c>
      <c r="I3736" t="s">
        <v>38</v>
      </c>
      <c r="J3736" t="s">
        <v>130</v>
      </c>
      <c r="K3736">
        <v>35430</v>
      </c>
      <c r="L3736">
        <v>1996</v>
      </c>
      <c r="M3736" t="s">
        <v>39</v>
      </c>
      <c r="N3736">
        <v>10</v>
      </c>
      <c r="O3736">
        <v>2.9594280576291898</v>
      </c>
      <c r="P3736">
        <v>1.5345997564867799</v>
      </c>
      <c r="Q3736">
        <v>82.421797637631101</v>
      </c>
      <c r="R3736">
        <v>0.16601634404638099</v>
      </c>
      <c r="S3736">
        <v>5.3419265261452598</v>
      </c>
      <c r="T3736">
        <v>14.225946949423999</v>
      </c>
      <c r="U3736">
        <v>19.733889819615701</v>
      </c>
      <c r="V3736">
        <v>93802.365116044501</v>
      </c>
      <c r="W3736">
        <v>7897.6301836880302</v>
      </c>
      <c r="X3736">
        <v>1627.81556804502</v>
      </c>
      <c r="Y3736">
        <v>42.023892965722602</v>
      </c>
      <c r="Z3736">
        <v>0.19926916574584799</v>
      </c>
      <c r="AA3736">
        <v>14622.4065911324</v>
      </c>
      <c r="AB3736">
        <v>351.11196152666798</v>
      </c>
      <c r="AC3736">
        <v>52.148539440378997</v>
      </c>
      <c r="AD3736">
        <v>359.85025124965102</v>
      </c>
      <c r="AE3736">
        <v>5338.8976018279</v>
      </c>
      <c r="AF3736">
        <v>44974.098888888897</v>
      </c>
    </row>
    <row r="3737" spans="1:32" x14ac:dyDescent="0.25">
      <c r="A3737" t="s">
        <v>32</v>
      </c>
      <c r="B3737">
        <v>1</v>
      </c>
      <c r="C3737" t="s">
        <v>130</v>
      </c>
      <c r="D3737">
        <v>32</v>
      </c>
      <c r="E3737" t="s">
        <v>34</v>
      </c>
      <c r="F3737" t="s">
        <v>45</v>
      </c>
      <c r="G3737" t="s">
        <v>36</v>
      </c>
      <c r="H3737" t="s">
        <v>106</v>
      </c>
      <c r="I3737" t="s">
        <v>38</v>
      </c>
      <c r="J3737" t="s">
        <v>130</v>
      </c>
      <c r="K3737">
        <v>35795</v>
      </c>
      <c r="L3737">
        <v>1997</v>
      </c>
      <c r="M3737" t="s">
        <v>39</v>
      </c>
      <c r="N3737">
        <v>10</v>
      </c>
      <c r="O3737">
        <v>2.9540782124301499</v>
      </c>
      <c r="P3737">
        <v>1.53110632625607</v>
      </c>
      <c r="Q3737">
        <v>82.048962114799295</v>
      </c>
      <c r="R3737">
        <v>4.8534526772414301E-2</v>
      </c>
      <c r="S3737">
        <v>4.3599523874494404</v>
      </c>
      <c r="T3737">
        <v>14.494902931594</v>
      </c>
      <c r="U3737">
        <v>18.903389845815799</v>
      </c>
      <c r="V3737">
        <v>93652.992495932805</v>
      </c>
      <c r="W3737">
        <v>7884.5743663407602</v>
      </c>
      <c r="X3737">
        <v>1650.6964018383401</v>
      </c>
      <c r="Y3737">
        <v>43.7776561452647</v>
      </c>
      <c r="Z3737">
        <v>0.20143492553855799</v>
      </c>
      <c r="AA3737">
        <v>14583.6524755356</v>
      </c>
      <c r="AB3737">
        <v>356.45601128228299</v>
      </c>
      <c r="AC3737">
        <v>49.908685960767301</v>
      </c>
      <c r="AD3737">
        <v>371.66751019950198</v>
      </c>
      <c r="AE3737">
        <v>5399.2287024572597</v>
      </c>
      <c r="AF3737">
        <v>44974.098900463003</v>
      </c>
    </row>
    <row r="3738" spans="1:32" x14ac:dyDescent="0.25">
      <c r="A3738" t="s">
        <v>32</v>
      </c>
      <c r="B3738">
        <v>1</v>
      </c>
      <c r="C3738" t="s">
        <v>130</v>
      </c>
      <c r="D3738">
        <v>32</v>
      </c>
      <c r="E3738" t="s">
        <v>34</v>
      </c>
      <c r="F3738" t="s">
        <v>45</v>
      </c>
      <c r="G3738" t="s">
        <v>36</v>
      </c>
      <c r="H3738" t="s">
        <v>106</v>
      </c>
      <c r="I3738" t="s">
        <v>38</v>
      </c>
      <c r="J3738" t="s">
        <v>130</v>
      </c>
      <c r="K3738">
        <v>36160</v>
      </c>
      <c r="L3738">
        <v>1998</v>
      </c>
      <c r="M3738" t="s">
        <v>39</v>
      </c>
      <c r="N3738">
        <v>10</v>
      </c>
      <c r="O3738">
        <v>2.6513914162110601</v>
      </c>
      <c r="P3738">
        <v>1.50192403150083</v>
      </c>
      <c r="Q3738">
        <v>70.229787019958906</v>
      </c>
      <c r="R3738">
        <v>8.17434164016662E-2</v>
      </c>
      <c r="S3738">
        <v>4.7621839675473696</v>
      </c>
      <c r="T3738">
        <v>13.739122146722</v>
      </c>
      <c r="U3738">
        <v>18.583049530671001</v>
      </c>
      <c r="V3738">
        <v>93427.296735804994</v>
      </c>
      <c r="W3738">
        <v>7863.5223952328997</v>
      </c>
      <c r="X3738">
        <v>1562.24061973012</v>
      </c>
      <c r="Y3738">
        <v>41.808364768224898</v>
      </c>
      <c r="Z3738">
        <v>0.23494640617144699</v>
      </c>
      <c r="AA3738">
        <v>12595.1423334094</v>
      </c>
      <c r="AB3738">
        <v>317.12684417861198</v>
      </c>
      <c r="AC3738">
        <v>52.562584041183499</v>
      </c>
      <c r="AD3738">
        <v>330.23620611928197</v>
      </c>
      <c r="AE3738">
        <v>4805.0440329601897</v>
      </c>
      <c r="AF3738">
        <v>44974.098923611098</v>
      </c>
    </row>
    <row r="3739" spans="1:32" x14ac:dyDescent="0.25">
      <c r="A3739" t="s">
        <v>32</v>
      </c>
      <c r="B3739">
        <v>1</v>
      </c>
      <c r="C3739" t="s">
        <v>130</v>
      </c>
      <c r="D3739">
        <v>32</v>
      </c>
      <c r="E3739" t="s">
        <v>34</v>
      </c>
      <c r="F3739" t="s">
        <v>45</v>
      </c>
      <c r="G3739" t="s">
        <v>36</v>
      </c>
      <c r="H3739" t="s">
        <v>106</v>
      </c>
      <c r="I3739" t="s">
        <v>38</v>
      </c>
      <c r="J3739" t="s">
        <v>130</v>
      </c>
      <c r="K3739">
        <v>36525</v>
      </c>
      <c r="L3739">
        <v>1999</v>
      </c>
      <c r="M3739" t="s">
        <v>39</v>
      </c>
      <c r="N3739">
        <v>10</v>
      </c>
      <c r="O3739">
        <v>2.9922992459595301</v>
      </c>
      <c r="P3739">
        <v>1.5463745990981901</v>
      </c>
      <c r="Q3739">
        <v>87.238680846488904</v>
      </c>
      <c r="R3739">
        <v>4.5906789006257102E-2</v>
      </c>
      <c r="S3739">
        <v>5.5256828375304403</v>
      </c>
      <c r="T3739">
        <v>12.574310371143399</v>
      </c>
      <c r="U3739">
        <v>18.1458999976801</v>
      </c>
      <c r="V3739">
        <v>93278.507710740101</v>
      </c>
      <c r="W3739">
        <v>7851.1074969469701</v>
      </c>
      <c r="X3739">
        <v>1642.1454847421401</v>
      </c>
      <c r="Y3739">
        <v>43.354398225476601</v>
      </c>
      <c r="Z3739">
        <v>0.20200557247502399</v>
      </c>
      <c r="AA3739">
        <v>14305.2041524624</v>
      </c>
      <c r="AB3739">
        <v>350.71047405491601</v>
      </c>
      <c r="AC3739">
        <v>54.100914656288502</v>
      </c>
      <c r="AD3739">
        <v>364.540252433712</v>
      </c>
      <c r="AE3739">
        <v>5303.0622398423602</v>
      </c>
      <c r="AF3739">
        <v>44974.098935185197</v>
      </c>
    </row>
    <row r="3740" spans="1:32" x14ac:dyDescent="0.25">
      <c r="A3740" t="s">
        <v>32</v>
      </c>
      <c r="B3740">
        <v>1</v>
      </c>
      <c r="C3740" t="s">
        <v>130</v>
      </c>
      <c r="D3740">
        <v>32</v>
      </c>
      <c r="E3740" t="s">
        <v>34</v>
      </c>
      <c r="F3740" t="s">
        <v>45</v>
      </c>
      <c r="G3740" t="s">
        <v>36</v>
      </c>
      <c r="H3740" t="s">
        <v>106</v>
      </c>
      <c r="I3740" t="s">
        <v>38</v>
      </c>
      <c r="J3740" t="s">
        <v>130</v>
      </c>
      <c r="K3740">
        <v>36891</v>
      </c>
      <c r="L3740">
        <v>2000</v>
      </c>
      <c r="M3740" t="s">
        <v>39</v>
      </c>
      <c r="N3740">
        <v>10</v>
      </c>
      <c r="O3740">
        <v>3.2292178471478801</v>
      </c>
      <c r="P3740">
        <v>1.5840120939684099</v>
      </c>
      <c r="Q3740">
        <v>86.945099527387697</v>
      </c>
      <c r="R3740">
        <v>0.102923420782498</v>
      </c>
      <c r="S3740">
        <v>4.0928967526495397</v>
      </c>
      <c r="T3740">
        <v>15.381889695598501</v>
      </c>
      <c r="U3740">
        <v>19.5777098690305</v>
      </c>
      <c r="V3740">
        <v>93137.476949400399</v>
      </c>
      <c r="W3740">
        <v>7841.549684306</v>
      </c>
      <c r="X3740">
        <v>1642.6008889818499</v>
      </c>
      <c r="Y3740">
        <v>43.045071667946601</v>
      </c>
      <c r="Z3740">
        <v>0.19413059531493601</v>
      </c>
      <c r="AA3740">
        <v>14242.1355113626</v>
      </c>
      <c r="AB3740">
        <v>351.17506508896099</v>
      </c>
      <c r="AC3740">
        <v>44.110748505906898</v>
      </c>
      <c r="AD3740">
        <v>371.70495156627499</v>
      </c>
      <c r="AE3740">
        <v>5346.0044103887303</v>
      </c>
      <c r="AF3740">
        <v>44974.098946759303</v>
      </c>
    </row>
    <row r="3741" spans="1:32" x14ac:dyDescent="0.25">
      <c r="A3741" t="s">
        <v>32</v>
      </c>
      <c r="B3741">
        <v>1</v>
      </c>
      <c r="C3741" t="s">
        <v>130</v>
      </c>
      <c r="D3741">
        <v>32</v>
      </c>
      <c r="E3741" t="s">
        <v>34</v>
      </c>
      <c r="F3741" t="s">
        <v>45</v>
      </c>
      <c r="G3741" t="s">
        <v>36</v>
      </c>
      <c r="H3741" t="s">
        <v>106</v>
      </c>
      <c r="I3741" t="s">
        <v>38</v>
      </c>
      <c r="J3741" t="s">
        <v>130</v>
      </c>
      <c r="K3741">
        <v>37256</v>
      </c>
      <c r="L3741">
        <v>2001</v>
      </c>
      <c r="M3741" t="s">
        <v>39</v>
      </c>
      <c r="N3741">
        <v>10</v>
      </c>
      <c r="O3741">
        <v>2.8107658914691598</v>
      </c>
      <c r="P3741">
        <v>1.54421737924111</v>
      </c>
      <c r="Q3741">
        <v>79.805907465069495</v>
      </c>
      <c r="R3741">
        <v>6.0926644861978498E-2</v>
      </c>
      <c r="S3741">
        <v>4.7622273854909496</v>
      </c>
      <c r="T3741">
        <v>12.196990013100301</v>
      </c>
      <c r="U3741">
        <v>17.0201440434532</v>
      </c>
      <c r="V3741">
        <v>92988.844653782697</v>
      </c>
      <c r="W3741">
        <v>7826.77027912822</v>
      </c>
      <c r="X3741">
        <v>1634.8745667718399</v>
      </c>
      <c r="Y3741">
        <v>44.236598287521801</v>
      </c>
      <c r="Z3741">
        <v>0.20060096319194901</v>
      </c>
      <c r="AA3741">
        <v>14685.8822133552</v>
      </c>
      <c r="AB3741">
        <v>356.69370736660699</v>
      </c>
      <c r="AC3741">
        <v>48.664339408838202</v>
      </c>
      <c r="AD3741">
        <v>373.69111853016301</v>
      </c>
      <c r="AE3741">
        <v>5401.4242396420696</v>
      </c>
      <c r="AF3741">
        <v>44974.098958333299</v>
      </c>
    </row>
    <row r="3742" spans="1:32" x14ac:dyDescent="0.25">
      <c r="A3742" t="s">
        <v>32</v>
      </c>
      <c r="B3742">
        <v>1</v>
      </c>
      <c r="C3742" t="s">
        <v>130</v>
      </c>
      <c r="D3742">
        <v>32</v>
      </c>
      <c r="E3742" t="s">
        <v>34</v>
      </c>
      <c r="F3742" t="s">
        <v>45</v>
      </c>
      <c r="G3742" t="s">
        <v>36</v>
      </c>
      <c r="H3742" t="s">
        <v>106</v>
      </c>
      <c r="I3742" t="s">
        <v>38</v>
      </c>
      <c r="J3742" t="s">
        <v>130</v>
      </c>
      <c r="K3742">
        <v>37621</v>
      </c>
      <c r="L3742">
        <v>2002</v>
      </c>
      <c r="M3742" t="s">
        <v>39</v>
      </c>
      <c r="N3742">
        <v>10</v>
      </c>
      <c r="O3742">
        <v>3.1250507304463202</v>
      </c>
      <c r="P3742">
        <v>1.5445020224224999</v>
      </c>
      <c r="Q3742">
        <v>91.102937840956699</v>
      </c>
      <c r="R3742">
        <v>9.3412353148021904E-2</v>
      </c>
      <c r="S3742">
        <v>4.7245153772855497</v>
      </c>
      <c r="T3742">
        <v>13.978303256296501</v>
      </c>
      <c r="U3742">
        <v>18.796230986730102</v>
      </c>
      <c r="V3742">
        <v>92847.034757557907</v>
      </c>
      <c r="W3742">
        <v>7816.9017239059403</v>
      </c>
      <c r="X3742">
        <v>1621.93012313534</v>
      </c>
      <c r="Y3742">
        <v>42.2065292002696</v>
      </c>
      <c r="Z3742">
        <v>0.186697790863777</v>
      </c>
      <c r="AA3742">
        <v>14355.111023444601</v>
      </c>
      <c r="AB3742">
        <v>346.316012330094</v>
      </c>
      <c r="AC3742">
        <v>41.616337826945703</v>
      </c>
      <c r="AD3742">
        <v>364.73166334668099</v>
      </c>
      <c r="AE3742">
        <v>5244.82505806875</v>
      </c>
      <c r="AF3742">
        <v>44974.098969907398</v>
      </c>
    </row>
    <row r="3743" spans="1:32" x14ac:dyDescent="0.25">
      <c r="A3743" t="s">
        <v>32</v>
      </c>
      <c r="B3743">
        <v>1</v>
      </c>
      <c r="C3743" t="s">
        <v>130</v>
      </c>
      <c r="D3743">
        <v>32</v>
      </c>
      <c r="E3743" t="s">
        <v>34</v>
      </c>
      <c r="F3743" t="s">
        <v>45</v>
      </c>
      <c r="G3743" t="s">
        <v>36</v>
      </c>
      <c r="H3743" t="s">
        <v>106</v>
      </c>
      <c r="I3743" t="s">
        <v>38</v>
      </c>
      <c r="J3743" t="s">
        <v>130</v>
      </c>
      <c r="K3743">
        <v>37986</v>
      </c>
      <c r="L3743">
        <v>2003</v>
      </c>
      <c r="M3743" t="s">
        <v>39</v>
      </c>
      <c r="N3743">
        <v>10</v>
      </c>
      <c r="O3743">
        <v>2.4406789464068801</v>
      </c>
      <c r="P3743">
        <v>1.4365142493037499</v>
      </c>
      <c r="Q3743">
        <v>68.348691286217402</v>
      </c>
      <c r="R3743">
        <v>0.104387670087288</v>
      </c>
      <c r="S3743">
        <v>4.42533882126384</v>
      </c>
      <c r="T3743">
        <v>15.546252171231</v>
      </c>
      <c r="U3743">
        <v>20.075978662582099</v>
      </c>
      <c r="V3743">
        <v>92695.768198577702</v>
      </c>
      <c r="W3743">
        <v>7805.5929867436398</v>
      </c>
      <c r="X3743">
        <v>1691.4477670869501</v>
      </c>
      <c r="Y3743">
        <v>43.895083924532699</v>
      </c>
      <c r="Z3743">
        <v>0.17225447098153401</v>
      </c>
      <c r="AA3743">
        <v>15284.6538539023</v>
      </c>
      <c r="AB3743">
        <v>364.96041401614502</v>
      </c>
      <c r="AC3743">
        <v>45.999916716921497</v>
      </c>
      <c r="AD3743">
        <v>389.19120963109702</v>
      </c>
      <c r="AE3743">
        <v>5525.8025726483102</v>
      </c>
      <c r="AF3743">
        <v>44974.098993055602</v>
      </c>
    </row>
    <row r="3744" spans="1:32" x14ac:dyDescent="0.25">
      <c r="A3744" t="s">
        <v>32</v>
      </c>
      <c r="B3744">
        <v>1</v>
      </c>
      <c r="C3744" t="s">
        <v>130</v>
      </c>
      <c r="D3744">
        <v>32</v>
      </c>
      <c r="E3744" t="s">
        <v>34</v>
      </c>
      <c r="F3744" t="s">
        <v>45</v>
      </c>
      <c r="G3744" t="s">
        <v>36</v>
      </c>
      <c r="H3744" t="s">
        <v>106</v>
      </c>
      <c r="I3744" t="s">
        <v>38</v>
      </c>
      <c r="J3744" t="s">
        <v>130</v>
      </c>
      <c r="K3744">
        <v>38352</v>
      </c>
      <c r="L3744">
        <v>2004</v>
      </c>
      <c r="M3744" t="s">
        <v>39</v>
      </c>
      <c r="N3744">
        <v>10</v>
      </c>
      <c r="O3744">
        <v>2.98199628333272</v>
      </c>
      <c r="P3744">
        <v>1.50996970648351</v>
      </c>
      <c r="Q3744">
        <v>90.267836413907105</v>
      </c>
      <c r="R3744">
        <v>0.140833389348516</v>
      </c>
      <c r="S3744">
        <v>7.4730050695057102</v>
      </c>
      <c r="T3744">
        <v>11.0834656482483</v>
      </c>
      <c r="U3744">
        <v>18.6973041071025</v>
      </c>
      <c r="V3744">
        <v>92553.294725909902</v>
      </c>
      <c r="W3744">
        <v>7791.9191184588099</v>
      </c>
      <c r="X3744">
        <v>1585.8125829696201</v>
      </c>
      <c r="Y3744">
        <v>41.727468361534498</v>
      </c>
      <c r="Z3744">
        <v>0.19827449722946999</v>
      </c>
      <c r="AA3744">
        <v>13907.424519508</v>
      </c>
      <c r="AB3744">
        <v>337.263020596942</v>
      </c>
      <c r="AC3744">
        <v>48.111705556190003</v>
      </c>
      <c r="AD3744">
        <v>339.72415644327998</v>
      </c>
      <c r="AE3744">
        <v>5125.6845681635596</v>
      </c>
      <c r="AF3744">
        <v>44974.099004629599</v>
      </c>
    </row>
    <row r="3745" spans="1:32" x14ac:dyDescent="0.25">
      <c r="A3745" t="s">
        <v>32</v>
      </c>
      <c r="B3745">
        <v>1</v>
      </c>
      <c r="C3745" t="s">
        <v>130</v>
      </c>
      <c r="D3745">
        <v>32</v>
      </c>
      <c r="E3745" t="s">
        <v>34</v>
      </c>
      <c r="F3745" t="s">
        <v>45</v>
      </c>
      <c r="G3745" t="s">
        <v>36</v>
      </c>
      <c r="H3745" t="s">
        <v>106</v>
      </c>
      <c r="I3745" t="s">
        <v>38</v>
      </c>
      <c r="J3745" t="s">
        <v>130</v>
      </c>
      <c r="K3745">
        <v>38717</v>
      </c>
      <c r="L3745">
        <v>2005</v>
      </c>
      <c r="M3745" t="s">
        <v>39</v>
      </c>
      <c r="N3745">
        <v>10</v>
      </c>
      <c r="O3745">
        <v>2.50796255322983</v>
      </c>
      <c r="P3745">
        <v>1.45613218037252</v>
      </c>
      <c r="Q3745">
        <v>73.3604403092979</v>
      </c>
      <c r="R3745">
        <v>5.7784118716618198E-2</v>
      </c>
      <c r="S3745">
        <v>4.6386262150778599</v>
      </c>
      <c r="T3745">
        <v>12.3011473349124</v>
      </c>
      <c r="U3745">
        <v>16.9975576687069</v>
      </c>
      <c r="V3745">
        <v>92408.640547993098</v>
      </c>
      <c r="W3745">
        <v>7778.7413258926599</v>
      </c>
      <c r="X3745">
        <v>1672.35620874866</v>
      </c>
      <c r="Y3745">
        <v>44.262046443092999</v>
      </c>
      <c r="Z3745">
        <v>0.199426645152666</v>
      </c>
      <c r="AA3745">
        <v>14743.075039817801</v>
      </c>
      <c r="AB3745">
        <v>365.09689926067102</v>
      </c>
      <c r="AC3745">
        <v>51.482584382214696</v>
      </c>
      <c r="AD3745">
        <v>388.00452214531498</v>
      </c>
      <c r="AE3745">
        <v>5533.54313946205</v>
      </c>
      <c r="AF3745">
        <v>44974.099016203698</v>
      </c>
    </row>
    <row r="3746" spans="1:32" x14ac:dyDescent="0.25">
      <c r="A3746" t="s">
        <v>32</v>
      </c>
      <c r="B3746">
        <v>1</v>
      </c>
      <c r="C3746" t="s">
        <v>130</v>
      </c>
      <c r="D3746">
        <v>32</v>
      </c>
      <c r="E3746" t="s">
        <v>34</v>
      </c>
      <c r="F3746" t="s">
        <v>45</v>
      </c>
      <c r="G3746" t="s">
        <v>36</v>
      </c>
      <c r="H3746" t="s">
        <v>106</v>
      </c>
      <c r="I3746" t="s">
        <v>38</v>
      </c>
      <c r="J3746" t="s">
        <v>130</v>
      </c>
      <c r="K3746">
        <v>39082</v>
      </c>
      <c r="L3746">
        <v>2006</v>
      </c>
      <c r="M3746" t="s">
        <v>39</v>
      </c>
      <c r="N3746">
        <v>10</v>
      </c>
      <c r="O3746">
        <v>3.3310853078845502</v>
      </c>
      <c r="P3746">
        <v>1.5852129407084401</v>
      </c>
      <c r="Q3746">
        <v>94.7321980937799</v>
      </c>
      <c r="R3746">
        <v>9.1700189804988896E-2</v>
      </c>
      <c r="S3746">
        <v>6.6480771059653696</v>
      </c>
      <c r="T3746">
        <v>11.7502915400765</v>
      </c>
      <c r="U3746">
        <v>18.490068835846898</v>
      </c>
      <c r="V3746">
        <v>92276.672611619899</v>
      </c>
      <c r="W3746">
        <v>7769.3099506908902</v>
      </c>
      <c r="X3746">
        <v>1634.4153864017001</v>
      </c>
      <c r="Y3746">
        <v>42.4320093837092</v>
      </c>
      <c r="Z3746">
        <v>0.21294427141076799</v>
      </c>
      <c r="AA3746">
        <v>14605.3127105939</v>
      </c>
      <c r="AB3746">
        <v>350.70427696964998</v>
      </c>
      <c r="AC3746">
        <v>53.831512005902901</v>
      </c>
      <c r="AD3746">
        <v>357.25625385872797</v>
      </c>
      <c r="AE3746">
        <v>5306.7638131952399</v>
      </c>
      <c r="AF3746">
        <v>44974.099027777796</v>
      </c>
    </row>
    <row r="3747" spans="1:32" x14ac:dyDescent="0.25">
      <c r="A3747" t="s">
        <v>32</v>
      </c>
      <c r="B3747">
        <v>1</v>
      </c>
      <c r="C3747" t="s">
        <v>130</v>
      </c>
      <c r="D3747">
        <v>32</v>
      </c>
      <c r="E3747" t="s">
        <v>34</v>
      </c>
      <c r="F3747" t="s">
        <v>45</v>
      </c>
      <c r="G3747" t="s">
        <v>36</v>
      </c>
      <c r="H3747" t="s">
        <v>106</v>
      </c>
      <c r="I3747" t="s">
        <v>38</v>
      </c>
      <c r="J3747" t="s">
        <v>130</v>
      </c>
      <c r="K3747">
        <v>39447</v>
      </c>
      <c r="L3747">
        <v>2007</v>
      </c>
      <c r="M3747" t="s">
        <v>39</v>
      </c>
      <c r="N3747">
        <v>10</v>
      </c>
      <c r="O3747">
        <v>2.9155762098681901</v>
      </c>
      <c r="P3747">
        <v>1.53057909066979</v>
      </c>
      <c r="Q3747">
        <v>85.105493474738395</v>
      </c>
      <c r="R3747">
        <v>7.3658107689609106E-2</v>
      </c>
      <c r="S3747">
        <v>5.3472726347533301</v>
      </c>
      <c r="T3747">
        <v>11.9687185704576</v>
      </c>
      <c r="U3747">
        <v>17.389649312900499</v>
      </c>
      <c r="V3747">
        <v>92136.391589232793</v>
      </c>
      <c r="W3747">
        <v>7756.6123529234801</v>
      </c>
      <c r="X3747">
        <v>1639.75173468661</v>
      </c>
      <c r="Y3747">
        <v>42.835272288462498</v>
      </c>
      <c r="Z3747">
        <v>0.22018477301376799</v>
      </c>
      <c r="AA3747">
        <v>14307.5184256749</v>
      </c>
      <c r="AB3747">
        <v>350.96971453260898</v>
      </c>
      <c r="AC3747">
        <v>54.150027449714003</v>
      </c>
      <c r="AD3747">
        <v>366.12500140192498</v>
      </c>
      <c r="AE3747">
        <v>5317.62668111108</v>
      </c>
      <c r="AF3747">
        <v>44974.099050925899</v>
      </c>
    </row>
    <row r="3748" spans="1:32" x14ac:dyDescent="0.25">
      <c r="A3748" t="s">
        <v>32</v>
      </c>
      <c r="B3748">
        <v>1</v>
      </c>
      <c r="C3748" t="s">
        <v>130</v>
      </c>
      <c r="D3748">
        <v>32</v>
      </c>
      <c r="E3748" t="s">
        <v>34</v>
      </c>
      <c r="F3748" t="s">
        <v>45</v>
      </c>
      <c r="G3748" t="s">
        <v>36</v>
      </c>
      <c r="H3748" t="s">
        <v>106</v>
      </c>
      <c r="I3748" t="s">
        <v>38</v>
      </c>
      <c r="J3748" t="s">
        <v>130</v>
      </c>
      <c r="K3748">
        <v>39813</v>
      </c>
      <c r="L3748">
        <v>2008</v>
      </c>
      <c r="M3748" t="s">
        <v>39</v>
      </c>
      <c r="N3748">
        <v>10</v>
      </c>
      <c r="O3748">
        <v>3.1353420216561201</v>
      </c>
      <c r="P3748">
        <v>1.5301051793600999</v>
      </c>
      <c r="Q3748">
        <v>90.399814752149993</v>
      </c>
      <c r="R3748">
        <v>0.143077000967648</v>
      </c>
      <c r="S3748">
        <v>6.0650320067064198</v>
      </c>
      <c r="T3748">
        <v>12.5060335144898</v>
      </c>
      <c r="U3748">
        <v>18.7141425221639</v>
      </c>
      <c r="V3748">
        <v>91984.121730309897</v>
      </c>
      <c r="W3748">
        <v>7744.7321198680602</v>
      </c>
      <c r="X3748">
        <v>1582.8600696385199</v>
      </c>
      <c r="Y3748">
        <v>41.539646010887999</v>
      </c>
      <c r="Z3748">
        <v>0.198583785378741</v>
      </c>
      <c r="AA3748">
        <v>13399.442755076499</v>
      </c>
      <c r="AB3748">
        <v>327.82994964772899</v>
      </c>
      <c r="AC3748">
        <v>49.263361623633202</v>
      </c>
      <c r="AD3748">
        <v>339.71352615761202</v>
      </c>
      <c r="AE3748">
        <v>4988.45167148375</v>
      </c>
      <c r="AF3748">
        <v>44974.099062499998</v>
      </c>
    </row>
    <row r="3749" spans="1:32" x14ac:dyDescent="0.25">
      <c r="A3749" t="s">
        <v>32</v>
      </c>
      <c r="B3749">
        <v>1</v>
      </c>
      <c r="C3749" t="s">
        <v>130</v>
      </c>
      <c r="D3749">
        <v>32</v>
      </c>
      <c r="E3749" t="s">
        <v>34</v>
      </c>
      <c r="F3749" t="s">
        <v>45</v>
      </c>
      <c r="G3749" t="s">
        <v>36</v>
      </c>
      <c r="H3749" t="s">
        <v>106</v>
      </c>
      <c r="I3749" t="s">
        <v>38</v>
      </c>
      <c r="J3749" t="s">
        <v>130</v>
      </c>
      <c r="K3749">
        <v>40178</v>
      </c>
      <c r="L3749">
        <v>2009</v>
      </c>
      <c r="M3749" t="s">
        <v>39</v>
      </c>
      <c r="N3749">
        <v>10</v>
      </c>
      <c r="O3749">
        <v>2.8747167888646299</v>
      </c>
      <c r="P3749">
        <v>1.46963577359032</v>
      </c>
      <c r="Q3749">
        <v>85.288783217490305</v>
      </c>
      <c r="R3749">
        <v>0.115130811263136</v>
      </c>
      <c r="S3749">
        <v>5.5716052564523197</v>
      </c>
      <c r="T3749">
        <v>13.311581915055999</v>
      </c>
      <c r="U3749">
        <v>18.9983179827715</v>
      </c>
      <c r="V3749">
        <v>91824.365965481207</v>
      </c>
      <c r="W3749">
        <v>7730.8396587621501</v>
      </c>
      <c r="X3749">
        <v>1563.06344841849</v>
      </c>
      <c r="Y3749">
        <v>40.719995839170402</v>
      </c>
      <c r="Z3749">
        <v>0.19891644103317499</v>
      </c>
      <c r="AA3749">
        <v>13120.967382500299</v>
      </c>
      <c r="AB3749">
        <v>320.47315945386902</v>
      </c>
      <c r="AC3749">
        <v>45.202387445599598</v>
      </c>
      <c r="AD3749">
        <v>333.83215517097301</v>
      </c>
      <c r="AE3749">
        <v>4850.1418338389904</v>
      </c>
      <c r="AF3749">
        <v>44974.099074074104</v>
      </c>
    </row>
    <row r="3750" spans="1:32" x14ac:dyDescent="0.25">
      <c r="A3750" t="s">
        <v>32</v>
      </c>
      <c r="B3750">
        <v>1</v>
      </c>
      <c r="C3750" t="s">
        <v>130</v>
      </c>
      <c r="D3750">
        <v>32</v>
      </c>
      <c r="E3750" t="s">
        <v>34</v>
      </c>
      <c r="F3750" t="s">
        <v>45</v>
      </c>
      <c r="G3750" t="s">
        <v>36</v>
      </c>
      <c r="H3750" t="s">
        <v>106</v>
      </c>
      <c r="I3750" t="s">
        <v>38</v>
      </c>
      <c r="J3750" t="s">
        <v>130</v>
      </c>
      <c r="K3750">
        <v>40543</v>
      </c>
      <c r="L3750">
        <v>2010</v>
      </c>
      <c r="M3750" t="s">
        <v>39</v>
      </c>
      <c r="N3750">
        <v>10</v>
      </c>
      <c r="O3750">
        <v>3.0614541771093799</v>
      </c>
      <c r="P3750">
        <v>1.5369329010181501</v>
      </c>
      <c r="Q3750">
        <v>82.798209490918097</v>
      </c>
      <c r="R3750">
        <v>9.0136112584476999E-2</v>
      </c>
      <c r="S3750">
        <v>4.1487541250718802</v>
      </c>
      <c r="T3750">
        <v>17.027751902837</v>
      </c>
      <c r="U3750">
        <v>21.266642140493399</v>
      </c>
      <c r="V3750">
        <v>91672.794474586801</v>
      </c>
      <c r="W3750">
        <v>7720.3407157852898</v>
      </c>
      <c r="X3750">
        <v>1633.8337072158299</v>
      </c>
      <c r="Y3750">
        <v>42.267750153069102</v>
      </c>
      <c r="Z3750">
        <v>0.20872605659229601</v>
      </c>
      <c r="AA3750">
        <v>14061.959203394799</v>
      </c>
      <c r="AB3750">
        <v>337.91136129851498</v>
      </c>
      <c r="AC3750">
        <v>57.6241701962905</v>
      </c>
      <c r="AD3750">
        <v>352.34035315094297</v>
      </c>
      <c r="AE3750">
        <v>5121.7405924963496</v>
      </c>
      <c r="AF3750">
        <v>44974.099085648202</v>
      </c>
    </row>
    <row r="3751" spans="1:32" x14ac:dyDescent="0.25">
      <c r="A3751" t="s">
        <v>32</v>
      </c>
      <c r="B3751">
        <v>1</v>
      </c>
      <c r="C3751" t="s">
        <v>130</v>
      </c>
      <c r="D3751">
        <v>32</v>
      </c>
      <c r="E3751" t="s">
        <v>34</v>
      </c>
      <c r="F3751" t="s">
        <v>45</v>
      </c>
      <c r="G3751" t="s">
        <v>36</v>
      </c>
      <c r="H3751" t="s">
        <v>106</v>
      </c>
      <c r="I3751" t="s">
        <v>38</v>
      </c>
      <c r="J3751" t="s">
        <v>130</v>
      </c>
      <c r="K3751">
        <v>40908</v>
      </c>
      <c r="L3751">
        <v>2011</v>
      </c>
      <c r="M3751" t="s">
        <v>39</v>
      </c>
      <c r="N3751">
        <v>10</v>
      </c>
      <c r="O3751">
        <v>3.0743888314063499</v>
      </c>
      <c r="P3751">
        <v>1.5444309301016099</v>
      </c>
      <c r="Q3751">
        <v>92.434366466735895</v>
      </c>
      <c r="R3751">
        <v>0.154712588351818</v>
      </c>
      <c r="S3751">
        <v>6.1663401982217003</v>
      </c>
      <c r="T3751">
        <v>13.5570930678791</v>
      </c>
      <c r="U3751">
        <v>19.878145854452601</v>
      </c>
      <c r="V3751">
        <v>91558.855280347605</v>
      </c>
      <c r="W3751">
        <v>7710.2092773819404</v>
      </c>
      <c r="X3751">
        <v>1629.89630546069</v>
      </c>
      <c r="Y3751">
        <v>43.258465172132603</v>
      </c>
      <c r="Z3751">
        <v>0.20869731875688999</v>
      </c>
      <c r="AA3751">
        <v>14196.647317065699</v>
      </c>
      <c r="AB3751">
        <v>356.534627451105</v>
      </c>
      <c r="AC3751">
        <v>55.0061908483503</v>
      </c>
      <c r="AD3751">
        <v>359.239292915487</v>
      </c>
      <c r="AE3751">
        <v>5401.2616970629197</v>
      </c>
      <c r="AF3751">
        <v>44974.099097222199</v>
      </c>
    </row>
    <row r="3752" spans="1:32" x14ac:dyDescent="0.25">
      <c r="A3752" t="s">
        <v>32</v>
      </c>
      <c r="B3752">
        <v>1</v>
      </c>
      <c r="C3752" t="s">
        <v>130</v>
      </c>
      <c r="D3752">
        <v>32</v>
      </c>
      <c r="E3752" t="s">
        <v>34</v>
      </c>
      <c r="F3752" t="s">
        <v>45</v>
      </c>
      <c r="G3752" t="s">
        <v>36</v>
      </c>
      <c r="H3752" t="s">
        <v>106</v>
      </c>
      <c r="I3752" t="s">
        <v>38</v>
      </c>
      <c r="J3752" t="s">
        <v>130</v>
      </c>
      <c r="K3752">
        <v>41274</v>
      </c>
      <c r="L3752">
        <v>2012</v>
      </c>
      <c r="M3752" t="s">
        <v>39</v>
      </c>
      <c r="N3752">
        <v>10</v>
      </c>
      <c r="O3752">
        <v>2.72711794718191</v>
      </c>
      <c r="P3752">
        <v>1.44629645107334</v>
      </c>
      <c r="Q3752">
        <v>84.095865483866504</v>
      </c>
      <c r="R3752">
        <v>7.5612954929029697E-2</v>
      </c>
      <c r="S3752">
        <v>4.7038471900645602</v>
      </c>
      <c r="T3752">
        <v>13.9637157482468</v>
      </c>
      <c r="U3752">
        <v>18.743175893240402</v>
      </c>
      <c r="V3752">
        <v>91446.335427866201</v>
      </c>
      <c r="W3752">
        <v>7700.4008511994198</v>
      </c>
      <c r="X3752">
        <v>1648.96323614466</v>
      </c>
      <c r="Y3752">
        <v>42.493311795604797</v>
      </c>
      <c r="Z3752">
        <v>0.21414191037994201</v>
      </c>
      <c r="AA3752">
        <v>14687.5110197548</v>
      </c>
      <c r="AB3752">
        <v>351.256687246382</v>
      </c>
      <c r="AC3752">
        <v>53.846867097163397</v>
      </c>
      <c r="AD3752">
        <v>366.73794731457701</v>
      </c>
      <c r="AE3752">
        <v>5343.6995027932599</v>
      </c>
      <c r="AF3752">
        <v>44974.099120370403</v>
      </c>
    </row>
    <row r="3753" spans="1:32" x14ac:dyDescent="0.25">
      <c r="A3753" t="s">
        <v>32</v>
      </c>
      <c r="B3753">
        <v>1</v>
      </c>
      <c r="C3753" t="s">
        <v>130</v>
      </c>
      <c r="D3753">
        <v>32</v>
      </c>
      <c r="E3753" t="s">
        <v>34</v>
      </c>
      <c r="F3753" t="s">
        <v>45</v>
      </c>
      <c r="G3753" t="s">
        <v>36</v>
      </c>
      <c r="H3753" t="s">
        <v>106</v>
      </c>
      <c r="I3753" t="s">
        <v>38</v>
      </c>
      <c r="J3753" t="s">
        <v>130</v>
      </c>
      <c r="K3753">
        <v>41639</v>
      </c>
      <c r="L3753">
        <v>2013</v>
      </c>
      <c r="M3753" t="s">
        <v>39</v>
      </c>
      <c r="N3753">
        <v>10</v>
      </c>
      <c r="O3753">
        <v>3.19373353957161</v>
      </c>
      <c r="P3753">
        <v>1.6038778079126701</v>
      </c>
      <c r="Q3753">
        <v>83.199647850330095</v>
      </c>
      <c r="R3753">
        <v>7.5286106111821405E-2</v>
      </c>
      <c r="S3753">
        <v>5.2199886822438799</v>
      </c>
      <c r="T3753">
        <v>11.9549914513409</v>
      </c>
      <c r="U3753">
        <v>17.2502662396966</v>
      </c>
      <c r="V3753">
        <v>91299.149641388402</v>
      </c>
      <c r="W3753">
        <v>7686.2578503692203</v>
      </c>
      <c r="X3753">
        <v>1683.8954419286399</v>
      </c>
      <c r="Y3753">
        <v>43.543721879045897</v>
      </c>
      <c r="Z3753">
        <v>0.21194570634481799</v>
      </c>
      <c r="AA3753">
        <v>15304.202908198</v>
      </c>
      <c r="AB3753">
        <v>372.36280970851999</v>
      </c>
      <c r="AC3753">
        <v>60.026786164328598</v>
      </c>
      <c r="AD3753">
        <v>381.82478572086399</v>
      </c>
      <c r="AE3753">
        <v>5637.3215704014601</v>
      </c>
      <c r="AF3753">
        <v>44974.0991319444</v>
      </c>
    </row>
    <row r="3754" spans="1:32" x14ac:dyDescent="0.25">
      <c r="A3754" t="s">
        <v>32</v>
      </c>
      <c r="B3754">
        <v>1</v>
      </c>
      <c r="C3754" t="s">
        <v>130</v>
      </c>
      <c r="D3754">
        <v>32</v>
      </c>
      <c r="E3754" t="s">
        <v>34</v>
      </c>
      <c r="F3754" t="s">
        <v>45</v>
      </c>
      <c r="G3754" t="s">
        <v>36</v>
      </c>
      <c r="H3754" t="s">
        <v>106</v>
      </c>
      <c r="I3754" t="s">
        <v>38</v>
      </c>
      <c r="J3754" t="s">
        <v>130</v>
      </c>
      <c r="K3754">
        <v>42004</v>
      </c>
      <c r="L3754">
        <v>2014</v>
      </c>
      <c r="M3754" t="s">
        <v>39</v>
      </c>
      <c r="N3754">
        <v>10</v>
      </c>
      <c r="O3754">
        <v>2.8449266108059201</v>
      </c>
      <c r="P3754">
        <v>1.49259151257586</v>
      </c>
      <c r="Q3754">
        <v>82.700812014469307</v>
      </c>
      <c r="R3754">
        <v>0.14886945504065499</v>
      </c>
      <c r="S3754">
        <v>5.3389024053765901</v>
      </c>
      <c r="T3754">
        <v>14.5991270105017</v>
      </c>
      <c r="U3754">
        <v>20.086898870918901</v>
      </c>
      <c r="V3754">
        <v>91180.257312900794</v>
      </c>
      <c r="W3754">
        <v>7679.5592515834396</v>
      </c>
      <c r="X3754">
        <v>1658.77403134463</v>
      </c>
      <c r="Y3754">
        <v>43.052106306159303</v>
      </c>
      <c r="Z3754">
        <v>0.198537357970893</v>
      </c>
      <c r="AA3754">
        <v>15064.3424647183</v>
      </c>
      <c r="AB3754">
        <v>367.14573524945899</v>
      </c>
      <c r="AC3754">
        <v>50.642289525802198</v>
      </c>
      <c r="AD3754">
        <v>376.64610563564901</v>
      </c>
      <c r="AE3754">
        <v>5557.0906665616103</v>
      </c>
      <c r="AF3754">
        <v>44974.099143518499</v>
      </c>
    </row>
    <row r="3755" spans="1:32" x14ac:dyDescent="0.25">
      <c r="A3755" t="s">
        <v>32</v>
      </c>
      <c r="B3755">
        <v>1</v>
      </c>
      <c r="C3755" t="s">
        <v>130</v>
      </c>
      <c r="D3755">
        <v>32</v>
      </c>
      <c r="E3755" t="s">
        <v>34</v>
      </c>
      <c r="F3755" t="s">
        <v>45</v>
      </c>
      <c r="G3755" t="s">
        <v>36</v>
      </c>
      <c r="H3755" t="s">
        <v>106</v>
      </c>
      <c r="I3755" t="s">
        <v>38</v>
      </c>
      <c r="J3755" t="s">
        <v>130</v>
      </c>
      <c r="K3755">
        <v>42369</v>
      </c>
      <c r="L3755">
        <v>2015</v>
      </c>
      <c r="M3755" t="s">
        <v>39</v>
      </c>
      <c r="N3755">
        <v>10</v>
      </c>
      <c r="O3755">
        <v>2.4625718850048299</v>
      </c>
      <c r="P3755">
        <v>1.46301834284454</v>
      </c>
      <c r="Q3755">
        <v>65.472110905265694</v>
      </c>
      <c r="R3755">
        <v>0.11429777678840899</v>
      </c>
      <c r="S3755">
        <v>5.7433247899963797</v>
      </c>
      <c r="T3755">
        <v>13.418058152135799</v>
      </c>
      <c r="U3755">
        <v>19.275680718920501</v>
      </c>
      <c r="V3755">
        <v>91014.167018448497</v>
      </c>
      <c r="W3755">
        <v>7663.9783579251398</v>
      </c>
      <c r="X3755">
        <v>1705.4238024988799</v>
      </c>
      <c r="Y3755">
        <v>45.016590987430199</v>
      </c>
      <c r="Z3755">
        <v>0.18724400588776699</v>
      </c>
      <c r="AA3755">
        <v>15558.2546010025</v>
      </c>
      <c r="AB3755">
        <v>377.86961859586501</v>
      </c>
      <c r="AC3755">
        <v>44.761742729576198</v>
      </c>
      <c r="AD3755">
        <v>399.06909961527498</v>
      </c>
      <c r="AE3755">
        <v>5721.0253941978899</v>
      </c>
      <c r="AF3755">
        <v>44974.099155092597</v>
      </c>
    </row>
    <row r="3756" spans="1:32" x14ac:dyDescent="0.25">
      <c r="A3756" t="s">
        <v>32</v>
      </c>
      <c r="B3756">
        <v>1</v>
      </c>
      <c r="C3756" t="s">
        <v>130</v>
      </c>
      <c r="D3756">
        <v>32</v>
      </c>
      <c r="E3756" t="s">
        <v>34</v>
      </c>
      <c r="F3756" t="s">
        <v>45</v>
      </c>
      <c r="G3756" t="s">
        <v>36</v>
      </c>
      <c r="H3756" t="s">
        <v>106</v>
      </c>
      <c r="I3756" t="s">
        <v>38</v>
      </c>
      <c r="J3756" t="s">
        <v>130</v>
      </c>
      <c r="K3756">
        <v>42735</v>
      </c>
      <c r="L3756">
        <v>2016</v>
      </c>
      <c r="M3756" t="s">
        <v>39</v>
      </c>
      <c r="N3756">
        <v>10</v>
      </c>
      <c r="O3756">
        <v>2.76459790136099</v>
      </c>
      <c r="P3756">
        <v>1.49623465038301</v>
      </c>
      <c r="Q3756">
        <v>78.875120945780907</v>
      </c>
      <c r="R3756">
        <v>5.3716707899491303E-2</v>
      </c>
      <c r="S3756">
        <v>4.6240368426274596</v>
      </c>
      <c r="T3756">
        <v>14.045751215130601</v>
      </c>
      <c r="U3756">
        <v>18.723504765657498</v>
      </c>
      <c r="V3756">
        <v>90865.943953542606</v>
      </c>
      <c r="W3756">
        <v>7650.6610598848301</v>
      </c>
      <c r="X3756">
        <v>1664.58460502618</v>
      </c>
      <c r="Y3756">
        <v>43.703634515773501</v>
      </c>
      <c r="Z3756">
        <v>0.21260572666499999</v>
      </c>
      <c r="AA3756">
        <v>14608.512647342201</v>
      </c>
      <c r="AB3756">
        <v>360.42543688213902</v>
      </c>
      <c r="AC3756">
        <v>56.236592686812301</v>
      </c>
      <c r="AD3756">
        <v>380.48003350006599</v>
      </c>
      <c r="AE3756">
        <v>5494.1644866449296</v>
      </c>
      <c r="AF3756">
        <v>44974.099166666703</v>
      </c>
    </row>
    <row r="3757" spans="1:32" x14ac:dyDescent="0.25">
      <c r="A3757" t="s">
        <v>32</v>
      </c>
      <c r="B3757">
        <v>1</v>
      </c>
      <c r="C3757" t="s">
        <v>130</v>
      </c>
      <c r="D3757">
        <v>32</v>
      </c>
      <c r="E3757" t="s">
        <v>34</v>
      </c>
      <c r="F3757" t="s">
        <v>45</v>
      </c>
      <c r="G3757" t="s">
        <v>36</v>
      </c>
      <c r="H3757" t="s">
        <v>106</v>
      </c>
      <c r="I3757" t="s">
        <v>38</v>
      </c>
      <c r="J3757" t="s">
        <v>130</v>
      </c>
      <c r="K3757">
        <v>43100</v>
      </c>
      <c r="L3757">
        <v>2017</v>
      </c>
      <c r="M3757" t="s">
        <v>39</v>
      </c>
      <c r="N3757">
        <v>10</v>
      </c>
      <c r="O3757">
        <v>2.8951047573637601</v>
      </c>
      <c r="P3757">
        <v>1.54704511447791</v>
      </c>
      <c r="Q3757">
        <v>76.997679202665694</v>
      </c>
      <c r="R3757">
        <v>0.10186771812473799</v>
      </c>
      <c r="S3757">
        <v>4.7459692863835699</v>
      </c>
      <c r="T3757">
        <v>12.450453537761</v>
      </c>
      <c r="U3757">
        <v>17.298290542269299</v>
      </c>
      <c r="V3757">
        <v>90727.654756464995</v>
      </c>
      <c r="W3757">
        <v>7637.9096176764197</v>
      </c>
      <c r="X3757">
        <v>1684.64812471746</v>
      </c>
      <c r="Y3757">
        <v>44.8677787379455</v>
      </c>
      <c r="Z3757">
        <v>0.20143536021919201</v>
      </c>
      <c r="AA3757">
        <v>15590.540279085501</v>
      </c>
      <c r="AB3757">
        <v>385.23282740695703</v>
      </c>
      <c r="AC3757">
        <v>56.913466295692402</v>
      </c>
      <c r="AD3757">
        <v>399.84907296816903</v>
      </c>
      <c r="AE3757">
        <v>5837.4554630944203</v>
      </c>
      <c r="AF3757">
        <v>44974.099189814799</v>
      </c>
    </row>
    <row r="3758" spans="1:32" x14ac:dyDescent="0.25">
      <c r="A3758" t="s">
        <v>32</v>
      </c>
      <c r="B3758">
        <v>1</v>
      </c>
      <c r="C3758" t="s">
        <v>130</v>
      </c>
      <c r="D3758">
        <v>32</v>
      </c>
      <c r="E3758" t="s">
        <v>34</v>
      </c>
      <c r="F3758" t="s">
        <v>45</v>
      </c>
      <c r="G3758" t="s">
        <v>36</v>
      </c>
      <c r="H3758" t="s">
        <v>106</v>
      </c>
      <c r="I3758" t="s">
        <v>38</v>
      </c>
      <c r="J3758" t="s">
        <v>130</v>
      </c>
      <c r="K3758">
        <v>43465</v>
      </c>
      <c r="L3758">
        <v>2018</v>
      </c>
      <c r="M3758" t="s">
        <v>39</v>
      </c>
      <c r="N3758">
        <v>10</v>
      </c>
      <c r="O3758">
        <v>3.5459789607521501</v>
      </c>
      <c r="P3758">
        <v>1.69127859637295</v>
      </c>
      <c r="Q3758">
        <v>94.971038758519796</v>
      </c>
      <c r="R3758">
        <v>0.122517503496335</v>
      </c>
      <c r="S3758">
        <v>5.6085332444009</v>
      </c>
      <c r="T3758">
        <v>13.257930905546001</v>
      </c>
      <c r="U3758">
        <v>18.9889816534433</v>
      </c>
      <c r="V3758">
        <v>90581.932568815304</v>
      </c>
      <c r="W3758">
        <v>7627.0282967956</v>
      </c>
      <c r="X3758">
        <v>1639.31986766717</v>
      </c>
      <c r="Y3758">
        <v>43.528487087091598</v>
      </c>
      <c r="Z3758">
        <v>0.20029899248005101</v>
      </c>
      <c r="AA3758">
        <v>15394.3163919811</v>
      </c>
      <c r="AB3758">
        <v>383.64200990898001</v>
      </c>
      <c r="AC3758">
        <v>45.621727857676298</v>
      </c>
      <c r="AD3758">
        <v>388.371940856842</v>
      </c>
      <c r="AE3758">
        <v>5806.5694844478803</v>
      </c>
      <c r="AF3758">
        <v>44974.099201388897</v>
      </c>
    </row>
    <row r="3759" spans="1:32" x14ac:dyDescent="0.25">
      <c r="A3759" t="s">
        <v>32</v>
      </c>
      <c r="B3759">
        <v>1</v>
      </c>
      <c r="C3759" t="s">
        <v>130</v>
      </c>
      <c r="D3759">
        <v>32</v>
      </c>
      <c r="E3759" t="s">
        <v>34</v>
      </c>
      <c r="F3759" t="s">
        <v>45</v>
      </c>
      <c r="G3759" t="s">
        <v>36</v>
      </c>
      <c r="H3759" t="s">
        <v>106</v>
      </c>
      <c r="I3759" t="s">
        <v>38</v>
      </c>
      <c r="J3759" t="s">
        <v>130</v>
      </c>
      <c r="K3759">
        <v>43830</v>
      </c>
      <c r="L3759">
        <v>2019</v>
      </c>
      <c r="M3759" t="s">
        <v>39</v>
      </c>
      <c r="N3759">
        <v>10</v>
      </c>
      <c r="O3759">
        <v>2.9220677069729399</v>
      </c>
      <c r="P3759">
        <v>1.50996574605283</v>
      </c>
      <c r="Q3759">
        <v>85.808217748832007</v>
      </c>
      <c r="R3759">
        <v>0.138728563838838</v>
      </c>
      <c r="S3759">
        <v>5.1171228404328204</v>
      </c>
      <c r="T3759">
        <v>13.128578800942901</v>
      </c>
      <c r="U3759">
        <v>18.384430205214599</v>
      </c>
      <c r="V3759">
        <v>90412.102076055802</v>
      </c>
      <c r="W3759">
        <v>7611.0776437385402</v>
      </c>
      <c r="X3759">
        <v>1625.4515027130601</v>
      </c>
      <c r="Y3759">
        <v>42.7221529258522</v>
      </c>
      <c r="Z3759">
        <v>0.21004549275522499</v>
      </c>
      <c r="AA3759">
        <v>13814.2567389089</v>
      </c>
      <c r="AB3759">
        <v>342.53914626026301</v>
      </c>
      <c r="AC3759">
        <v>57.059431634370902</v>
      </c>
      <c r="AD3759">
        <v>361.41995171700802</v>
      </c>
      <c r="AE3759">
        <v>5188.1653944391901</v>
      </c>
      <c r="AF3759">
        <v>44974.099212963003</v>
      </c>
    </row>
    <row r="3760" spans="1:32" x14ac:dyDescent="0.25">
      <c r="A3760" t="s">
        <v>32</v>
      </c>
      <c r="B3760">
        <v>1</v>
      </c>
      <c r="C3760" t="s">
        <v>130</v>
      </c>
      <c r="D3760">
        <v>32</v>
      </c>
      <c r="E3760" t="s">
        <v>34</v>
      </c>
      <c r="F3760" t="s">
        <v>45</v>
      </c>
      <c r="G3760" t="s">
        <v>36</v>
      </c>
      <c r="H3760" t="s">
        <v>106</v>
      </c>
      <c r="I3760" t="s">
        <v>38</v>
      </c>
      <c r="J3760" t="s">
        <v>130</v>
      </c>
      <c r="K3760">
        <v>44196</v>
      </c>
      <c r="L3760">
        <v>2020</v>
      </c>
      <c r="M3760" t="s">
        <v>39</v>
      </c>
      <c r="N3760">
        <v>10</v>
      </c>
      <c r="O3760">
        <v>2.7394673099689699</v>
      </c>
      <c r="P3760">
        <v>1.52902675768173</v>
      </c>
      <c r="Q3760">
        <v>72.148651465949499</v>
      </c>
      <c r="R3760">
        <v>3.2500504241313698E-2</v>
      </c>
      <c r="S3760">
        <v>5.3319548749567103</v>
      </c>
      <c r="T3760">
        <v>9.5334562318212104</v>
      </c>
      <c r="U3760">
        <v>14.8979116110192</v>
      </c>
      <c r="V3760">
        <v>90286.324699553807</v>
      </c>
      <c r="W3760">
        <v>7597.3156355954197</v>
      </c>
      <c r="X3760">
        <v>1656.7983118774901</v>
      </c>
      <c r="Y3760">
        <v>43.445508038464503</v>
      </c>
      <c r="Z3760">
        <v>0.20119411890605099</v>
      </c>
      <c r="AA3760">
        <v>14933.2675533328</v>
      </c>
      <c r="AB3760">
        <v>361.24944282949099</v>
      </c>
      <c r="AC3760">
        <v>47.459271745834499</v>
      </c>
      <c r="AD3760">
        <v>377.668021295041</v>
      </c>
      <c r="AE3760">
        <v>5492.5893328730099</v>
      </c>
      <c r="AF3760">
        <v>44974.099224537</v>
      </c>
    </row>
    <row r="3761" spans="1:32" x14ac:dyDescent="0.25">
      <c r="A3761" t="s">
        <v>32</v>
      </c>
      <c r="B3761">
        <v>1</v>
      </c>
      <c r="C3761" t="s">
        <v>130</v>
      </c>
      <c r="D3761">
        <v>32</v>
      </c>
      <c r="E3761" t="s">
        <v>34</v>
      </c>
      <c r="F3761" t="s">
        <v>45</v>
      </c>
      <c r="G3761" t="s">
        <v>36</v>
      </c>
      <c r="H3761" t="s">
        <v>106</v>
      </c>
      <c r="I3761" t="s">
        <v>38</v>
      </c>
      <c r="J3761" t="s">
        <v>130</v>
      </c>
      <c r="K3761">
        <v>44561</v>
      </c>
      <c r="L3761">
        <v>2021</v>
      </c>
      <c r="M3761" t="s">
        <v>39</v>
      </c>
      <c r="N3761">
        <v>10</v>
      </c>
      <c r="O3761">
        <v>2.8800955785564302</v>
      </c>
      <c r="P3761">
        <v>1.4890609895653899</v>
      </c>
      <c r="Q3761">
        <v>84.433939438379895</v>
      </c>
      <c r="R3761">
        <v>0.133201709325941</v>
      </c>
      <c r="S3761">
        <v>5.0463678864969701</v>
      </c>
      <c r="T3761">
        <v>12.9303935653015</v>
      </c>
      <c r="U3761">
        <v>18.109963161124401</v>
      </c>
      <c r="V3761">
        <v>90175.567864271594</v>
      </c>
      <c r="W3761">
        <v>7591.9358590465499</v>
      </c>
      <c r="X3761">
        <v>1643.3740985524501</v>
      </c>
      <c r="Y3761">
        <v>41.570821135293897</v>
      </c>
      <c r="Z3761">
        <v>0.18951515842673999</v>
      </c>
      <c r="AA3761">
        <v>14484.5009167278</v>
      </c>
      <c r="AB3761">
        <v>346.58740256002</v>
      </c>
      <c r="AC3761">
        <v>52.016223392825097</v>
      </c>
      <c r="AD3761">
        <v>359.83037415612699</v>
      </c>
      <c r="AE3761">
        <v>5249.61132741653</v>
      </c>
      <c r="AF3761">
        <v>44974.099236111098</v>
      </c>
    </row>
    <row r="3762" spans="1:32" x14ac:dyDescent="0.25">
      <c r="A3762" t="s">
        <v>32</v>
      </c>
      <c r="B3762">
        <v>1</v>
      </c>
      <c r="C3762" t="s">
        <v>131</v>
      </c>
      <c r="D3762">
        <v>33</v>
      </c>
      <c r="E3762" t="s">
        <v>34</v>
      </c>
      <c r="F3762" t="s">
        <v>35</v>
      </c>
      <c r="G3762" t="s">
        <v>41</v>
      </c>
      <c r="H3762" t="s">
        <v>106</v>
      </c>
      <c r="I3762" t="s">
        <v>38</v>
      </c>
      <c r="J3762" t="s">
        <v>131</v>
      </c>
      <c r="K3762">
        <v>27759</v>
      </c>
      <c r="L3762">
        <v>1975</v>
      </c>
      <c r="M3762" t="s">
        <v>39</v>
      </c>
      <c r="N3762">
        <v>10</v>
      </c>
      <c r="O3762">
        <v>20.054227898106699</v>
      </c>
      <c r="P3762">
        <v>9.5086370565735496</v>
      </c>
      <c r="Q3762">
        <v>546.22912245187899</v>
      </c>
      <c r="R3762">
        <v>8.6961578431969902E-2</v>
      </c>
      <c r="S3762">
        <v>9.6668661668506797</v>
      </c>
      <c r="T3762">
        <v>25.7753358258989</v>
      </c>
      <c r="U3762">
        <v>35.529163571181599</v>
      </c>
      <c r="V3762">
        <v>97510.846369337698</v>
      </c>
      <c r="W3762">
        <v>8221.5544770535198</v>
      </c>
      <c r="X3762">
        <v>1660.66456633901</v>
      </c>
      <c r="Y3762">
        <v>36.929841559873701</v>
      </c>
      <c r="Z3762">
        <v>0</v>
      </c>
      <c r="AA3762">
        <v>59963.245191217997</v>
      </c>
      <c r="AB3762">
        <v>1263.6646390002099</v>
      </c>
      <c r="AC3762">
        <v>0</v>
      </c>
      <c r="AD3762">
        <v>1508.5492796034</v>
      </c>
      <c r="AE3762">
        <v>21462</v>
      </c>
      <c r="AF3762">
        <v>44974.098611111098</v>
      </c>
    </row>
    <row r="3763" spans="1:32" x14ac:dyDescent="0.25">
      <c r="A3763" t="s">
        <v>32</v>
      </c>
      <c r="B3763">
        <v>1</v>
      </c>
      <c r="C3763" t="s">
        <v>131</v>
      </c>
      <c r="D3763">
        <v>33</v>
      </c>
      <c r="E3763" t="s">
        <v>34</v>
      </c>
      <c r="F3763" t="s">
        <v>35</v>
      </c>
      <c r="G3763" t="s">
        <v>41</v>
      </c>
      <c r="H3763" t="s">
        <v>106</v>
      </c>
      <c r="I3763" t="s">
        <v>38</v>
      </c>
      <c r="J3763" t="s">
        <v>131</v>
      </c>
      <c r="K3763">
        <v>28125</v>
      </c>
      <c r="L3763">
        <v>1976</v>
      </c>
      <c r="M3763" t="s">
        <v>39</v>
      </c>
      <c r="N3763">
        <v>10</v>
      </c>
      <c r="O3763">
        <v>4.7492026532010199</v>
      </c>
      <c r="P3763">
        <v>2.2720128906322401</v>
      </c>
      <c r="Q3763">
        <v>154.16213760300701</v>
      </c>
      <c r="R3763">
        <v>0.127877790490739</v>
      </c>
      <c r="S3763">
        <v>10.6673437718909</v>
      </c>
      <c r="T3763">
        <v>21.481996222013599</v>
      </c>
      <c r="U3763">
        <v>32.277217784395297</v>
      </c>
      <c r="V3763">
        <v>97371.566552890596</v>
      </c>
      <c r="W3763">
        <v>8208.2951663701806</v>
      </c>
      <c r="X3763">
        <v>1646.19548238076</v>
      </c>
      <c r="Y3763">
        <v>37.435363246685597</v>
      </c>
      <c r="Z3763">
        <v>0</v>
      </c>
      <c r="AA3763">
        <v>15233.193786236799</v>
      </c>
      <c r="AB3763">
        <v>325.89409693236303</v>
      </c>
      <c r="AC3763">
        <v>0</v>
      </c>
      <c r="AD3763">
        <v>381.40721281458502</v>
      </c>
      <c r="AE3763">
        <v>5571</v>
      </c>
      <c r="AF3763">
        <v>44974.098622685196</v>
      </c>
    </row>
    <row r="3764" spans="1:32" x14ac:dyDescent="0.25">
      <c r="A3764" t="s">
        <v>32</v>
      </c>
      <c r="B3764">
        <v>1</v>
      </c>
      <c r="C3764" t="s">
        <v>131</v>
      </c>
      <c r="D3764">
        <v>33</v>
      </c>
      <c r="E3764" t="s">
        <v>34</v>
      </c>
      <c r="F3764" t="s">
        <v>35</v>
      </c>
      <c r="G3764" t="s">
        <v>41</v>
      </c>
      <c r="H3764" t="s">
        <v>106</v>
      </c>
      <c r="I3764" t="s">
        <v>38</v>
      </c>
      <c r="J3764" t="s">
        <v>131</v>
      </c>
      <c r="K3764">
        <v>28490</v>
      </c>
      <c r="L3764">
        <v>1977</v>
      </c>
      <c r="M3764" t="s">
        <v>39</v>
      </c>
      <c r="N3764">
        <v>10</v>
      </c>
      <c r="O3764">
        <v>4.7775060471228903</v>
      </c>
      <c r="P3764">
        <v>2.33861735272815</v>
      </c>
      <c r="Q3764">
        <v>135.14831446602099</v>
      </c>
      <c r="R3764">
        <v>0.117299300381351</v>
      </c>
      <c r="S3764">
        <v>9.3806215738286394</v>
      </c>
      <c r="T3764">
        <v>24.1084583313874</v>
      </c>
      <c r="U3764">
        <v>33.606379205597399</v>
      </c>
      <c r="V3764">
        <v>97164.888115721493</v>
      </c>
      <c r="W3764">
        <v>8192.0835917378809</v>
      </c>
      <c r="X3764">
        <v>1666.523583425</v>
      </c>
      <c r="Y3764">
        <v>37.205736661289102</v>
      </c>
      <c r="Z3764">
        <v>0</v>
      </c>
      <c r="AA3764">
        <v>15810.659759431799</v>
      </c>
      <c r="AB3764">
        <v>330.73008380831197</v>
      </c>
      <c r="AC3764">
        <v>0</v>
      </c>
      <c r="AD3764">
        <v>384.47407251008201</v>
      </c>
      <c r="AE3764">
        <v>5547</v>
      </c>
      <c r="AF3764">
        <v>44974.098634259302</v>
      </c>
    </row>
    <row r="3765" spans="1:32" x14ac:dyDescent="0.25">
      <c r="A3765" t="s">
        <v>32</v>
      </c>
      <c r="B3765">
        <v>1</v>
      </c>
      <c r="C3765" t="s">
        <v>131</v>
      </c>
      <c r="D3765">
        <v>33</v>
      </c>
      <c r="E3765" t="s">
        <v>34</v>
      </c>
      <c r="F3765" t="s">
        <v>35</v>
      </c>
      <c r="G3765" t="s">
        <v>41</v>
      </c>
      <c r="H3765" t="s">
        <v>106</v>
      </c>
      <c r="I3765" t="s">
        <v>38</v>
      </c>
      <c r="J3765" t="s">
        <v>131</v>
      </c>
      <c r="K3765">
        <v>28855</v>
      </c>
      <c r="L3765">
        <v>1978</v>
      </c>
      <c r="M3765" t="s">
        <v>39</v>
      </c>
      <c r="N3765">
        <v>10</v>
      </c>
      <c r="O3765">
        <v>5.76166112513505</v>
      </c>
      <c r="P3765">
        <v>2.5215782297809199</v>
      </c>
      <c r="Q3765">
        <v>148.66341110825201</v>
      </c>
      <c r="R3765">
        <v>0.195572044640341</v>
      </c>
      <c r="S3765">
        <v>9.6730271870672908</v>
      </c>
      <c r="T3765">
        <v>27.730069678082</v>
      </c>
      <c r="U3765">
        <v>37.598668909789701</v>
      </c>
      <c r="V3765">
        <v>96940.766464142696</v>
      </c>
      <c r="W3765">
        <v>8176.4667889578404</v>
      </c>
      <c r="X3765">
        <v>1669.80229657266</v>
      </c>
      <c r="Y3765">
        <v>37.626817764459098</v>
      </c>
      <c r="Z3765">
        <v>0</v>
      </c>
      <c r="AA3765">
        <v>15292.630813009901</v>
      </c>
      <c r="AB3765">
        <v>324.18795783089701</v>
      </c>
      <c r="AC3765">
        <v>0</v>
      </c>
      <c r="AD3765">
        <v>382.50970755983798</v>
      </c>
      <c r="AE3765">
        <v>5547</v>
      </c>
      <c r="AF3765">
        <v>44974.098645833299</v>
      </c>
    </row>
    <row r="3766" spans="1:32" x14ac:dyDescent="0.25">
      <c r="A3766" t="s">
        <v>32</v>
      </c>
      <c r="B3766">
        <v>1</v>
      </c>
      <c r="C3766" t="s">
        <v>131</v>
      </c>
      <c r="D3766">
        <v>33</v>
      </c>
      <c r="E3766" t="s">
        <v>34</v>
      </c>
      <c r="F3766" t="s">
        <v>35</v>
      </c>
      <c r="G3766" t="s">
        <v>41</v>
      </c>
      <c r="H3766" t="s">
        <v>106</v>
      </c>
      <c r="I3766" t="s">
        <v>38</v>
      </c>
      <c r="J3766" t="s">
        <v>131</v>
      </c>
      <c r="K3766">
        <v>29220</v>
      </c>
      <c r="L3766">
        <v>1979</v>
      </c>
      <c r="M3766" t="s">
        <v>39</v>
      </c>
      <c r="N3766">
        <v>10</v>
      </c>
      <c r="O3766">
        <v>5.2662788690349798</v>
      </c>
      <c r="P3766">
        <v>2.4686808169430599</v>
      </c>
      <c r="Q3766">
        <v>139.687294728735</v>
      </c>
      <c r="R3766">
        <v>0.17794738820571801</v>
      </c>
      <c r="S3766">
        <v>6.9934621730637696</v>
      </c>
      <c r="T3766">
        <v>35.0766255226251</v>
      </c>
      <c r="U3766">
        <v>42.2480350838945</v>
      </c>
      <c r="V3766">
        <v>96716.862216653302</v>
      </c>
      <c r="W3766">
        <v>8161.87875522994</v>
      </c>
      <c r="X3766">
        <v>1631.74625174727</v>
      </c>
      <c r="Y3766">
        <v>36.330005684581401</v>
      </c>
      <c r="Z3766">
        <v>0</v>
      </c>
      <c r="AA3766">
        <v>14683.9440207483</v>
      </c>
      <c r="AB3766">
        <v>310.17982931152699</v>
      </c>
      <c r="AC3766">
        <v>0</v>
      </c>
      <c r="AD3766">
        <v>364.058635485911</v>
      </c>
      <c r="AE3766">
        <v>5547</v>
      </c>
      <c r="AF3766">
        <v>44974.098657407398</v>
      </c>
    </row>
    <row r="3767" spans="1:32" x14ac:dyDescent="0.25">
      <c r="A3767" t="s">
        <v>32</v>
      </c>
      <c r="B3767">
        <v>1</v>
      </c>
      <c r="C3767" t="s">
        <v>131</v>
      </c>
      <c r="D3767">
        <v>33</v>
      </c>
      <c r="E3767" t="s">
        <v>34</v>
      </c>
      <c r="F3767" t="s">
        <v>35</v>
      </c>
      <c r="G3767" t="s">
        <v>41</v>
      </c>
      <c r="H3767" t="s">
        <v>106</v>
      </c>
      <c r="I3767" t="s">
        <v>38</v>
      </c>
      <c r="J3767" t="s">
        <v>131</v>
      </c>
      <c r="K3767">
        <v>29586</v>
      </c>
      <c r="L3767">
        <v>1980</v>
      </c>
      <c r="M3767" t="s">
        <v>39</v>
      </c>
      <c r="N3767">
        <v>10</v>
      </c>
      <c r="O3767">
        <v>4.8188398049928303</v>
      </c>
      <c r="P3767">
        <v>2.3587857384117301</v>
      </c>
      <c r="Q3767">
        <v>139.599209696543</v>
      </c>
      <c r="R3767">
        <v>0.14919167619787099</v>
      </c>
      <c r="S3767">
        <v>8.3968227194567095</v>
      </c>
      <c r="T3767">
        <v>28.614837635783601</v>
      </c>
      <c r="U3767">
        <v>37.160852031438203</v>
      </c>
      <c r="V3767">
        <v>96509.704778640007</v>
      </c>
      <c r="W3767">
        <v>8139.2155087218898</v>
      </c>
      <c r="X3767">
        <v>1674.9782857243399</v>
      </c>
      <c r="Y3767">
        <v>37.190392478700197</v>
      </c>
      <c r="Z3767">
        <v>0</v>
      </c>
      <c r="AA3767">
        <v>15809.810758685</v>
      </c>
      <c r="AB3767">
        <v>330.20056410983199</v>
      </c>
      <c r="AC3767">
        <v>0</v>
      </c>
      <c r="AD3767">
        <v>389.9574591297</v>
      </c>
      <c r="AE3767">
        <v>5571</v>
      </c>
      <c r="AF3767">
        <v>44974.098680555602</v>
      </c>
    </row>
    <row r="3768" spans="1:32" x14ac:dyDescent="0.25">
      <c r="A3768" t="s">
        <v>32</v>
      </c>
      <c r="B3768">
        <v>1</v>
      </c>
      <c r="C3768" t="s">
        <v>131</v>
      </c>
      <c r="D3768">
        <v>33</v>
      </c>
      <c r="E3768" t="s">
        <v>34</v>
      </c>
      <c r="F3768" t="s">
        <v>35</v>
      </c>
      <c r="G3768" t="s">
        <v>41</v>
      </c>
      <c r="H3768" t="s">
        <v>106</v>
      </c>
      <c r="I3768" t="s">
        <v>38</v>
      </c>
      <c r="J3768" t="s">
        <v>131</v>
      </c>
      <c r="K3768">
        <v>29951</v>
      </c>
      <c r="L3768">
        <v>1981</v>
      </c>
      <c r="M3768" t="s">
        <v>39</v>
      </c>
      <c r="N3768">
        <v>10</v>
      </c>
      <c r="O3768">
        <v>4.9960022803108597</v>
      </c>
      <c r="P3768">
        <v>2.44018477903552</v>
      </c>
      <c r="Q3768">
        <v>139.11861004858599</v>
      </c>
      <c r="R3768">
        <v>0.12850227501730299</v>
      </c>
      <c r="S3768">
        <v>8.6515284365576903</v>
      </c>
      <c r="T3768">
        <v>25.0680273611327</v>
      </c>
      <c r="U3768">
        <v>33.848058072707701</v>
      </c>
      <c r="V3768">
        <v>96306.452210932504</v>
      </c>
      <c r="W3768">
        <v>8118.8313637050296</v>
      </c>
      <c r="X3768">
        <v>1626.47193044395</v>
      </c>
      <c r="Y3768">
        <v>36.101552901529899</v>
      </c>
      <c r="Z3768">
        <v>0</v>
      </c>
      <c r="AA3768">
        <v>14345.500973631701</v>
      </c>
      <c r="AB3768">
        <v>304.25450416869302</v>
      </c>
      <c r="AC3768">
        <v>0</v>
      </c>
      <c r="AD3768">
        <v>363.39714137273597</v>
      </c>
      <c r="AE3768">
        <v>5547</v>
      </c>
      <c r="AF3768">
        <v>44974.098692129599</v>
      </c>
    </row>
    <row r="3769" spans="1:32" x14ac:dyDescent="0.25">
      <c r="A3769" t="s">
        <v>32</v>
      </c>
      <c r="B3769">
        <v>1</v>
      </c>
      <c r="C3769" t="s">
        <v>131</v>
      </c>
      <c r="D3769">
        <v>33</v>
      </c>
      <c r="E3769" t="s">
        <v>34</v>
      </c>
      <c r="F3769" t="s">
        <v>35</v>
      </c>
      <c r="G3769" t="s">
        <v>41</v>
      </c>
      <c r="H3769" t="s">
        <v>106</v>
      </c>
      <c r="I3769" t="s">
        <v>38</v>
      </c>
      <c r="J3769" t="s">
        <v>131</v>
      </c>
      <c r="K3769">
        <v>30316</v>
      </c>
      <c r="L3769">
        <v>1982</v>
      </c>
      <c r="M3769" t="s">
        <v>39</v>
      </c>
      <c r="N3769">
        <v>10</v>
      </c>
      <c r="O3769">
        <v>4.42644562056591</v>
      </c>
      <c r="P3769">
        <v>2.3326588807758402</v>
      </c>
      <c r="Q3769">
        <v>119.04773365596201</v>
      </c>
      <c r="R3769">
        <v>4.8809511399975899E-2</v>
      </c>
      <c r="S3769">
        <v>7.2710825458148403</v>
      </c>
      <c r="T3769">
        <v>28.538329180659399</v>
      </c>
      <c r="U3769">
        <v>35.858221237874197</v>
      </c>
      <c r="V3769">
        <v>96059.440006290606</v>
      </c>
      <c r="W3769">
        <v>8098.9555331136298</v>
      </c>
      <c r="X3769">
        <v>1655.8979424689001</v>
      </c>
      <c r="Y3769">
        <v>37.494274909503602</v>
      </c>
      <c r="Z3769">
        <v>0</v>
      </c>
      <c r="AA3769">
        <v>15411.3368395585</v>
      </c>
      <c r="AB3769">
        <v>330.23390779918998</v>
      </c>
      <c r="AC3769">
        <v>0</v>
      </c>
      <c r="AD3769">
        <v>384.00390994700501</v>
      </c>
      <c r="AE3769">
        <v>5547</v>
      </c>
      <c r="AF3769">
        <v>44974.098703703698</v>
      </c>
    </row>
    <row r="3770" spans="1:32" x14ac:dyDescent="0.25">
      <c r="A3770" t="s">
        <v>32</v>
      </c>
      <c r="B3770">
        <v>1</v>
      </c>
      <c r="C3770" t="s">
        <v>131</v>
      </c>
      <c r="D3770">
        <v>33</v>
      </c>
      <c r="E3770" t="s">
        <v>34</v>
      </c>
      <c r="F3770" t="s">
        <v>35</v>
      </c>
      <c r="G3770" t="s">
        <v>41</v>
      </c>
      <c r="H3770" t="s">
        <v>106</v>
      </c>
      <c r="I3770" t="s">
        <v>38</v>
      </c>
      <c r="J3770" t="s">
        <v>131</v>
      </c>
      <c r="K3770">
        <v>30681</v>
      </c>
      <c r="L3770">
        <v>1983</v>
      </c>
      <c r="M3770" t="s">
        <v>39</v>
      </c>
      <c r="N3770">
        <v>10</v>
      </c>
      <c r="O3770">
        <v>4.5958059072082502</v>
      </c>
      <c r="P3770">
        <v>2.2813333885786999</v>
      </c>
      <c r="Q3770">
        <v>136.79793701742099</v>
      </c>
      <c r="R3770">
        <v>0.21598797491844801</v>
      </c>
      <c r="S3770">
        <v>10.436023056345</v>
      </c>
      <c r="T3770">
        <v>24.6426467328833</v>
      </c>
      <c r="U3770">
        <v>35.294657764146798</v>
      </c>
      <c r="V3770">
        <v>95907.296131442505</v>
      </c>
      <c r="W3770">
        <v>8086.6008464485103</v>
      </c>
      <c r="X3770">
        <v>1688.5937342642301</v>
      </c>
      <c r="Y3770">
        <v>37.710218445318297</v>
      </c>
      <c r="Z3770">
        <v>0</v>
      </c>
      <c r="AA3770">
        <v>15464.219962667201</v>
      </c>
      <c r="AB3770">
        <v>329.44467730289</v>
      </c>
      <c r="AC3770">
        <v>0</v>
      </c>
      <c r="AD3770">
        <v>389.77326077844702</v>
      </c>
      <c r="AE3770">
        <v>5547</v>
      </c>
      <c r="AF3770">
        <v>44974.098715277803</v>
      </c>
    </row>
    <row r="3771" spans="1:32" x14ac:dyDescent="0.25">
      <c r="A3771" t="s">
        <v>32</v>
      </c>
      <c r="B3771">
        <v>1</v>
      </c>
      <c r="C3771" t="s">
        <v>131</v>
      </c>
      <c r="D3771">
        <v>33</v>
      </c>
      <c r="E3771" t="s">
        <v>34</v>
      </c>
      <c r="F3771" t="s">
        <v>35</v>
      </c>
      <c r="G3771" t="s">
        <v>41</v>
      </c>
      <c r="H3771" t="s">
        <v>106</v>
      </c>
      <c r="I3771" t="s">
        <v>38</v>
      </c>
      <c r="J3771" t="s">
        <v>131</v>
      </c>
      <c r="K3771">
        <v>31047</v>
      </c>
      <c r="L3771">
        <v>1984</v>
      </c>
      <c r="M3771" t="s">
        <v>39</v>
      </c>
      <c r="N3771">
        <v>10</v>
      </c>
      <c r="O3771">
        <v>4.8157294605692904</v>
      </c>
      <c r="P3771">
        <v>2.37774818324066</v>
      </c>
      <c r="Q3771">
        <v>129.439562970428</v>
      </c>
      <c r="R3771">
        <v>3.9571640196336001E-2</v>
      </c>
      <c r="S3771">
        <v>6.4582786974388897</v>
      </c>
      <c r="T3771">
        <v>36.595269175987099</v>
      </c>
      <c r="U3771">
        <v>43.093119513622298</v>
      </c>
      <c r="V3771">
        <v>95716.195880035404</v>
      </c>
      <c r="W3771">
        <v>8078.7149057492898</v>
      </c>
      <c r="X3771">
        <v>1719.19819362102</v>
      </c>
      <c r="Y3771">
        <v>37.6506103884184</v>
      </c>
      <c r="Z3771">
        <v>0</v>
      </c>
      <c r="AA3771">
        <v>16718.914446987401</v>
      </c>
      <c r="AB3771">
        <v>347.975237530946</v>
      </c>
      <c r="AC3771">
        <v>0</v>
      </c>
      <c r="AD3771">
        <v>405.772574097914</v>
      </c>
      <c r="AE3771">
        <v>5571</v>
      </c>
      <c r="AF3771">
        <v>44974.098726851902</v>
      </c>
    </row>
    <row r="3772" spans="1:32" x14ac:dyDescent="0.25">
      <c r="A3772" t="s">
        <v>32</v>
      </c>
      <c r="B3772">
        <v>1</v>
      </c>
      <c r="C3772" t="s">
        <v>131</v>
      </c>
      <c r="D3772">
        <v>33</v>
      </c>
      <c r="E3772" t="s">
        <v>34</v>
      </c>
      <c r="F3772" t="s">
        <v>35</v>
      </c>
      <c r="G3772" t="s">
        <v>41</v>
      </c>
      <c r="H3772" t="s">
        <v>106</v>
      </c>
      <c r="I3772" t="s">
        <v>38</v>
      </c>
      <c r="J3772" t="s">
        <v>131</v>
      </c>
      <c r="K3772">
        <v>31412</v>
      </c>
      <c r="L3772">
        <v>1985</v>
      </c>
      <c r="M3772" t="s">
        <v>39</v>
      </c>
      <c r="N3772">
        <v>10</v>
      </c>
      <c r="O3772">
        <v>4.5622026990930102</v>
      </c>
      <c r="P3772">
        <v>2.3315612609622201</v>
      </c>
      <c r="Q3772">
        <v>122.02984326500101</v>
      </c>
      <c r="R3772">
        <v>0.16644510695855799</v>
      </c>
      <c r="S3772">
        <v>8.6992151373009801</v>
      </c>
      <c r="T3772">
        <v>26.9636252830324</v>
      </c>
      <c r="U3772">
        <v>35.829285527291901</v>
      </c>
      <c r="V3772">
        <v>95487.5218006754</v>
      </c>
      <c r="W3772">
        <v>8051.2117150118802</v>
      </c>
      <c r="X3772">
        <v>1662.5077476714901</v>
      </c>
      <c r="Y3772">
        <v>35.967766807547001</v>
      </c>
      <c r="Z3772">
        <v>0</v>
      </c>
      <c r="AA3772">
        <v>15932.702800555</v>
      </c>
      <c r="AB3772">
        <v>329.50940828936098</v>
      </c>
      <c r="AC3772">
        <v>0</v>
      </c>
      <c r="AD3772">
        <v>388.38982118749402</v>
      </c>
      <c r="AE3772">
        <v>5547</v>
      </c>
      <c r="AF3772">
        <v>44974.098738425899</v>
      </c>
    </row>
    <row r="3773" spans="1:32" x14ac:dyDescent="0.25">
      <c r="A3773" t="s">
        <v>32</v>
      </c>
      <c r="B3773">
        <v>1</v>
      </c>
      <c r="C3773" t="s">
        <v>131</v>
      </c>
      <c r="D3773">
        <v>33</v>
      </c>
      <c r="E3773" t="s">
        <v>34</v>
      </c>
      <c r="F3773" t="s">
        <v>35</v>
      </c>
      <c r="G3773" t="s">
        <v>41</v>
      </c>
      <c r="H3773" t="s">
        <v>106</v>
      </c>
      <c r="I3773" t="s">
        <v>38</v>
      </c>
      <c r="J3773" t="s">
        <v>131</v>
      </c>
      <c r="K3773">
        <v>31777</v>
      </c>
      <c r="L3773">
        <v>1986</v>
      </c>
      <c r="M3773" t="s">
        <v>39</v>
      </c>
      <c r="N3773">
        <v>10</v>
      </c>
      <c r="O3773">
        <v>5.47440093918875</v>
      </c>
      <c r="P3773">
        <v>2.4706996883933798</v>
      </c>
      <c r="Q3773">
        <v>146.89260037307301</v>
      </c>
      <c r="R3773">
        <v>0.16243092828585801</v>
      </c>
      <c r="S3773">
        <v>7.4953529197224498</v>
      </c>
      <c r="T3773">
        <v>34.310699175958398</v>
      </c>
      <c r="U3773">
        <v>41.968483023966797</v>
      </c>
      <c r="V3773">
        <v>95307.266040357004</v>
      </c>
      <c r="W3773">
        <v>8042.7747072264601</v>
      </c>
      <c r="X3773">
        <v>1684.90234611652</v>
      </c>
      <c r="Y3773">
        <v>37.790001195578</v>
      </c>
      <c r="Z3773">
        <v>0</v>
      </c>
      <c r="AA3773">
        <v>15545.4372809254</v>
      </c>
      <c r="AB3773">
        <v>326.92891865726199</v>
      </c>
      <c r="AC3773">
        <v>0</v>
      </c>
      <c r="AD3773">
        <v>388.54289139447201</v>
      </c>
      <c r="AE3773">
        <v>5547</v>
      </c>
      <c r="AF3773">
        <v>44974.098749999997</v>
      </c>
    </row>
    <row r="3774" spans="1:32" x14ac:dyDescent="0.25">
      <c r="A3774" t="s">
        <v>32</v>
      </c>
      <c r="B3774">
        <v>1</v>
      </c>
      <c r="C3774" t="s">
        <v>131</v>
      </c>
      <c r="D3774">
        <v>33</v>
      </c>
      <c r="E3774" t="s">
        <v>34</v>
      </c>
      <c r="F3774" t="s">
        <v>35</v>
      </c>
      <c r="G3774" t="s">
        <v>41</v>
      </c>
      <c r="H3774" t="s">
        <v>106</v>
      </c>
      <c r="I3774" t="s">
        <v>38</v>
      </c>
      <c r="J3774" t="s">
        <v>131</v>
      </c>
      <c r="K3774">
        <v>32142</v>
      </c>
      <c r="L3774">
        <v>1987</v>
      </c>
      <c r="M3774" t="s">
        <v>39</v>
      </c>
      <c r="N3774">
        <v>10</v>
      </c>
      <c r="O3774">
        <v>4.5873559015624297</v>
      </c>
      <c r="P3774">
        <v>2.28179781148574</v>
      </c>
      <c r="Q3774">
        <v>136.407173748643</v>
      </c>
      <c r="R3774">
        <v>0.16098369212342201</v>
      </c>
      <c r="S3774">
        <v>8.7597541403077006</v>
      </c>
      <c r="T3774">
        <v>25.513103842308599</v>
      </c>
      <c r="U3774">
        <v>34.433841674739803</v>
      </c>
      <c r="V3774">
        <v>95126.450702005095</v>
      </c>
      <c r="W3774">
        <v>8020.4580369591104</v>
      </c>
      <c r="X3774">
        <v>1681.5253371241699</v>
      </c>
      <c r="Y3774">
        <v>37.246910347607198</v>
      </c>
      <c r="Z3774">
        <v>0</v>
      </c>
      <c r="AA3774">
        <v>16109.649313227699</v>
      </c>
      <c r="AB3774">
        <v>340.71336306277698</v>
      </c>
      <c r="AC3774">
        <v>0</v>
      </c>
      <c r="AD3774">
        <v>397.363036891398</v>
      </c>
      <c r="AE3774">
        <v>5547</v>
      </c>
      <c r="AF3774">
        <v>44974.098773148202</v>
      </c>
    </row>
    <row r="3775" spans="1:32" x14ac:dyDescent="0.25">
      <c r="A3775" t="s">
        <v>32</v>
      </c>
      <c r="B3775">
        <v>1</v>
      </c>
      <c r="C3775" t="s">
        <v>131</v>
      </c>
      <c r="D3775">
        <v>33</v>
      </c>
      <c r="E3775" t="s">
        <v>34</v>
      </c>
      <c r="F3775" t="s">
        <v>35</v>
      </c>
      <c r="G3775" t="s">
        <v>41</v>
      </c>
      <c r="H3775" t="s">
        <v>106</v>
      </c>
      <c r="I3775" t="s">
        <v>38</v>
      </c>
      <c r="J3775" t="s">
        <v>131</v>
      </c>
      <c r="K3775">
        <v>32508</v>
      </c>
      <c r="L3775">
        <v>1988</v>
      </c>
      <c r="M3775" t="s">
        <v>39</v>
      </c>
      <c r="N3775">
        <v>10</v>
      </c>
      <c r="O3775">
        <v>4.1542233677489202</v>
      </c>
      <c r="P3775">
        <v>2.3074485602223498</v>
      </c>
      <c r="Q3775">
        <v>107.623173716914</v>
      </c>
      <c r="R3775">
        <v>0.10500786767197801</v>
      </c>
      <c r="S3775">
        <v>5.4789130462140596</v>
      </c>
      <c r="T3775">
        <v>37.374720082801304</v>
      </c>
      <c r="U3775">
        <v>42.958640996687301</v>
      </c>
      <c r="V3775">
        <v>94906.095438548495</v>
      </c>
      <c r="W3775">
        <v>8010.08927053764</v>
      </c>
      <c r="X3775">
        <v>1660.4944933463601</v>
      </c>
      <c r="Y3775">
        <v>38.484420361683597</v>
      </c>
      <c r="Z3775">
        <v>0</v>
      </c>
      <c r="AA3775">
        <v>15601.686056967101</v>
      </c>
      <c r="AB3775">
        <v>335.10802189189701</v>
      </c>
      <c r="AC3775">
        <v>0</v>
      </c>
      <c r="AD3775">
        <v>393.819674482008</v>
      </c>
      <c r="AE3775">
        <v>5571</v>
      </c>
      <c r="AF3775">
        <v>44974.098784722199</v>
      </c>
    </row>
    <row r="3776" spans="1:32" x14ac:dyDescent="0.25">
      <c r="A3776" t="s">
        <v>32</v>
      </c>
      <c r="B3776">
        <v>1</v>
      </c>
      <c r="C3776" t="s">
        <v>131</v>
      </c>
      <c r="D3776">
        <v>33</v>
      </c>
      <c r="E3776" t="s">
        <v>34</v>
      </c>
      <c r="F3776" t="s">
        <v>35</v>
      </c>
      <c r="G3776" t="s">
        <v>41</v>
      </c>
      <c r="H3776" t="s">
        <v>106</v>
      </c>
      <c r="I3776" t="s">
        <v>38</v>
      </c>
      <c r="J3776" t="s">
        <v>131</v>
      </c>
      <c r="K3776">
        <v>32873</v>
      </c>
      <c r="L3776">
        <v>1989</v>
      </c>
      <c r="M3776" t="s">
        <v>39</v>
      </c>
      <c r="N3776">
        <v>10</v>
      </c>
      <c r="O3776">
        <v>4.8452937565922003</v>
      </c>
      <c r="P3776">
        <v>2.39486727608204</v>
      </c>
      <c r="Q3776">
        <v>137.22464031313999</v>
      </c>
      <c r="R3776">
        <v>0.15285993802262601</v>
      </c>
      <c r="S3776">
        <v>8.7991449289488006</v>
      </c>
      <c r="T3776">
        <v>25.559257666094101</v>
      </c>
      <c r="U3776">
        <v>34.511262533065597</v>
      </c>
      <c r="V3776">
        <v>94721.412760642503</v>
      </c>
      <c r="W3776">
        <v>7986.0906811008199</v>
      </c>
      <c r="X3776">
        <v>1680.6268917893101</v>
      </c>
      <c r="Y3776">
        <v>36.177539185939501</v>
      </c>
      <c r="Z3776">
        <v>0</v>
      </c>
      <c r="AA3776">
        <v>15443.4665892101</v>
      </c>
      <c r="AB3776">
        <v>321.85791242626198</v>
      </c>
      <c r="AC3776">
        <v>0</v>
      </c>
      <c r="AD3776">
        <v>385.27145612535099</v>
      </c>
      <c r="AE3776">
        <v>5547</v>
      </c>
      <c r="AF3776">
        <v>44974.098796296297</v>
      </c>
    </row>
    <row r="3777" spans="1:32" x14ac:dyDescent="0.25">
      <c r="A3777" t="s">
        <v>32</v>
      </c>
      <c r="B3777">
        <v>1</v>
      </c>
      <c r="C3777" t="s">
        <v>131</v>
      </c>
      <c r="D3777">
        <v>33</v>
      </c>
      <c r="E3777" t="s">
        <v>34</v>
      </c>
      <c r="F3777" t="s">
        <v>35</v>
      </c>
      <c r="G3777" t="s">
        <v>41</v>
      </c>
      <c r="H3777" t="s">
        <v>106</v>
      </c>
      <c r="I3777" t="s">
        <v>38</v>
      </c>
      <c r="J3777" t="s">
        <v>131</v>
      </c>
      <c r="K3777">
        <v>33238</v>
      </c>
      <c r="L3777">
        <v>1990</v>
      </c>
      <c r="M3777" t="s">
        <v>39</v>
      </c>
      <c r="N3777">
        <v>10</v>
      </c>
      <c r="O3777">
        <v>4.8878888356792096</v>
      </c>
      <c r="P3777">
        <v>2.4335713152737002</v>
      </c>
      <c r="Q3777">
        <v>132.215124749426</v>
      </c>
      <c r="R3777">
        <v>7.8366556372915397E-2</v>
      </c>
      <c r="S3777">
        <v>6.8507295464429401</v>
      </c>
      <c r="T3777">
        <v>22.487042652330601</v>
      </c>
      <c r="U3777">
        <v>29.416138755146399</v>
      </c>
      <c r="V3777">
        <v>94497.259435512402</v>
      </c>
      <c r="W3777">
        <v>7961.5137183954103</v>
      </c>
      <c r="X3777">
        <v>1648.0772407105601</v>
      </c>
      <c r="Y3777">
        <v>36.560855970489001</v>
      </c>
      <c r="Z3777">
        <v>0</v>
      </c>
      <c r="AA3777">
        <v>14654.8554965646</v>
      </c>
      <c r="AB3777">
        <v>311.31453636224199</v>
      </c>
      <c r="AC3777">
        <v>0</v>
      </c>
      <c r="AD3777">
        <v>371.560431726503</v>
      </c>
      <c r="AE3777">
        <v>5547</v>
      </c>
      <c r="AF3777">
        <v>44974.098807870403</v>
      </c>
    </row>
    <row r="3778" spans="1:32" x14ac:dyDescent="0.25">
      <c r="A3778" t="s">
        <v>32</v>
      </c>
      <c r="B3778">
        <v>1</v>
      </c>
      <c r="C3778" t="s">
        <v>131</v>
      </c>
      <c r="D3778">
        <v>33</v>
      </c>
      <c r="E3778" t="s">
        <v>34</v>
      </c>
      <c r="F3778" t="s">
        <v>35</v>
      </c>
      <c r="G3778" t="s">
        <v>41</v>
      </c>
      <c r="H3778" t="s">
        <v>106</v>
      </c>
      <c r="I3778" t="s">
        <v>38</v>
      </c>
      <c r="J3778" t="s">
        <v>131</v>
      </c>
      <c r="K3778">
        <v>33603</v>
      </c>
      <c r="L3778">
        <v>1991</v>
      </c>
      <c r="M3778" t="s">
        <v>39</v>
      </c>
      <c r="N3778">
        <v>10</v>
      </c>
      <c r="O3778">
        <v>4.5127182865812498</v>
      </c>
      <c r="P3778">
        <v>2.2465510106957698</v>
      </c>
      <c r="Q3778">
        <v>131.80102674412299</v>
      </c>
      <c r="R3778">
        <v>0.30155501934218498</v>
      </c>
      <c r="S3778">
        <v>10.041991655294099</v>
      </c>
      <c r="T3778">
        <v>31.020383671087298</v>
      </c>
      <c r="U3778">
        <v>41.363930345723602</v>
      </c>
      <c r="V3778">
        <v>94348.748121424695</v>
      </c>
      <c r="W3778">
        <v>7961.8258979519396</v>
      </c>
      <c r="X3778">
        <v>1679.2406350578699</v>
      </c>
      <c r="Y3778">
        <v>36.922117404694397</v>
      </c>
      <c r="Z3778">
        <v>0</v>
      </c>
      <c r="AA3778">
        <v>15952.9907995292</v>
      </c>
      <c r="AB3778">
        <v>335.142457492196</v>
      </c>
      <c r="AC3778">
        <v>0</v>
      </c>
      <c r="AD3778">
        <v>389.90237770079199</v>
      </c>
      <c r="AE3778">
        <v>5547</v>
      </c>
      <c r="AF3778">
        <v>44974.0988194444</v>
      </c>
    </row>
    <row r="3779" spans="1:32" x14ac:dyDescent="0.25">
      <c r="A3779" t="s">
        <v>32</v>
      </c>
      <c r="B3779">
        <v>1</v>
      </c>
      <c r="C3779" t="s">
        <v>131</v>
      </c>
      <c r="D3779">
        <v>33</v>
      </c>
      <c r="E3779" t="s">
        <v>34</v>
      </c>
      <c r="F3779" t="s">
        <v>35</v>
      </c>
      <c r="G3779" t="s">
        <v>41</v>
      </c>
      <c r="H3779" t="s">
        <v>106</v>
      </c>
      <c r="I3779" t="s">
        <v>38</v>
      </c>
      <c r="J3779" t="s">
        <v>131</v>
      </c>
      <c r="K3779">
        <v>33969</v>
      </c>
      <c r="L3779">
        <v>1992</v>
      </c>
      <c r="M3779" t="s">
        <v>39</v>
      </c>
      <c r="N3779">
        <v>10</v>
      </c>
      <c r="O3779">
        <v>4.5787457296704499</v>
      </c>
      <c r="P3779">
        <v>2.2755750737520999</v>
      </c>
      <c r="Q3779">
        <v>139.599089685525</v>
      </c>
      <c r="R3779">
        <v>0.12968567828946301</v>
      </c>
      <c r="S3779">
        <v>11.0300794096035</v>
      </c>
      <c r="T3779">
        <v>22.9658710497988</v>
      </c>
      <c r="U3779">
        <v>34.125636137691799</v>
      </c>
      <c r="V3779">
        <v>94208.298558705806</v>
      </c>
      <c r="W3779">
        <v>7943.9244688111203</v>
      </c>
      <c r="X3779">
        <v>1665.73436976004</v>
      </c>
      <c r="Y3779">
        <v>37.748692028340201</v>
      </c>
      <c r="Z3779">
        <v>0</v>
      </c>
      <c r="AA3779">
        <v>15308.5466480627</v>
      </c>
      <c r="AB3779">
        <v>327.88601021149998</v>
      </c>
      <c r="AC3779">
        <v>0</v>
      </c>
      <c r="AD3779">
        <v>382.14216920040002</v>
      </c>
      <c r="AE3779">
        <v>5571</v>
      </c>
      <c r="AF3779">
        <v>44974.098831018498</v>
      </c>
    </row>
    <row r="3780" spans="1:32" x14ac:dyDescent="0.25">
      <c r="A3780" t="s">
        <v>32</v>
      </c>
      <c r="B3780">
        <v>1</v>
      </c>
      <c r="C3780" t="s">
        <v>131</v>
      </c>
      <c r="D3780">
        <v>33</v>
      </c>
      <c r="E3780" t="s">
        <v>34</v>
      </c>
      <c r="F3780" t="s">
        <v>35</v>
      </c>
      <c r="G3780" t="s">
        <v>41</v>
      </c>
      <c r="H3780" t="s">
        <v>106</v>
      </c>
      <c r="I3780" t="s">
        <v>38</v>
      </c>
      <c r="J3780" t="s">
        <v>131</v>
      </c>
      <c r="K3780">
        <v>34334</v>
      </c>
      <c r="L3780">
        <v>1993</v>
      </c>
      <c r="M3780" t="s">
        <v>39</v>
      </c>
      <c r="N3780">
        <v>10</v>
      </c>
      <c r="O3780">
        <v>4.6866562568835999</v>
      </c>
      <c r="P3780">
        <v>2.2902035978789201</v>
      </c>
      <c r="Q3780">
        <v>145.54328219588601</v>
      </c>
      <c r="R3780">
        <v>0.14905315686051701</v>
      </c>
      <c r="S3780">
        <v>11.8354671512904</v>
      </c>
      <c r="T3780">
        <v>21.610771408810901</v>
      </c>
      <c r="U3780">
        <v>33.595291716961903</v>
      </c>
      <c r="V3780">
        <v>94071.114160917103</v>
      </c>
      <c r="W3780">
        <v>7932.5200985963002</v>
      </c>
      <c r="X3780">
        <v>1654.0521892562299</v>
      </c>
      <c r="Y3780">
        <v>35.969132555258298</v>
      </c>
      <c r="Z3780">
        <v>0</v>
      </c>
      <c r="AA3780">
        <v>15254.264620315</v>
      </c>
      <c r="AB3780">
        <v>316.69954763255703</v>
      </c>
      <c r="AC3780">
        <v>0</v>
      </c>
      <c r="AD3780">
        <v>368.88707946192801</v>
      </c>
      <c r="AE3780">
        <v>5547</v>
      </c>
      <c r="AF3780">
        <v>44974.098854166703</v>
      </c>
    </row>
    <row r="3781" spans="1:32" x14ac:dyDescent="0.25">
      <c r="A3781" t="s">
        <v>32</v>
      </c>
      <c r="B3781">
        <v>1</v>
      </c>
      <c r="C3781" t="s">
        <v>131</v>
      </c>
      <c r="D3781">
        <v>33</v>
      </c>
      <c r="E3781" t="s">
        <v>34</v>
      </c>
      <c r="F3781" t="s">
        <v>35</v>
      </c>
      <c r="G3781" t="s">
        <v>41</v>
      </c>
      <c r="H3781" t="s">
        <v>106</v>
      </c>
      <c r="I3781" t="s">
        <v>38</v>
      </c>
      <c r="J3781" t="s">
        <v>131</v>
      </c>
      <c r="K3781">
        <v>34699</v>
      </c>
      <c r="L3781">
        <v>1994</v>
      </c>
      <c r="M3781" t="s">
        <v>39</v>
      </c>
      <c r="N3781">
        <v>10</v>
      </c>
      <c r="O3781">
        <v>4.5632272523300204</v>
      </c>
      <c r="P3781">
        <v>2.3324832341641999</v>
      </c>
      <c r="Q3781">
        <v>122.77995115176</v>
      </c>
      <c r="R3781">
        <v>0.15139489941961501</v>
      </c>
      <c r="S3781">
        <v>8.1973743202585307</v>
      </c>
      <c r="T3781">
        <v>33.933361700997203</v>
      </c>
      <c r="U3781">
        <v>42.2821309206753</v>
      </c>
      <c r="V3781">
        <v>93871.699439114396</v>
      </c>
      <c r="W3781">
        <v>7923.8650333975202</v>
      </c>
      <c r="X3781">
        <v>1676.2235889686999</v>
      </c>
      <c r="Y3781">
        <v>37.7761276305759</v>
      </c>
      <c r="Z3781">
        <v>0</v>
      </c>
      <c r="AA3781">
        <v>15523.5757466305</v>
      </c>
      <c r="AB3781">
        <v>329.55703162579601</v>
      </c>
      <c r="AC3781">
        <v>0</v>
      </c>
      <c r="AD3781">
        <v>386.57690184625801</v>
      </c>
      <c r="AE3781">
        <v>5547</v>
      </c>
      <c r="AF3781">
        <v>44974.0988657407</v>
      </c>
    </row>
    <row r="3782" spans="1:32" x14ac:dyDescent="0.25">
      <c r="A3782" t="s">
        <v>32</v>
      </c>
      <c r="B3782">
        <v>1</v>
      </c>
      <c r="C3782" t="s">
        <v>131</v>
      </c>
      <c r="D3782">
        <v>33</v>
      </c>
      <c r="E3782" t="s">
        <v>34</v>
      </c>
      <c r="F3782" t="s">
        <v>35</v>
      </c>
      <c r="G3782" t="s">
        <v>41</v>
      </c>
      <c r="H3782" t="s">
        <v>106</v>
      </c>
      <c r="I3782" t="s">
        <v>38</v>
      </c>
      <c r="J3782" t="s">
        <v>131</v>
      </c>
      <c r="K3782">
        <v>35064</v>
      </c>
      <c r="L3782">
        <v>1995</v>
      </c>
      <c r="M3782" t="s">
        <v>39</v>
      </c>
      <c r="N3782">
        <v>10</v>
      </c>
      <c r="O3782">
        <v>4.4363783183130003</v>
      </c>
      <c r="P3782">
        <v>2.2926990278085699</v>
      </c>
      <c r="Q3782">
        <v>126.74838956408</v>
      </c>
      <c r="R3782">
        <v>0.12838815304301601</v>
      </c>
      <c r="S3782">
        <v>7.5152064108021204</v>
      </c>
      <c r="T3782">
        <v>32.290273099408601</v>
      </c>
      <c r="U3782">
        <v>39.9338676632537</v>
      </c>
      <c r="V3782">
        <v>93710.216131330802</v>
      </c>
      <c r="W3782">
        <v>7908.0449942823598</v>
      </c>
      <c r="X3782">
        <v>1669.7064570281</v>
      </c>
      <c r="Y3782">
        <v>37.311519046751201</v>
      </c>
      <c r="Z3782">
        <v>0</v>
      </c>
      <c r="AA3782">
        <v>15348.4241228303</v>
      </c>
      <c r="AB3782">
        <v>323.96451128828801</v>
      </c>
      <c r="AC3782">
        <v>0</v>
      </c>
      <c r="AD3782">
        <v>385.939405587821</v>
      </c>
      <c r="AE3782">
        <v>5547</v>
      </c>
      <c r="AF3782">
        <v>44974.098877314798</v>
      </c>
    </row>
    <row r="3783" spans="1:32" x14ac:dyDescent="0.25">
      <c r="A3783" t="s">
        <v>32</v>
      </c>
      <c r="B3783">
        <v>1</v>
      </c>
      <c r="C3783" t="s">
        <v>131</v>
      </c>
      <c r="D3783">
        <v>33</v>
      </c>
      <c r="E3783" t="s">
        <v>34</v>
      </c>
      <c r="F3783" t="s">
        <v>35</v>
      </c>
      <c r="G3783" t="s">
        <v>41</v>
      </c>
      <c r="H3783" t="s">
        <v>106</v>
      </c>
      <c r="I3783" t="s">
        <v>38</v>
      </c>
      <c r="J3783" t="s">
        <v>131</v>
      </c>
      <c r="K3783">
        <v>35430</v>
      </c>
      <c r="L3783">
        <v>1996</v>
      </c>
      <c r="M3783" t="s">
        <v>39</v>
      </c>
      <c r="N3783">
        <v>10</v>
      </c>
      <c r="O3783">
        <v>4.5065108534759899</v>
      </c>
      <c r="P3783">
        <v>2.3158949605595001</v>
      </c>
      <c r="Q3783">
        <v>126.57879183297899</v>
      </c>
      <c r="R3783">
        <v>0.24868871716122301</v>
      </c>
      <c r="S3783">
        <v>8.8482973534065099</v>
      </c>
      <c r="T3783">
        <v>29.610398127910901</v>
      </c>
      <c r="U3783">
        <v>38.707384198478699</v>
      </c>
      <c r="V3783">
        <v>93526.987544460295</v>
      </c>
      <c r="W3783">
        <v>7891.0002114603203</v>
      </c>
      <c r="X3783">
        <v>1662.51098094026</v>
      </c>
      <c r="Y3783">
        <v>35.816279481195501</v>
      </c>
      <c r="Z3783">
        <v>0</v>
      </c>
      <c r="AA3783">
        <v>15850.733781754099</v>
      </c>
      <c r="AB3783">
        <v>323.75026057823902</v>
      </c>
      <c r="AC3783">
        <v>0</v>
      </c>
      <c r="AD3783">
        <v>379.35543220367498</v>
      </c>
      <c r="AE3783">
        <v>5571</v>
      </c>
      <c r="AF3783">
        <v>44974.098888888897</v>
      </c>
    </row>
    <row r="3784" spans="1:32" x14ac:dyDescent="0.25">
      <c r="A3784" t="s">
        <v>32</v>
      </c>
      <c r="B3784">
        <v>1</v>
      </c>
      <c r="C3784" t="s">
        <v>131</v>
      </c>
      <c r="D3784">
        <v>33</v>
      </c>
      <c r="E3784" t="s">
        <v>34</v>
      </c>
      <c r="F3784" t="s">
        <v>35</v>
      </c>
      <c r="G3784" t="s">
        <v>41</v>
      </c>
      <c r="H3784" t="s">
        <v>106</v>
      </c>
      <c r="I3784" t="s">
        <v>38</v>
      </c>
      <c r="J3784" t="s">
        <v>131</v>
      </c>
      <c r="K3784">
        <v>35795</v>
      </c>
      <c r="L3784">
        <v>1997</v>
      </c>
      <c r="M3784" t="s">
        <v>39</v>
      </c>
      <c r="N3784">
        <v>10</v>
      </c>
      <c r="O3784">
        <v>4.6193337148170697</v>
      </c>
      <c r="P3784">
        <v>2.33788421980262</v>
      </c>
      <c r="Q3784">
        <v>129.296988571301</v>
      </c>
      <c r="R3784">
        <v>6.6847350377858605E-2</v>
      </c>
      <c r="S3784">
        <v>6.6579968408562902</v>
      </c>
      <c r="T3784">
        <v>30.667313375853201</v>
      </c>
      <c r="U3784">
        <v>37.392157567087303</v>
      </c>
      <c r="V3784">
        <v>93363.006289590601</v>
      </c>
      <c r="W3784">
        <v>7876.0066344522202</v>
      </c>
      <c r="X3784">
        <v>1684.9539816019701</v>
      </c>
      <c r="Y3784">
        <v>37.595577380948697</v>
      </c>
      <c r="Z3784">
        <v>0</v>
      </c>
      <c r="AA3784">
        <v>15832.296577941401</v>
      </c>
      <c r="AB3784">
        <v>331.72175170832497</v>
      </c>
      <c r="AC3784">
        <v>0</v>
      </c>
      <c r="AD3784">
        <v>389.68626465181501</v>
      </c>
      <c r="AE3784">
        <v>5547</v>
      </c>
      <c r="AF3784">
        <v>44974.098900463003</v>
      </c>
    </row>
    <row r="3785" spans="1:32" x14ac:dyDescent="0.25">
      <c r="A3785" t="s">
        <v>32</v>
      </c>
      <c r="B3785">
        <v>1</v>
      </c>
      <c r="C3785" t="s">
        <v>131</v>
      </c>
      <c r="D3785">
        <v>33</v>
      </c>
      <c r="E3785" t="s">
        <v>34</v>
      </c>
      <c r="F3785" t="s">
        <v>35</v>
      </c>
      <c r="G3785" t="s">
        <v>41</v>
      </c>
      <c r="H3785" t="s">
        <v>106</v>
      </c>
      <c r="I3785" t="s">
        <v>38</v>
      </c>
      <c r="J3785" t="s">
        <v>131</v>
      </c>
      <c r="K3785">
        <v>36160</v>
      </c>
      <c r="L3785">
        <v>1998</v>
      </c>
      <c r="M3785" t="s">
        <v>39</v>
      </c>
      <c r="N3785">
        <v>10</v>
      </c>
      <c r="O3785">
        <v>4.3162659200403297</v>
      </c>
      <c r="P3785">
        <v>2.3726548258701201</v>
      </c>
      <c r="Q3785">
        <v>119.268523552989</v>
      </c>
      <c r="R3785">
        <v>0.127401939569944</v>
      </c>
      <c r="S3785">
        <v>8.0448707641804695</v>
      </c>
      <c r="T3785">
        <v>29.8684665452896</v>
      </c>
      <c r="U3785">
        <v>38.040739249040001</v>
      </c>
      <c r="V3785">
        <v>93150.385414782504</v>
      </c>
      <c r="W3785">
        <v>7857.6785434528101</v>
      </c>
      <c r="X3785">
        <v>1583.1554579737401</v>
      </c>
      <c r="Y3785">
        <v>34.811737637519002</v>
      </c>
      <c r="Z3785">
        <v>0</v>
      </c>
      <c r="AA3785">
        <v>13148.025166666301</v>
      </c>
      <c r="AB3785">
        <v>279.811771086492</v>
      </c>
      <c r="AC3785">
        <v>0</v>
      </c>
      <c r="AD3785">
        <v>339.25609050822402</v>
      </c>
      <c r="AE3785">
        <v>5547</v>
      </c>
      <c r="AF3785">
        <v>44974.098912037</v>
      </c>
    </row>
    <row r="3786" spans="1:32" x14ac:dyDescent="0.25">
      <c r="A3786" t="s">
        <v>32</v>
      </c>
      <c r="B3786">
        <v>1</v>
      </c>
      <c r="C3786" t="s">
        <v>131</v>
      </c>
      <c r="D3786">
        <v>33</v>
      </c>
      <c r="E3786" t="s">
        <v>34</v>
      </c>
      <c r="F3786" t="s">
        <v>35</v>
      </c>
      <c r="G3786" t="s">
        <v>41</v>
      </c>
      <c r="H3786" t="s">
        <v>106</v>
      </c>
      <c r="I3786" t="s">
        <v>38</v>
      </c>
      <c r="J3786" t="s">
        <v>131</v>
      </c>
      <c r="K3786">
        <v>36525</v>
      </c>
      <c r="L3786">
        <v>1999</v>
      </c>
      <c r="M3786" t="s">
        <v>39</v>
      </c>
      <c r="N3786">
        <v>10</v>
      </c>
      <c r="O3786">
        <v>4.5839025995515996</v>
      </c>
      <c r="P3786">
        <v>2.33171591183052</v>
      </c>
      <c r="Q3786">
        <v>133.099223600817</v>
      </c>
      <c r="R3786">
        <v>6.9530203740829397E-2</v>
      </c>
      <c r="S3786">
        <v>10.745367565074</v>
      </c>
      <c r="T3786">
        <v>31.602330696290601</v>
      </c>
      <c r="U3786">
        <v>42.417228465105403</v>
      </c>
      <c r="V3786">
        <v>92982.001399870394</v>
      </c>
      <c r="W3786">
        <v>7848.03034239112</v>
      </c>
      <c r="X3786">
        <v>1667.1627398323601</v>
      </c>
      <c r="Y3786">
        <v>36.832619639023001</v>
      </c>
      <c r="Z3786">
        <v>0</v>
      </c>
      <c r="AA3786">
        <v>15432.6933596693</v>
      </c>
      <c r="AB3786">
        <v>322.67761015541998</v>
      </c>
      <c r="AC3786">
        <v>0</v>
      </c>
      <c r="AD3786">
        <v>382.38200667831302</v>
      </c>
      <c r="AE3786">
        <v>5547</v>
      </c>
      <c r="AF3786">
        <v>44974.098923611098</v>
      </c>
    </row>
    <row r="3787" spans="1:32" x14ac:dyDescent="0.25">
      <c r="A3787" t="s">
        <v>32</v>
      </c>
      <c r="B3787">
        <v>1</v>
      </c>
      <c r="C3787" t="s">
        <v>131</v>
      </c>
      <c r="D3787">
        <v>33</v>
      </c>
      <c r="E3787" t="s">
        <v>34</v>
      </c>
      <c r="F3787" t="s">
        <v>35</v>
      </c>
      <c r="G3787" t="s">
        <v>41</v>
      </c>
      <c r="H3787" t="s">
        <v>106</v>
      </c>
      <c r="I3787" t="s">
        <v>38</v>
      </c>
      <c r="J3787" t="s">
        <v>131</v>
      </c>
      <c r="K3787">
        <v>36891</v>
      </c>
      <c r="L3787">
        <v>2000</v>
      </c>
      <c r="M3787" t="s">
        <v>39</v>
      </c>
      <c r="N3787">
        <v>10</v>
      </c>
      <c r="O3787">
        <v>5.0395261466469901</v>
      </c>
      <c r="P3787">
        <v>2.4386223884479601</v>
      </c>
      <c r="Q3787">
        <v>137.56163175490499</v>
      </c>
      <c r="R3787">
        <v>0.151963185622527</v>
      </c>
      <c r="S3787">
        <v>6.4950584524889896</v>
      </c>
      <c r="T3787">
        <v>37.764876238009897</v>
      </c>
      <c r="U3787">
        <v>44.411897876121401</v>
      </c>
      <c r="V3787">
        <v>92834.292682655403</v>
      </c>
      <c r="W3787">
        <v>7838.4912248414503</v>
      </c>
      <c r="X3787">
        <v>1680.6134116354201</v>
      </c>
      <c r="Y3787">
        <v>37.146464865420697</v>
      </c>
      <c r="Z3787">
        <v>0</v>
      </c>
      <c r="AA3787">
        <v>15583.242357515101</v>
      </c>
      <c r="AB3787">
        <v>328.71374657436797</v>
      </c>
      <c r="AC3787">
        <v>0</v>
      </c>
      <c r="AD3787">
        <v>390.31291701938198</v>
      </c>
      <c r="AE3787">
        <v>5571</v>
      </c>
      <c r="AF3787">
        <v>44974.098946759303</v>
      </c>
    </row>
    <row r="3788" spans="1:32" x14ac:dyDescent="0.25">
      <c r="A3788" t="s">
        <v>32</v>
      </c>
      <c r="B3788">
        <v>1</v>
      </c>
      <c r="C3788" t="s">
        <v>131</v>
      </c>
      <c r="D3788">
        <v>33</v>
      </c>
      <c r="E3788" t="s">
        <v>34</v>
      </c>
      <c r="F3788" t="s">
        <v>35</v>
      </c>
      <c r="G3788" t="s">
        <v>41</v>
      </c>
      <c r="H3788" t="s">
        <v>106</v>
      </c>
      <c r="I3788" t="s">
        <v>38</v>
      </c>
      <c r="J3788" t="s">
        <v>131</v>
      </c>
      <c r="K3788">
        <v>37256</v>
      </c>
      <c r="L3788">
        <v>2001</v>
      </c>
      <c r="M3788" t="s">
        <v>39</v>
      </c>
      <c r="N3788">
        <v>10</v>
      </c>
      <c r="O3788">
        <v>4.3944415834331902</v>
      </c>
      <c r="P3788">
        <v>2.3462415920744601</v>
      </c>
      <c r="Q3788">
        <v>126.53851656425201</v>
      </c>
      <c r="R3788">
        <v>9.7110658349940898E-2</v>
      </c>
      <c r="S3788">
        <v>8.2544354794532797</v>
      </c>
      <c r="T3788">
        <v>26.711036267199798</v>
      </c>
      <c r="U3788">
        <v>35.062582405003099</v>
      </c>
      <c r="V3788">
        <v>92674.895685675001</v>
      </c>
      <c r="W3788">
        <v>7815.9153640529403</v>
      </c>
      <c r="X3788">
        <v>1658.18914754197</v>
      </c>
      <c r="Y3788">
        <v>38.137687545683697</v>
      </c>
      <c r="Z3788">
        <v>0</v>
      </c>
      <c r="AA3788">
        <v>15762.4362203212</v>
      </c>
      <c r="AB3788">
        <v>332.57419825916497</v>
      </c>
      <c r="AC3788">
        <v>0</v>
      </c>
      <c r="AD3788">
        <v>390.99101806585202</v>
      </c>
      <c r="AE3788">
        <v>5547</v>
      </c>
      <c r="AF3788">
        <v>44974.098958333299</v>
      </c>
    </row>
    <row r="3789" spans="1:32" x14ac:dyDescent="0.25">
      <c r="A3789" t="s">
        <v>32</v>
      </c>
      <c r="B3789">
        <v>1</v>
      </c>
      <c r="C3789" t="s">
        <v>131</v>
      </c>
      <c r="D3789">
        <v>33</v>
      </c>
      <c r="E3789" t="s">
        <v>34</v>
      </c>
      <c r="F3789" t="s">
        <v>35</v>
      </c>
      <c r="G3789" t="s">
        <v>41</v>
      </c>
      <c r="H3789" t="s">
        <v>106</v>
      </c>
      <c r="I3789" t="s">
        <v>38</v>
      </c>
      <c r="J3789" t="s">
        <v>131</v>
      </c>
      <c r="K3789">
        <v>37621</v>
      </c>
      <c r="L3789">
        <v>2002</v>
      </c>
      <c r="M3789" t="s">
        <v>39</v>
      </c>
      <c r="N3789">
        <v>10</v>
      </c>
      <c r="O3789">
        <v>4.8089862699663302</v>
      </c>
      <c r="P3789">
        <v>2.3486120322314199</v>
      </c>
      <c r="Q3789">
        <v>140.46080087051399</v>
      </c>
      <c r="R3789">
        <v>0.15086724374867599</v>
      </c>
      <c r="S3789">
        <v>8.3547899407840092</v>
      </c>
      <c r="T3789">
        <v>32.508720856230497</v>
      </c>
      <c r="U3789">
        <v>41.014378040763198</v>
      </c>
      <c r="V3789">
        <v>92527.593104424406</v>
      </c>
      <c r="W3789">
        <v>7809.8670398857603</v>
      </c>
      <c r="X3789">
        <v>1667.4474973208901</v>
      </c>
      <c r="Y3789">
        <v>37.188666616832599</v>
      </c>
      <c r="Z3789">
        <v>0</v>
      </c>
      <c r="AA3789">
        <v>15833.7947872937</v>
      </c>
      <c r="AB3789">
        <v>332.55290130009098</v>
      </c>
      <c r="AC3789">
        <v>0</v>
      </c>
      <c r="AD3789">
        <v>393.21502675561902</v>
      </c>
      <c r="AE3789">
        <v>5547</v>
      </c>
      <c r="AF3789">
        <v>44974.098969907398</v>
      </c>
    </row>
    <row r="3790" spans="1:32" x14ac:dyDescent="0.25">
      <c r="A3790" t="s">
        <v>32</v>
      </c>
      <c r="B3790">
        <v>1</v>
      </c>
      <c r="C3790" t="s">
        <v>131</v>
      </c>
      <c r="D3790">
        <v>33</v>
      </c>
      <c r="E3790" t="s">
        <v>34</v>
      </c>
      <c r="F3790" t="s">
        <v>35</v>
      </c>
      <c r="G3790" t="s">
        <v>41</v>
      </c>
      <c r="H3790" t="s">
        <v>106</v>
      </c>
      <c r="I3790" t="s">
        <v>38</v>
      </c>
      <c r="J3790" t="s">
        <v>131</v>
      </c>
      <c r="K3790">
        <v>37986</v>
      </c>
      <c r="L3790">
        <v>2003</v>
      </c>
      <c r="M3790" t="s">
        <v>39</v>
      </c>
      <c r="N3790">
        <v>10</v>
      </c>
      <c r="O3790">
        <v>3.8014478223825301</v>
      </c>
      <c r="P3790">
        <v>2.1426602271611701</v>
      </c>
      <c r="Q3790">
        <v>105.40228300437801</v>
      </c>
      <c r="R3790">
        <v>0.16974060369766</v>
      </c>
      <c r="S3790">
        <v>6.9109496270457598</v>
      </c>
      <c r="T3790">
        <v>36.076786544212197</v>
      </c>
      <c r="U3790">
        <v>43.157476774955597</v>
      </c>
      <c r="V3790">
        <v>92357.340897217495</v>
      </c>
      <c r="W3790">
        <v>7797.3769772089699</v>
      </c>
      <c r="X3790">
        <v>1712.15600379069</v>
      </c>
      <c r="Y3790">
        <v>38.268896017786702</v>
      </c>
      <c r="Z3790">
        <v>0</v>
      </c>
      <c r="AA3790">
        <v>16395.5908530304</v>
      </c>
      <c r="AB3790">
        <v>343.96572407497001</v>
      </c>
      <c r="AC3790">
        <v>0</v>
      </c>
      <c r="AD3790">
        <v>403.62746702375</v>
      </c>
      <c r="AE3790">
        <v>5547</v>
      </c>
      <c r="AF3790">
        <v>44974.098981481497</v>
      </c>
    </row>
    <row r="3791" spans="1:32" x14ac:dyDescent="0.25">
      <c r="A3791" t="s">
        <v>32</v>
      </c>
      <c r="B3791">
        <v>1</v>
      </c>
      <c r="C3791" t="s">
        <v>131</v>
      </c>
      <c r="D3791">
        <v>33</v>
      </c>
      <c r="E3791" t="s">
        <v>34</v>
      </c>
      <c r="F3791" t="s">
        <v>35</v>
      </c>
      <c r="G3791" t="s">
        <v>41</v>
      </c>
      <c r="H3791" t="s">
        <v>106</v>
      </c>
      <c r="I3791" t="s">
        <v>38</v>
      </c>
      <c r="J3791" t="s">
        <v>131</v>
      </c>
      <c r="K3791">
        <v>38352</v>
      </c>
      <c r="L3791">
        <v>2004</v>
      </c>
      <c r="M3791" t="s">
        <v>39</v>
      </c>
      <c r="N3791">
        <v>10</v>
      </c>
      <c r="O3791">
        <v>4.5655697181072004</v>
      </c>
      <c r="P3791">
        <v>2.28022705939332</v>
      </c>
      <c r="Q3791">
        <v>139.94899649200801</v>
      </c>
      <c r="R3791">
        <v>0.23061203347221099</v>
      </c>
      <c r="S3791">
        <v>12.4166019967628</v>
      </c>
      <c r="T3791">
        <v>19.3897474982688</v>
      </c>
      <c r="U3791">
        <v>32.036961528503902</v>
      </c>
      <c r="V3791">
        <v>92214.427310474493</v>
      </c>
      <c r="W3791">
        <v>7774.3568983166597</v>
      </c>
      <c r="X3791">
        <v>1629.8434018779601</v>
      </c>
      <c r="Y3791">
        <v>36.660892566019598</v>
      </c>
      <c r="Z3791">
        <v>0</v>
      </c>
      <c r="AA3791">
        <v>15142.251705733701</v>
      </c>
      <c r="AB3791">
        <v>319.40629730229603</v>
      </c>
      <c r="AC3791">
        <v>0</v>
      </c>
      <c r="AD3791">
        <v>371.87395840912899</v>
      </c>
      <c r="AE3791">
        <v>5571</v>
      </c>
      <c r="AF3791">
        <v>44974.098993055602</v>
      </c>
    </row>
    <row r="3792" spans="1:32" x14ac:dyDescent="0.25">
      <c r="A3792" t="s">
        <v>32</v>
      </c>
      <c r="B3792">
        <v>1</v>
      </c>
      <c r="C3792" t="s">
        <v>131</v>
      </c>
      <c r="D3792">
        <v>33</v>
      </c>
      <c r="E3792" t="s">
        <v>34</v>
      </c>
      <c r="F3792" t="s">
        <v>35</v>
      </c>
      <c r="G3792" t="s">
        <v>41</v>
      </c>
      <c r="H3792" t="s">
        <v>106</v>
      </c>
      <c r="I3792" t="s">
        <v>38</v>
      </c>
      <c r="J3792" t="s">
        <v>131</v>
      </c>
      <c r="K3792">
        <v>38717</v>
      </c>
      <c r="L3792">
        <v>2005</v>
      </c>
      <c r="M3792" t="s">
        <v>39</v>
      </c>
      <c r="N3792">
        <v>10</v>
      </c>
      <c r="O3792">
        <v>3.9859029331786999</v>
      </c>
      <c r="P3792">
        <v>2.1980781233289601</v>
      </c>
      <c r="Q3792">
        <v>116.47527354523299</v>
      </c>
      <c r="R3792">
        <v>9.2280474250232003E-2</v>
      </c>
      <c r="S3792">
        <v>7.5328668932311196</v>
      </c>
      <c r="T3792">
        <v>24.065399568262698</v>
      </c>
      <c r="U3792">
        <v>31.690546935744099</v>
      </c>
      <c r="V3792">
        <v>92048.4598165473</v>
      </c>
      <c r="W3792">
        <v>7760.1668821335297</v>
      </c>
      <c r="X3792">
        <v>1689.12044281</v>
      </c>
      <c r="Y3792">
        <v>37.666924782092003</v>
      </c>
      <c r="Z3792">
        <v>0</v>
      </c>
      <c r="AA3792">
        <v>15811.853769348199</v>
      </c>
      <c r="AB3792">
        <v>336.00104887543398</v>
      </c>
      <c r="AC3792">
        <v>0</v>
      </c>
      <c r="AD3792">
        <v>400.27071786875001</v>
      </c>
      <c r="AE3792">
        <v>5547</v>
      </c>
      <c r="AF3792">
        <v>44974.099004629599</v>
      </c>
    </row>
    <row r="3793" spans="1:32" x14ac:dyDescent="0.25">
      <c r="A3793" t="s">
        <v>32</v>
      </c>
      <c r="B3793">
        <v>1</v>
      </c>
      <c r="C3793" t="s">
        <v>131</v>
      </c>
      <c r="D3793">
        <v>33</v>
      </c>
      <c r="E3793" t="s">
        <v>34</v>
      </c>
      <c r="F3793" t="s">
        <v>35</v>
      </c>
      <c r="G3793" t="s">
        <v>41</v>
      </c>
      <c r="H3793" t="s">
        <v>106</v>
      </c>
      <c r="I3793" t="s">
        <v>38</v>
      </c>
      <c r="J3793" t="s">
        <v>131</v>
      </c>
      <c r="K3793">
        <v>39082</v>
      </c>
      <c r="L3793">
        <v>2006</v>
      </c>
      <c r="M3793" t="s">
        <v>39</v>
      </c>
      <c r="N3793">
        <v>10</v>
      </c>
      <c r="O3793">
        <v>5.0633547276145201</v>
      </c>
      <c r="P3793">
        <v>2.40189970726041</v>
      </c>
      <c r="Q3793">
        <v>143.12211020517699</v>
      </c>
      <c r="R3793">
        <v>0.14806065661943099</v>
      </c>
      <c r="S3793">
        <v>11.873633209215001</v>
      </c>
      <c r="T3793">
        <v>23.8027790447562</v>
      </c>
      <c r="U3793">
        <v>35.8244729105906</v>
      </c>
      <c r="V3793">
        <v>91905.110488896098</v>
      </c>
      <c r="W3793">
        <v>7752.43404724015</v>
      </c>
      <c r="X3793">
        <v>1675.99911936014</v>
      </c>
      <c r="Y3793">
        <v>36.383500991895303</v>
      </c>
      <c r="Z3793">
        <v>0</v>
      </c>
      <c r="AA3793">
        <v>15954.4746966397</v>
      </c>
      <c r="AB3793">
        <v>326.418201082172</v>
      </c>
      <c r="AC3793">
        <v>0</v>
      </c>
      <c r="AD3793">
        <v>382.14873652871597</v>
      </c>
      <c r="AE3793">
        <v>5547</v>
      </c>
      <c r="AF3793">
        <v>44974.099027777796</v>
      </c>
    </row>
    <row r="3794" spans="1:32" x14ac:dyDescent="0.25">
      <c r="A3794" t="s">
        <v>32</v>
      </c>
      <c r="B3794">
        <v>1</v>
      </c>
      <c r="C3794" t="s">
        <v>131</v>
      </c>
      <c r="D3794">
        <v>33</v>
      </c>
      <c r="E3794" t="s">
        <v>34</v>
      </c>
      <c r="F3794" t="s">
        <v>35</v>
      </c>
      <c r="G3794" t="s">
        <v>41</v>
      </c>
      <c r="H3794" t="s">
        <v>106</v>
      </c>
      <c r="I3794" t="s">
        <v>38</v>
      </c>
      <c r="J3794" t="s">
        <v>131</v>
      </c>
      <c r="K3794">
        <v>39447</v>
      </c>
      <c r="L3794">
        <v>2007</v>
      </c>
      <c r="M3794" t="s">
        <v>39</v>
      </c>
      <c r="N3794">
        <v>10</v>
      </c>
      <c r="O3794">
        <v>4.4577542840783604</v>
      </c>
      <c r="P3794">
        <v>2.3110481635012898</v>
      </c>
      <c r="Q3794">
        <v>132.67716511693601</v>
      </c>
      <c r="R3794">
        <v>0.11585145936309001</v>
      </c>
      <c r="S3794">
        <v>8.5077315967843603</v>
      </c>
      <c r="T3794">
        <v>22.5227877889034</v>
      </c>
      <c r="U3794">
        <v>31.1463708450508</v>
      </c>
      <c r="V3794">
        <v>91759.629507076097</v>
      </c>
      <c r="W3794">
        <v>7735.8299810165499</v>
      </c>
      <c r="X3794">
        <v>1677.0470184401199</v>
      </c>
      <c r="Y3794">
        <v>36.319323312495598</v>
      </c>
      <c r="Z3794">
        <v>0</v>
      </c>
      <c r="AA3794">
        <v>15727.3611877041</v>
      </c>
      <c r="AB3794">
        <v>326.53488782848501</v>
      </c>
      <c r="AC3794">
        <v>0</v>
      </c>
      <c r="AD3794">
        <v>388.29584542651099</v>
      </c>
      <c r="AE3794">
        <v>5547</v>
      </c>
      <c r="AF3794">
        <v>44974.099039351902</v>
      </c>
    </row>
    <row r="3795" spans="1:32" x14ac:dyDescent="0.25">
      <c r="A3795" t="s">
        <v>32</v>
      </c>
      <c r="B3795">
        <v>1</v>
      </c>
      <c r="C3795" t="s">
        <v>131</v>
      </c>
      <c r="D3795">
        <v>33</v>
      </c>
      <c r="E3795" t="s">
        <v>34</v>
      </c>
      <c r="F3795" t="s">
        <v>35</v>
      </c>
      <c r="G3795" t="s">
        <v>41</v>
      </c>
      <c r="H3795" t="s">
        <v>106</v>
      </c>
      <c r="I3795" t="s">
        <v>38</v>
      </c>
      <c r="J3795" t="s">
        <v>131</v>
      </c>
      <c r="K3795">
        <v>39813</v>
      </c>
      <c r="L3795">
        <v>2008</v>
      </c>
      <c r="M3795" t="s">
        <v>39</v>
      </c>
      <c r="N3795">
        <v>10</v>
      </c>
      <c r="O3795">
        <v>4.8523742314434601</v>
      </c>
      <c r="P3795">
        <v>2.3583532171420698</v>
      </c>
      <c r="Q3795">
        <v>139.81359306952501</v>
      </c>
      <c r="R3795">
        <v>0.22835569735501701</v>
      </c>
      <c r="S3795">
        <v>10.5949286744031</v>
      </c>
      <c r="T3795">
        <v>24.3737817381352</v>
      </c>
      <c r="U3795">
        <v>35.197066109893299</v>
      </c>
      <c r="V3795">
        <v>91612.145591587803</v>
      </c>
      <c r="W3795">
        <v>7727.6483406191501</v>
      </c>
      <c r="X3795">
        <v>1630.74470557273</v>
      </c>
      <c r="Y3795">
        <v>36.741684149952498</v>
      </c>
      <c r="Z3795">
        <v>0</v>
      </c>
      <c r="AA3795">
        <v>14756.669030995299</v>
      </c>
      <c r="AB3795">
        <v>312.20266912849399</v>
      </c>
      <c r="AC3795">
        <v>0</v>
      </c>
      <c r="AD3795">
        <v>371.13125215742798</v>
      </c>
      <c r="AE3795">
        <v>5571</v>
      </c>
      <c r="AF3795">
        <v>44974.099050925899</v>
      </c>
    </row>
    <row r="3796" spans="1:32" x14ac:dyDescent="0.25">
      <c r="A3796" t="s">
        <v>32</v>
      </c>
      <c r="B3796">
        <v>1</v>
      </c>
      <c r="C3796" t="s">
        <v>131</v>
      </c>
      <c r="D3796">
        <v>33</v>
      </c>
      <c r="E3796" t="s">
        <v>34</v>
      </c>
      <c r="F3796" t="s">
        <v>35</v>
      </c>
      <c r="G3796" t="s">
        <v>41</v>
      </c>
      <c r="H3796" t="s">
        <v>106</v>
      </c>
      <c r="I3796" t="s">
        <v>38</v>
      </c>
      <c r="J3796" t="s">
        <v>131</v>
      </c>
      <c r="K3796">
        <v>40178</v>
      </c>
      <c r="L3796">
        <v>2009</v>
      </c>
      <c r="M3796" t="s">
        <v>39</v>
      </c>
      <c r="N3796">
        <v>10</v>
      </c>
      <c r="O3796">
        <v>4.58873670493705</v>
      </c>
      <c r="P3796">
        <v>2.32716618654278</v>
      </c>
      <c r="Q3796">
        <v>135.66479367536701</v>
      </c>
      <c r="R3796">
        <v>0.180194535950397</v>
      </c>
      <c r="S3796">
        <v>9.39527702126923</v>
      </c>
      <c r="T3796">
        <v>27.623231776784699</v>
      </c>
      <c r="U3796">
        <v>37.1987033340043</v>
      </c>
      <c r="V3796">
        <v>91455.946710136006</v>
      </c>
      <c r="W3796">
        <v>7716.2775951806698</v>
      </c>
      <c r="X3796">
        <v>1616.3829738913</v>
      </c>
      <c r="Y3796">
        <v>36.5790789744363</v>
      </c>
      <c r="Z3796">
        <v>0</v>
      </c>
      <c r="AA3796">
        <v>14586.5845082672</v>
      </c>
      <c r="AB3796">
        <v>312.00939352125198</v>
      </c>
      <c r="AC3796">
        <v>0</v>
      </c>
      <c r="AD3796">
        <v>366.66996016231099</v>
      </c>
      <c r="AE3796">
        <v>5547</v>
      </c>
      <c r="AF3796">
        <v>44974.099062499998</v>
      </c>
    </row>
    <row r="3797" spans="1:32" x14ac:dyDescent="0.25">
      <c r="A3797" t="s">
        <v>32</v>
      </c>
      <c r="B3797">
        <v>1</v>
      </c>
      <c r="C3797" t="s">
        <v>131</v>
      </c>
      <c r="D3797">
        <v>33</v>
      </c>
      <c r="E3797" t="s">
        <v>34</v>
      </c>
      <c r="F3797" t="s">
        <v>35</v>
      </c>
      <c r="G3797" t="s">
        <v>41</v>
      </c>
      <c r="H3797" t="s">
        <v>106</v>
      </c>
      <c r="I3797" t="s">
        <v>38</v>
      </c>
      <c r="J3797" t="s">
        <v>131</v>
      </c>
      <c r="K3797">
        <v>40543</v>
      </c>
      <c r="L3797">
        <v>2010</v>
      </c>
      <c r="M3797" t="s">
        <v>39</v>
      </c>
      <c r="N3797">
        <v>10</v>
      </c>
      <c r="O3797">
        <v>4.6828941865583902</v>
      </c>
      <c r="P3797">
        <v>2.3370378559012601</v>
      </c>
      <c r="Q3797">
        <v>127.7825762992</v>
      </c>
      <c r="R3797">
        <v>0.12212776543041701</v>
      </c>
      <c r="S3797">
        <v>6.0998216442732804</v>
      </c>
      <c r="T3797">
        <v>36.317954719554599</v>
      </c>
      <c r="U3797">
        <v>42.539904129258296</v>
      </c>
      <c r="V3797">
        <v>91292.602283502099</v>
      </c>
      <c r="W3797">
        <v>7707.5931146095099</v>
      </c>
      <c r="X3797">
        <v>1677.5780048680399</v>
      </c>
      <c r="Y3797">
        <v>36.357490544278299</v>
      </c>
      <c r="Z3797">
        <v>0</v>
      </c>
      <c r="AA3797">
        <v>15846.789349803899</v>
      </c>
      <c r="AB3797">
        <v>324.98308524116698</v>
      </c>
      <c r="AC3797">
        <v>0</v>
      </c>
      <c r="AD3797">
        <v>377.34883418451699</v>
      </c>
      <c r="AE3797">
        <v>5547</v>
      </c>
      <c r="AF3797">
        <v>44974.099085648202</v>
      </c>
    </row>
    <row r="3798" spans="1:32" x14ac:dyDescent="0.25">
      <c r="A3798" t="s">
        <v>32</v>
      </c>
      <c r="B3798">
        <v>1</v>
      </c>
      <c r="C3798" t="s">
        <v>131</v>
      </c>
      <c r="D3798">
        <v>33</v>
      </c>
      <c r="E3798" t="s">
        <v>34</v>
      </c>
      <c r="F3798" t="s">
        <v>35</v>
      </c>
      <c r="G3798" t="s">
        <v>41</v>
      </c>
      <c r="H3798" t="s">
        <v>106</v>
      </c>
      <c r="I3798" t="s">
        <v>38</v>
      </c>
      <c r="J3798" t="s">
        <v>131</v>
      </c>
      <c r="K3798">
        <v>40908</v>
      </c>
      <c r="L3798">
        <v>2011</v>
      </c>
      <c r="M3798" t="s">
        <v>39</v>
      </c>
      <c r="N3798">
        <v>10</v>
      </c>
      <c r="O3798">
        <v>4.5866473237165497</v>
      </c>
      <c r="P3798">
        <v>2.2695459010800398</v>
      </c>
      <c r="Q3798">
        <v>143.10316538349301</v>
      </c>
      <c r="R3798">
        <v>0.24946378979866601</v>
      </c>
      <c r="S3798">
        <v>10.084109708975401</v>
      </c>
      <c r="T3798">
        <v>24.1892155824318</v>
      </c>
      <c r="U3798">
        <v>34.5227890812059</v>
      </c>
      <c r="V3798">
        <v>91160.315974848098</v>
      </c>
      <c r="W3798">
        <v>7688.6595925370602</v>
      </c>
      <c r="X3798">
        <v>1652.07746334579</v>
      </c>
      <c r="Y3798">
        <v>36.603594192185099</v>
      </c>
      <c r="Z3798">
        <v>0</v>
      </c>
      <c r="AA3798">
        <v>15035.8503155083</v>
      </c>
      <c r="AB3798">
        <v>318.78815867669903</v>
      </c>
      <c r="AC3798">
        <v>0</v>
      </c>
      <c r="AD3798">
        <v>385.18561043253499</v>
      </c>
      <c r="AE3798">
        <v>5547</v>
      </c>
      <c r="AF3798">
        <v>44974.099097222199</v>
      </c>
    </row>
    <row r="3799" spans="1:32" x14ac:dyDescent="0.25">
      <c r="A3799" t="s">
        <v>32</v>
      </c>
      <c r="B3799">
        <v>1</v>
      </c>
      <c r="C3799" t="s">
        <v>131</v>
      </c>
      <c r="D3799">
        <v>33</v>
      </c>
      <c r="E3799" t="s">
        <v>34</v>
      </c>
      <c r="F3799" t="s">
        <v>35</v>
      </c>
      <c r="G3799" t="s">
        <v>41</v>
      </c>
      <c r="H3799" t="s">
        <v>106</v>
      </c>
      <c r="I3799" t="s">
        <v>38</v>
      </c>
      <c r="J3799" t="s">
        <v>131</v>
      </c>
      <c r="K3799">
        <v>41274</v>
      </c>
      <c r="L3799">
        <v>2012</v>
      </c>
      <c r="M3799" t="s">
        <v>39</v>
      </c>
      <c r="N3799">
        <v>10</v>
      </c>
      <c r="O3799">
        <v>4.1783793726508902</v>
      </c>
      <c r="P3799">
        <v>2.1824661486469399</v>
      </c>
      <c r="Q3799">
        <v>126.11659962765</v>
      </c>
      <c r="R3799">
        <v>0.11244423545867099</v>
      </c>
      <c r="S3799">
        <v>7.7748949924483197</v>
      </c>
      <c r="T3799">
        <v>31.9863041768219</v>
      </c>
      <c r="U3799">
        <v>39.873643404728902</v>
      </c>
      <c r="V3799">
        <v>91035.957593947503</v>
      </c>
      <c r="W3799">
        <v>7684.2329437137696</v>
      </c>
      <c r="X3799">
        <v>1700.31098185768</v>
      </c>
      <c r="Y3799">
        <v>36.744291512396998</v>
      </c>
      <c r="Z3799">
        <v>0</v>
      </c>
      <c r="AA3799">
        <v>16653.728696461701</v>
      </c>
      <c r="AB3799">
        <v>342.27499670816098</v>
      </c>
      <c r="AC3799">
        <v>0</v>
      </c>
      <c r="AD3799">
        <v>399.17292032487899</v>
      </c>
      <c r="AE3799">
        <v>5571</v>
      </c>
      <c r="AF3799">
        <v>44974.099108796298</v>
      </c>
    </row>
    <row r="3800" spans="1:32" x14ac:dyDescent="0.25">
      <c r="A3800" t="s">
        <v>32</v>
      </c>
      <c r="B3800">
        <v>1</v>
      </c>
      <c r="C3800" t="s">
        <v>131</v>
      </c>
      <c r="D3800">
        <v>33</v>
      </c>
      <c r="E3800" t="s">
        <v>34</v>
      </c>
      <c r="F3800" t="s">
        <v>35</v>
      </c>
      <c r="G3800" t="s">
        <v>41</v>
      </c>
      <c r="H3800" t="s">
        <v>106</v>
      </c>
      <c r="I3800" t="s">
        <v>38</v>
      </c>
      <c r="J3800" t="s">
        <v>131</v>
      </c>
      <c r="K3800">
        <v>41639</v>
      </c>
      <c r="L3800">
        <v>2013</v>
      </c>
      <c r="M3800" t="s">
        <v>39</v>
      </c>
      <c r="N3800">
        <v>10</v>
      </c>
      <c r="O3800">
        <v>4.7292027351893999</v>
      </c>
      <c r="P3800">
        <v>2.3538899078891702</v>
      </c>
      <c r="Q3800">
        <v>127.578660706344</v>
      </c>
      <c r="R3800">
        <v>0.12048403039935</v>
      </c>
      <c r="S3800">
        <v>8.4258943604480994</v>
      </c>
      <c r="T3800">
        <v>22.4070116482483</v>
      </c>
      <c r="U3800">
        <v>30.953390039095801</v>
      </c>
      <c r="V3800">
        <v>90866.1773017862</v>
      </c>
      <c r="W3800">
        <v>7660.3241833824504</v>
      </c>
      <c r="X3800">
        <v>1694.28600516093</v>
      </c>
      <c r="Y3800">
        <v>35.921026744054103</v>
      </c>
      <c r="Z3800">
        <v>0</v>
      </c>
      <c r="AA3800">
        <v>16073.2498693991</v>
      </c>
      <c r="AB3800">
        <v>327.74331249209001</v>
      </c>
      <c r="AC3800">
        <v>0</v>
      </c>
      <c r="AD3800">
        <v>390.60380699497</v>
      </c>
      <c r="AE3800">
        <v>5547</v>
      </c>
      <c r="AF3800">
        <v>44974.099120370403</v>
      </c>
    </row>
    <row r="3801" spans="1:32" x14ac:dyDescent="0.25">
      <c r="A3801" t="s">
        <v>32</v>
      </c>
      <c r="B3801">
        <v>1</v>
      </c>
      <c r="C3801" t="s">
        <v>131</v>
      </c>
      <c r="D3801">
        <v>33</v>
      </c>
      <c r="E3801" t="s">
        <v>34</v>
      </c>
      <c r="F3801" t="s">
        <v>35</v>
      </c>
      <c r="G3801" t="s">
        <v>41</v>
      </c>
      <c r="H3801" t="s">
        <v>106</v>
      </c>
      <c r="I3801" t="s">
        <v>38</v>
      </c>
      <c r="J3801" t="s">
        <v>131</v>
      </c>
      <c r="K3801">
        <v>42004</v>
      </c>
      <c r="L3801">
        <v>2014</v>
      </c>
      <c r="M3801" t="s">
        <v>39</v>
      </c>
      <c r="N3801">
        <v>10</v>
      </c>
      <c r="O3801">
        <v>4.3328091145887599</v>
      </c>
      <c r="P3801">
        <v>2.21691824208885</v>
      </c>
      <c r="Q3801">
        <v>127.44082139772</v>
      </c>
      <c r="R3801">
        <v>0.23516221647615199</v>
      </c>
      <c r="S3801">
        <v>8.6088171286989095</v>
      </c>
      <c r="T3801">
        <v>30.604854496799</v>
      </c>
      <c r="U3801">
        <v>39.448833841974</v>
      </c>
      <c r="V3801">
        <v>90734.1564581891</v>
      </c>
      <c r="W3801">
        <v>7658.01381509969</v>
      </c>
      <c r="X3801">
        <v>1685.45559729717</v>
      </c>
      <c r="Y3801">
        <v>36.996799270798803</v>
      </c>
      <c r="Z3801">
        <v>0</v>
      </c>
      <c r="AA3801">
        <v>15971.6909766554</v>
      </c>
      <c r="AB3801">
        <v>333.36754408335798</v>
      </c>
      <c r="AC3801">
        <v>0</v>
      </c>
      <c r="AD3801">
        <v>391.69791967758601</v>
      </c>
      <c r="AE3801">
        <v>5547</v>
      </c>
      <c r="AF3801">
        <v>44974.0991319444</v>
      </c>
    </row>
    <row r="3802" spans="1:32" x14ac:dyDescent="0.25">
      <c r="A3802" t="s">
        <v>32</v>
      </c>
      <c r="B3802">
        <v>1</v>
      </c>
      <c r="C3802" t="s">
        <v>131</v>
      </c>
      <c r="D3802">
        <v>33</v>
      </c>
      <c r="E3802" t="s">
        <v>34</v>
      </c>
      <c r="F3802" t="s">
        <v>35</v>
      </c>
      <c r="G3802" t="s">
        <v>41</v>
      </c>
      <c r="H3802" t="s">
        <v>106</v>
      </c>
      <c r="I3802" t="s">
        <v>38</v>
      </c>
      <c r="J3802" t="s">
        <v>131</v>
      </c>
      <c r="K3802">
        <v>42369</v>
      </c>
      <c r="L3802">
        <v>2015</v>
      </c>
      <c r="M3802" t="s">
        <v>39</v>
      </c>
      <c r="N3802">
        <v>10</v>
      </c>
      <c r="O3802">
        <v>3.7963433359118901</v>
      </c>
      <c r="P3802">
        <v>2.1528942456100202</v>
      </c>
      <c r="Q3802">
        <v>103.96777443158599</v>
      </c>
      <c r="R3802">
        <v>0.175475759233962</v>
      </c>
      <c r="S3802">
        <v>9.1921672003188792</v>
      </c>
      <c r="T3802">
        <v>25.470841159992801</v>
      </c>
      <c r="U3802">
        <v>34.838484119545697</v>
      </c>
      <c r="V3802">
        <v>90548.190831895496</v>
      </c>
      <c r="W3802">
        <v>7636.58404992541</v>
      </c>
      <c r="X3802">
        <v>1708.31536290041</v>
      </c>
      <c r="Y3802">
        <v>37.8965809855098</v>
      </c>
      <c r="Z3802">
        <v>0</v>
      </c>
      <c r="AA3802">
        <v>16307.3465533367</v>
      </c>
      <c r="AB3802">
        <v>342.39128557612497</v>
      </c>
      <c r="AC3802">
        <v>0</v>
      </c>
      <c r="AD3802">
        <v>400.32571496137598</v>
      </c>
      <c r="AE3802">
        <v>5547</v>
      </c>
      <c r="AF3802">
        <v>44974.099155092597</v>
      </c>
    </row>
    <row r="3803" spans="1:32" x14ac:dyDescent="0.25">
      <c r="A3803" t="s">
        <v>32</v>
      </c>
      <c r="B3803">
        <v>1</v>
      </c>
      <c r="C3803" t="s">
        <v>131</v>
      </c>
      <c r="D3803">
        <v>33</v>
      </c>
      <c r="E3803" t="s">
        <v>34</v>
      </c>
      <c r="F3803" t="s">
        <v>35</v>
      </c>
      <c r="G3803" t="s">
        <v>41</v>
      </c>
      <c r="H3803" t="s">
        <v>106</v>
      </c>
      <c r="I3803" t="s">
        <v>38</v>
      </c>
      <c r="J3803" t="s">
        <v>131</v>
      </c>
      <c r="K3803">
        <v>42735</v>
      </c>
      <c r="L3803">
        <v>2016</v>
      </c>
      <c r="M3803" t="s">
        <v>39</v>
      </c>
      <c r="N3803">
        <v>10</v>
      </c>
      <c r="O3803">
        <v>4.370896226438</v>
      </c>
      <c r="P3803">
        <v>2.2737746178220801</v>
      </c>
      <c r="Q3803">
        <v>125.887747600335</v>
      </c>
      <c r="R3803">
        <v>7.5523629883973001E-2</v>
      </c>
      <c r="S3803">
        <v>7.9463109343764202</v>
      </c>
      <c r="T3803">
        <v>33.668783868902203</v>
      </c>
      <c r="U3803">
        <v>41.690618433162498</v>
      </c>
      <c r="V3803">
        <v>90395.133901283407</v>
      </c>
      <c r="W3803">
        <v>7630.4422185473004</v>
      </c>
      <c r="X3803">
        <v>1676.2638537974899</v>
      </c>
      <c r="Y3803">
        <v>36.1034251901362</v>
      </c>
      <c r="Z3803">
        <v>0</v>
      </c>
      <c r="AA3803">
        <v>15231.1836346827</v>
      </c>
      <c r="AB3803">
        <v>318.39836971910802</v>
      </c>
      <c r="AC3803">
        <v>0</v>
      </c>
      <c r="AD3803">
        <v>382.57308282310998</v>
      </c>
      <c r="AE3803">
        <v>5571</v>
      </c>
      <c r="AF3803">
        <v>44974.099166666703</v>
      </c>
    </row>
    <row r="3804" spans="1:32" x14ac:dyDescent="0.25">
      <c r="A3804" t="s">
        <v>32</v>
      </c>
      <c r="B3804">
        <v>1</v>
      </c>
      <c r="C3804" t="s">
        <v>131</v>
      </c>
      <c r="D3804">
        <v>33</v>
      </c>
      <c r="E3804" t="s">
        <v>34</v>
      </c>
      <c r="F3804" t="s">
        <v>35</v>
      </c>
      <c r="G3804" t="s">
        <v>41</v>
      </c>
      <c r="H3804" t="s">
        <v>106</v>
      </c>
      <c r="I3804" t="s">
        <v>38</v>
      </c>
      <c r="J3804" t="s">
        <v>131</v>
      </c>
      <c r="K3804">
        <v>43100</v>
      </c>
      <c r="L3804">
        <v>2017</v>
      </c>
      <c r="M3804" t="s">
        <v>39</v>
      </c>
      <c r="N3804">
        <v>10</v>
      </c>
      <c r="O3804">
        <v>4.3709894632342898</v>
      </c>
      <c r="P3804">
        <v>2.2909915439780799</v>
      </c>
      <c r="Q3804">
        <v>118.43558043287101</v>
      </c>
      <c r="R3804">
        <v>0.14462154660156301</v>
      </c>
      <c r="S3804">
        <v>7.6972650898603101</v>
      </c>
      <c r="T3804">
        <v>27.9717613126424</v>
      </c>
      <c r="U3804">
        <v>35.8136479491043</v>
      </c>
      <c r="V3804">
        <v>90230.540930014104</v>
      </c>
      <c r="W3804">
        <v>7610.54071038036</v>
      </c>
      <c r="X3804">
        <v>1670.88794615044</v>
      </c>
      <c r="Y3804">
        <v>36.905474300714701</v>
      </c>
      <c r="Z3804">
        <v>0</v>
      </c>
      <c r="AA3804">
        <v>16352.631622614799</v>
      </c>
      <c r="AB3804">
        <v>341.00086220577998</v>
      </c>
      <c r="AC3804">
        <v>0</v>
      </c>
      <c r="AD3804">
        <v>395.32321445686199</v>
      </c>
      <c r="AE3804">
        <v>5547</v>
      </c>
      <c r="AF3804">
        <v>44974.0991782407</v>
      </c>
    </row>
    <row r="3805" spans="1:32" x14ac:dyDescent="0.25">
      <c r="A3805" t="s">
        <v>32</v>
      </c>
      <c r="B3805">
        <v>1</v>
      </c>
      <c r="C3805" t="s">
        <v>131</v>
      </c>
      <c r="D3805">
        <v>33</v>
      </c>
      <c r="E3805" t="s">
        <v>34</v>
      </c>
      <c r="F3805" t="s">
        <v>35</v>
      </c>
      <c r="G3805" t="s">
        <v>41</v>
      </c>
      <c r="H3805" t="s">
        <v>106</v>
      </c>
      <c r="I3805" t="s">
        <v>38</v>
      </c>
      <c r="J3805" t="s">
        <v>131</v>
      </c>
      <c r="K3805">
        <v>43465</v>
      </c>
      <c r="L3805">
        <v>2018</v>
      </c>
      <c r="M3805" t="s">
        <v>39</v>
      </c>
      <c r="N3805">
        <v>10</v>
      </c>
      <c r="O3805">
        <v>5.5458867304270498</v>
      </c>
      <c r="P3805">
        <v>2.55221683649886</v>
      </c>
      <c r="Q3805">
        <v>152.28776370704199</v>
      </c>
      <c r="R3805">
        <v>0.189818767922145</v>
      </c>
      <c r="S3805">
        <v>9.5494923978449808</v>
      </c>
      <c r="T3805">
        <v>27.670861119869802</v>
      </c>
      <c r="U3805">
        <v>37.410172285636897</v>
      </c>
      <c r="V3805">
        <v>90068.798439331993</v>
      </c>
      <c r="W3805">
        <v>7598.07200705584</v>
      </c>
      <c r="X3805">
        <v>1629.94792058336</v>
      </c>
      <c r="Y3805">
        <v>35.738192854801397</v>
      </c>
      <c r="Z3805">
        <v>0</v>
      </c>
      <c r="AA3805">
        <v>15495.7813960155</v>
      </c>
      <c r="AB3805">
        <v>325.24354818499</v>
      </c>
      <c r="AC3805">
        <v>0</v>
      </c>
      <c r="AD3805">
        <v>378.19930246575899</v>
      </c>
      <c r="AE3805">
        <v>5547</v>
      </c>
      <c r="AF3805">
        <v>44974.099189814799</v>
      </c>
    </row>
    <row r="3806" spans="1:32" x14ac:dyDescent="0.25">
      <c r="A3806" t="s">
        <v>32</v>
      </c>
      <c r="B3806">
        <v>1</v>
      </c>
      <c r="C3806" t="s">
        <v>131</v>
      </c>
      <c r="D3806">
        <v>33</v>
      </c>
      <c r="E3806" t="s">
        <v>34</v>
      </c>
      <c r="F3806" t="s">
        <v>35</v>
      </c>
      <c r="G3806" t="s">
        <v>41</v>
      </c>
      <c r="H3806" t="s">
        <v>106</v>
      </c>
      <c r="I3806" t="s">
        <v>38</v>
      </c>
      <c r="J3806" t="s">
        <v>131</v>
      </c>
      <c r="K3806">
        <v>43830</v>
      </c>
      <c r="L3806">
        <v>2019</v>
      </c>
      <c r="M3806" t="s">
        <v>39</v>
      </c>
      <c r="N3806">
        <v>10</v>
      </c>
      <c r="O3806">
        <v>4.4425670670494997</v>
      </c>
      <c r="P3806">
        <v>2.2682803151068001</v>
      </c>
      <c r="Q3806">
        <v>131.56946594781101</v>
      </c>
      <c r="R3806">
        <v>0.22140163703580601</v>
      </c>
      <c r="S3806">
        <v>9.3592454583660896</v>
      </c>
      <c r="T3806">
        <v>30.6028709089363</v>
      </c>
      <c r="U3806">
        <v>40.183518004338197</v>
      </c>
      <c r="V3806">
        <v>89902.958133063497</v>
      </c>
      <c r="W3806">
        <v>7586.5363063069499</v>
      </c>
      <c r="X3806">
        <v>1647.5275443170799</v>
      </c>
      <c r="Y3806">
        <v>36.472731269393499</v>
      </c>
      <c r="Z3806">
        <v>0</v>
      </c>
      <c r="AA3806">
        <v>14633.3117453053</v>
      </c>
      <c r="AB3806">
        <v>311.84324828682998</v>
      </c>
      <c r="AC3806">
        <v>0</v>
      </c>
      <c r="AD3806">
        <v>385.24230485533297</v>
      </c>
      <c r="AE3806">
        <v>5547</v>
      </c>
      <c r="AF3806">
        <v>44974.099201388897</v>
      </c>
    </row>
    <row r="3807" spans="1:32" x14ac:dyDescent="0.25">
      <c r="A3807" t="s">
        <v>32</v>
      </c>
      <c r="B3807">
        <v>1</v>
      </c>
      <c r="C3807" t="s">
        <v>131</v>
      </c>
      <c r="D3807">
        <v>33</v>
      </c>
      <c r="E3807" t="s">
        <v>34</v>
      </c>
      <c r="F3807" t="s">
        <v>35</v>
      </c>
      <c r="G3807" t="s">
        <v>41</v>
      </c>
      <c r="H3807" t="s">
        <v>106</v>
      </c>
      <c r="I3807" t="s">
        <v>38</v>
      </c>
      <c r="J3807" t="s">
        <v>131</v>
      </c>
      <c r="K3807">
        <v>44196</v>
      </c>
      <c r="L3807">
        <v>2020</v>
      </c>
      <c r="M3807" t="s">
        <v>39</v>
      </c>
      <c r="N3807">
        <v>10</v>
      </c>
      <c r="O3807">
        <v>4.2669017582788999</v>
      </c>
      <c r="P3807">
        <v>2.3066035611186302</v>
      </c>
      <c r="Q3807">
        <v>115.62166691106</v>
      </c>
      <c r="R3807">
        <v>5.0172478999426402E-2</v>
      </c>
      <c r="S3807">
        <v>8.7979800033442093</v>
      </c>
      <c r="T3807">
        <v>18.4431826191765</v>
      </c>
      <c r="U3807">
        <v>27.291335101520101</v>
      </c>
      <c r="V3807">
        <v>89773.200253065195</v>
      </c>
      <c r="W3807">
        <v>7563.2513553795498</v>
      </c>
      <c r="X3807">
        <v>1677.24719114495</v>
      </c>
      <c r="Y3807">
        <v>36.776579537780897</v>
      </c>
      <c r="Z3807">
        <v>0</v>
      </c>
      <c r="AA3807">
        <v>15867.270510357201</v>
      </c>
      <c r="AB3807">
        <v>329.95309723288801</v>
      </c>
      <c r="AC3807">
        <v>0</v>
      </c>
      <c r="AD3807">
        <v>389.09970037720001</v>
      </c>
      <c r="AE3807">
        <v>5571</v>
      </c>
      <c r="AF3807">
        <v>44974.099212963003</v>
      </c>
    </row>
    <row r="3808" spans="1:32" x14ac:dyDescent="0.25">
      <c r="A3808" t="s">
        <v>32</v>
      </c>
      <c r="B3808">
        <v>1</v>
      </c>
      <c r="C3808" t="s">
        <v>131</v>
      </c>
      <c r="D3808">
        <v>33</v>
      </c>
      <c r="E3808" t="s">
        <v>34</v>
      </c>
      <c r="F3808" t="s">
        <v>35</v>
      </c>
      <c r="G3808" t="s">
        <v>41</v>
      </c>
      <c r="H3808" t="s">
        <v>106</v>
      </c>
      <c r="I3808" t="s">
        <v>38</v>
      </c>
      <c r="J3808" t="s">
        <v>131</v>
      </c>
      <c r="K3808">
        <v>44561</v>
      </c>
      <c r="L3808">
        <v>2021</v>
      </c>
      <c r="M3808" t="s">
        <v>39</v>
      </c>
      <c r="N3808">
        <v>10</v>
      </c>
      <c r="O3808">
        <v>4.3564147009416097</v>
      </c>
      <c r="P3808">
        <v>2.2316286177168898</v>
      </c>
      <c r="Q3808">
        <v>130.09470380180201</v>
      </c>
      <c r="R3808">
        <v>0.194131280096213</v>
      </c>
      <c r="S3808">
        <v>8.1960190086132201</v>
      </c>
      <c r="T3808">
        <v>25.062359922785401</v>
      </c>
      <c r="U3808">
        <v>33.452510211494797</v>
      </c>
      <c r="V3808">
        <v>89662.427137973296</v>
      </c>
      <c r="W3808">
        <v>7561.1498957966696</v>
      </c>
      <c r="X3808">
        <v>1686.4948103202701</v>
      </c>
      <c r="Y3808">
        <v>35.789462121807098</v>
      </c>
      <c r="Z3808">
        <v>0</v>
      </c>
      <c r="AA3808">
        <v>15737.040447265499</v>
      </c>
      <c r="AB3808">
        <v>322.16836803196202</v>
      </c>
      <c r="AC3808">
        <v>0</v>
      </c>
      <c r="AD3808">
        <v>384.23117691582303</v>
      </c>
      <c r="AE3808">
        <v>5547</v>
      </c>
      <c r="AF3808">
        <v>44974.099236111098</v>
      </c>
    </row>
    <row r="3809" spans="1:32" x14ac:dyDescent="0.25">
      <c r="A3809" t="s">
        <v>32</v>
      </c>
      <c r="B3809">
        <v>1</v>
      </c>
      <c r="C3809" t="s">
        <v>132</v>
      </c>
      <c r="D3809">
        <v>34</v>
      </c>
      <c r="E3809" t="s">
        <v>34</v>
      </c>
      <c r="F3809" t="s">
        <v>35</v>
      </c>
      <c r="G3809" t="s">
        <v>46</v>
      </c>
      <c r="H3809" t="s">
        <v>106</v>
      </c>
      <c r="I3809" t="s">
        <v>38</v>
      </c>
      <c r="J3809" t="s">
        <v>132</v>
      </c>
      <c r="K3809">
        <v>27759</v>
      </c>
      <c r="L3809">
        <v>1975</v>
      </c>
      <c r="M3809" t="s">
        <v>39</v>
      </c>
      <c r="N3809">
        <v>10</v>
      </c>
      <c r="O3809">
        <v>17.065000684977399</v>
      </c>
      <c r="P3809">
        <v>6.9333329565428299</v>
      </c>
      <c r="Q3809">
        <v>378.491852384097</v>
      </c>
      <c r="R3809">
        <v>3.91599023159502E-4</v>
      </c>
      <c r="S3809">
        <v>28.3238455179978</v>
      </c>
      <c r="T3809">
        <v>30.3503885255674</v>
      </c>
      <c r="U3809">
        <v>58.674625642588403</v>
      </c>
      <c r="V3809">
        <v>97518.902199863194</v>
      </c>
      <c r="W3809">
        <v>8246.7766745487406</v>
      </c>
      <c r="X3809">
        <v>1300.3466191693601</v>
      </c>
      <c r="Y3809">
        <v>38.468913389209902</v>
      </c>
      <c r="Z3809">
        <v>0.193140682333863</v>
      </c>
      <c r="AA3809">
        <v>29768.875451541498</v>
      </c>
      <c r="AB3809">
        <v>818.34953973471295</v>
      </c>
      <c r="AC3809">
        <v>92.513676223361003</v>
      </c>
      <c r="AD3809">
        <v>936.82454447016403</v>
      </c>
      <c r="AE3809">
        <v>21462</v>
      </c>
      <c r="AF3809">
        <v>44974.099074074104</v>
      </c>
    </row>
    <row r="3810" spans="1:32" x14ac:dyDescent="0.25">
      <c r="A3810" t="s">
        <v>32</v>
      </c>
      <c r="B3810">
        <v>1</v>
      </c>
      <c r="C3810" t="s">
        <v>132</v>
      </c>
      <c r="D3810">
        <v>34</v>
      </c>
      <c r="E3810" t="s">
        <v>34</v>
      </c>
      <c r="F3810" t="s">
        <v>35</v>
      </c>
      <c r="G3810" t="s">
        <v>46</v>
      </c>
      <c r="H3810" t="s">
        <v>106</v>
      </c>
      <c r="I3810" t="s">
        <v>38</v>
      </c>
      <c r="J3810" t="s">
        <v>132</v>
      </c>
      <c r="K3810">
        <v>28125</v>
      </c>
      <c r="L3810">
        <v>1976</v>
      </c>
      <c r="M3810" t="s">
        <v>39</v>
      </c>
      <c r="N3810">
        <v>10</v>
      </c>
      <c r="O3810">
        <v>2.5692472296622899</v>
      </c>
      <c r="P3810">
        <v>1.4239857356991099</v>
      </c>
      <c r="Q3810">
        <v>83.4689459268685</v>
      </c>
      <c r="R3810">
        <v>1.03144218648662E-3</v>
      </c>
      <c r="S3810">
        <v>4.5161065765362096</v>
      </c>
      <c r="T3810">
        <v>16.749511146031701</v>
      </c>
      <c r="U3810">
        <v>21.266649164754401</v>
      </c>
      <c r="V3810">
        <v>97452.609400012196</v>
      </c>
      <c r="W3810">
        <v>8207.7366332895108</v>
      </c>
      <c r="X3810">
        <v>1358.1792676285199</v>
      </c>
      <c r="Y3810">
        <v>42.8803960670827</v>
      </c>
      <c r="Z3810">
        <v>0.210966607137131</v>
      </c>
      <c r="AA3810">
        <v>7266.6966698959404</v>
      </c>
      <c r="AB3810">
        <v>209.84817167270899</v>
      </c>
      <c r="AC3810">
        <v>25.801835979787299</v>
      </c>
      <c r="AD3810">
        <v>303.40718281812798</v>
      </c>
      <c r="AE3810">
        <v>5571</v>
      </c>
      <c r="AF3810">
        <v>44974.099097222199</v>
      </c>
    </row>
    <row r="3811" spans="1:32" x14ac:dyDescent="0.25">
      <c r="A3811" t="s">
        <v>32</v>
      </c>
      <c r="B3811">
        <v>1</v>
      </c>
      <c r="C3811" t="s">
        <v>132</v>
      </c>
      <c r="D3811">
        <v>34</v>
      </c>
      <c r="E3811" t="s">
        <v>34</v>
      </c>
      <c r="F3811" t="s">
        <v>35</v>
      </c>
      <c r="G3811" t="s">
        <v>46</v>
      </c>
      <c r="H3811" t="s">
        <v>106</v>
      </c>
      <c r="I3811" t="s">
        <v>38</v>
      </c>
      <c r="J3811" t="s">
        <v>132</v>
      </c>
      <c r="K3811">
        <v>28490</v>
      </c>
      <c r="L3811">
        <v>1977</v>
      </c>
      <c r="M3811" t="s">
        <v>39</v>
      </c>
      <c r="N3811">
        <v>10</v>
      </c>
      <c r="O3811">
        <v>2.8594847654715001</v>
      </c>
      <c r="P3811">
        <v>1.31240443370701</v>
      </c>
      <c r="Q3811">
        <v>76.945409341961707</v>
      </c>
      <c r="R3811">
        <v>2.8253631108020799E-4</v>
      </c>
      <c r="S3811">
        <v>48.212180732410303</v>
      </c>
      <c r="T3811">
        <v>51.308556412808898</v>
      </c>
      <c r="U3811">
        <v>99.521019681530305</v>
      </c>
      <c r="V3811">
        <v>97273.244036139396</v>
      </c>
      <c r="W3811">
        <v>8271.4809498473805</v>
      </c>
      <c r="X3811">
        <v>1289.04177264587</v>
      </c>
      <c r="Y3811">
        <v>38.875735888180103</v>
      </c>
      <c r="Z3811">
        <v>0.21083484181190501</v>
      </c>
      <c r="AA3811">
        <v>8216.5338971930505</v>
      </c>
      <c r="AB3811">
        <v>218.69076830367899</v>
      </c>
      <c r="AC3811">
        <v>29.838031192163101</v>
      </c>
      <c r="AD3811">
        <v>196.39095816052699</v>
      </c>
      <c r="AE3811">
        <v>5547</v>
      </c>
      <c r="AF3811">
        <v>44974.099108796298</v>
      </c>
    </row>
    <row r="3812" spans="1:32" x14ac:dyDescent="0.25">
      <c r="A3812" t="s">
        <v>32</v>
      </c>
      <c r="B3812">
        <v>1</v>
      </c>
      <c r="C3812" t="s">
        <v>132</v>
      </c>
      <c r="D3812">
        <v>34</v>
      </c>
      <c r="E3812" t="s">
        <v>34</v>
      </c>
      <c r="F3812" t="s">
        <v>35</v>
      </c>
      <c r="G3812" t="s">
        <v>46</v>
      </c>
      <c r="H3812" t="s">
        <v>106</v>
      </c>
      <c r="I3812" t="s">
        <v>38</v>
      </c>
      <c r="J3812" t="s">
        <v>132</v>
      </c>
      <c r="K3812">
        <v>28855</v>
      </c>
      <c r="L3812">
        <v>1978</v>
      </c>
      <c r="M3812" t="s">
        <v>39</v>
      </c>
      <c r="N3812">
        <v>10</v>
      </c>
      <c r="O3812">
        <v>10.758119267815299</v>
      </c>
      <c r="P3812">
        <v>3.3085336534251399</v>
      </c>
      <c r="Q3812">
        <v>210.36507802205901</v>
      </c>
      <c r="R3812">
        <v>4.23944742837309E-3</v>
      </c>
      <c r="S3812">
        <v>5.6548941443635297</v>
      </c>
      <c r="T3812">
        <v>19.7179460327919</v>
      </c>
      <c r="U3812">
        <v>25.3770796245838</v>
      </c>
      <c r="V3812">
        <v>97032.676923688501</v>
      </c>
      <c r="W3812">
        <v>8175.7516504938303</v>
      </c>
      <c r="X3812">
        <v>1235.47843202535</v>
      </c>
      <c r="Y3812">
        <v>36.2795277711461</v>
      </c>
      <c r="Z3812">
        <v>0.216124754320211</v>
      </c>
      <c r="AA3812">
        <v>5355.4383367680803</v>
      </c>
      <c r="AB3812">
        <v>137.57287188517799</v>
      </c>
      <c r="AC3812">
        <v>28.982196992810699</v>
      </c>
      <c r="AD3812">
        <v>220.458575504386</v>
      </c>
      <c r="AE3812">
        <v>5547</v>
      </c>
      <c r="AF3812">
        <v>44974.099120370403</v>
      </c>
    </row>
    <row r="3813" spans="1:32" x14ac:dyDescent="0.25">
      <c r="A3813" t="s">
        <v>32</v>
      </c>
      <c r="B3813">
        <v>1</v>
      </c>
      <c r="C3813" t="s">
        <v>132</v>
      </c>
      <c r="D3813">
        <v>34</v>
      </c>
      <c r="E3813" t="s">
        <v>34</v>
      </c>
      <c r="F3813" t="s">
        <v>35</v>
      </c>
      <c r="G3813" t="s">
        <v>46</v>
      </c>
      <c r="H3813" t="s">
        <v>106</v>
      </c>
      <c r="I3813" t="s">
        <v>38</v>
      </c>
      <c r="J3813" t="s">
        <v>132</v>
      </c>
      <c r="K3813">
        <v>29220</v>
      </c>
      <c r="L3813">
        <v>1979</v>
      </c>
      <c r="M3813" t="s">
        <v>39</v>
      </c>
      <c r="N3813">
        <v>10</v>
      </c>
      <c r="O3813">
        <v>3.5373724811926399</v>
      </c>
      <c r="P3813">
        <v>1.4829316862555</v>
      </c>
      <c r="Q3813">
        <v>57.490695499588803</v>
      </c>
      <c r="R3813">
        <v>5.0886967660014799E-4</v>
      </c>
      <c r="S3813">
        <v>29.749116964697102</v>
      </c>
      <c r="T3813">
        <v>26.422062773534901</v>
      </c>
      <c r="U3813">
        <v>56.1716886079086</v>
      </c>
      <c r="V3813">
        <v>96825.335316337907</v>
      </c>
      <c r="W3813">
        <v>8188.6295037713298</v>
      </c>
      <c r="X3813">
        <v>1424.76550850991</v>
      </c>
      <c r="Y3813">
        <v>41.370151141868497</v>
      </c>
      <c r="Z3813">
        <v>0.209112075858645</v>
      </c>
      <c r="AA3813">
        <v>10258.986844835399</v>
      </c>
      <c r="AB3813">
        <v>272.52915180072802</v>
      </c>
      <c r="AC3813">
        <v>28.605562027484002</v>
      </c>
      <c r="AD3813">
        <v>270.50274629598903</v>
      </c>
      <c r="AE3813">
        <v>5547</v>
      </c>
      <c r="AF3813">
        <v>44974.0991319444</v>
      </c>
    </row>
    <row r="3814" spans="1:32" x14ac:dyDescent="0.25">
      <c r="A3814" t="s">
        <v>32</v>
      </c>
      <c r="B3814">
        <v>1</v>
      </c>
      <c r="C3814" t="s">
        <v>132</v>
      </c>
      <c r="D3814">
        <v>34</v>
      </c>
      <c r="E3814" t="s">
        <v>34</v>
      </c>
      <c r="F3814" t="s">
        <v>35</v>
      </c>
      <c r="G3814" t="s">
        <v>46</v>
      </c>
      <c r="H3814" t="s">
        <v>106</v>
      </c>
      <c r="I3814" t="s">
        <v>38</v>
      </c>
      <c r="J3814" t="s">
        <v>132</v>
      </c>
      <c r="K3814">
        <v>29586</v>
      </c>
      <c r="L3814">
        <v>1980</v>
      </c>
      <c r="M3814" t="s">
        <v>39</v>
      </c>
      <c r="N3814">
        <v>10</v>
      </c>
      <c r="O3814">
        <v>1.80525647707522</v>
      </c>
      <c r="P3814">
        <v>1.0263209140284</v>
      </c>
      <c r="Q3814">
        <v>20.0729198974159</v>
      </c>
      <c r="R3814">
        <v>6.6236926058573301E-4</v>
      </c>
      <c r="S3814">
        <v>27.632322333836299</v>
      </c>
      <c r="T3814">
        <v>41.431907626600797</v>
      </c>
      <c r="U3814">
        <v>69.064892329697699</v>
      </c>
      <c r="V3814">
        <v>96649.091824191899</v>
      </c>
      <c r="W3814">
        <v>8187.0360508106396</v>
      </c>
      <c r="X3814">
        <v>1440.7862995186799</v>
      </c>
      <c r="Y3814">
        <v>41.710163423675702</v>
      </c>
      <c r="Z3814">
        <v>0.199875036147519</v>
      </c>
      <c r="AA3814">
        <v>9540.8749070735394</v>
      </c>
      <c r="AB3814">
        <v>264.21972690451202</v>
      </c>
      <c r="AC3814">
        <v>29.634034129122998</v>
      </c>
      <c r="AD3814">
        <v>321.02932495682302</v>
      </c>
      <c r="AE3814">
        <v>5571</v>
      </c>
      <c r="AF3814">
        <v>44974.099143518499</v>
      </c>
    </row>
    <row r="3815" spans="1:32" x14ac:dyDescent="0.25">
      <c r="A3815" t="s">
        <v>32</v>
      </c>
      <c r="B3815">
        <v>1</v>
      </c>
      <c r="C3815" t="s">
        <v>132</v>
      </c>
      <c r="D3815">
        <v>34</v>
      </c>
      <c r="E3815" t="s">
        <v>34</v>
      </c>
      <c r="F3815" t="s">
        <v>35</v>
      </c>
      <c r="G3815" t="s">
        <v>46</v>
      </c>
      <c r="H3815" t="s">
        <v>106</v>
      </c>
      <c r="I3815" t="s">
        <v>38</v>
      </c>
      <c r="J3815" t="s">
        <v>132</v>
      </c>
      <c r="K3815">
        <v>29951</v>
      </c>
      <c r="L3815">
        <v>1981</v>
      </c>
      <c r="M3815" t="s">
        <v>39</v>
      </c>
      <c r="N3815">
        <v>10</v>
      </c>
      <c r="O3815">
        <v>4.3878278409986899</v>
      </c>
      <c r="P3815">
        <v>2.0170974632632701</v>
      </c>
      <c r="Q3815">
        <v>154.16757614572501</v>
      </c>
      <c r="R3815">
        <v>2.03861495736994E-4</v>
      </c>
      <c r="S3815">
        <v>54.294825956858801</v>
      </c>
      <c r="T3815">
        <v>22.555712996727699</v>
      </c>
      <c r="U3815">
        <v>76.850742815082299</v>
      </c>
      <c r="V3815">
        <v>96370.827505598398</v>
      </c>
      <c r="W3815">
        <v>8168.9288345759196</v>
      </c>
      <c r="X3815">
        <v>1178.23085849519</v>
      </c>
      <c r="Y3815">
        <v>37.221349121436504</v>
      </c>
      <c r="Z3815">
        <v>0.183590482417372</v>
      </c>
      <c r="AA3815">
        <v>6564.9019471697402</v>
      </c>
      <c r="AB3815">
        <v>190.65069058264299</v>
      </c>
      <c r="AC3815">
        <v>14.3176684025028</v>
      </c>
      <c r="AD3815">
        <v>205.301509129262</v>
      </c>
      <c r="AE3815">
        <v>5547</v>
      </c>
      <c r="AF3815">
        <v>44974.099155092597</v>
      </c>
    </row>
    <row r="3816" spans="1:32" x14ac:dyDescent="0.25">
      <c r="A3816" t="s">
        <v>32</v>
      </c>
      <c r="B3816">
        <v>1</v>
      </c>
      <c r="C3816" t="s">
        <v>132</v>
      </c>
      <c r="D3816">
        <v>34</v>
      </c>
      <c r="E3816" t="s">
        <v>34</v>
      </c>
      <c r="F3816" t="s">
        <v>35</v>
      </c>
      <c r="G3816" t="s">
        <v>46</v>
      </c>
      <c r="H3816" t="s">
        <v>106</v>
      </c>
      <c r="I3816" t="s">
        <v>38</v>
      </c>
      <c r="J3816" t="s">
        <v>132</v>
      </c>
      <c r="K3816">
        <v>30316</v>
      </c>
      <c r="L3816">
        <v>1982</v>
      </c>
      <c r="M3816" t="s">
        <v>39</v>
      </c>
      <c r="N3816">
        <v>10</v>
      </c>
      <c r="O3816">
        <v>1.46646394634413</v>
      </c>
      <c r="P3816">
        <v>1.20599278197617</v>
      </c>
      <c r="Q3816">
        <v>0</v>
      </c>
      <c r="R3816">
        <v>1.21964166488081E-3</v>
      </c>
      <c r="S3816">
        <v>4.7640130215634997</v>
      </c>
      <c r="T3816">
        <v>117.542059486719</v>
      </c>
      <c r="U3816">
        <v>122.307292149947</v>
      </c>
      <c r="V3816">
        <v>96099.143606244601</v>
      </c>
      <c r="W3816">
        <v>8189.84825802263</v>
      </c>
      <c r="X3816">
        <v>1332.6363440064399</v>
      </c>
      <c r="Y3816">
        <v>41.099425224578802</v>
      </c>
      <c r="Z3816">
        <v>0.14769048023918899</v>
      </c>
      <c r="AA3816">
        <v>6677.2847695058699</v>
      </c>
      <c r="AB3816">
        <v>202.523977893714</v>
      </c>
      <c r="AC3816">
        <v>11.809035031285401</v>
      </c>
      <c r="AD3816">
        <v>311.07303259836499</v>
      </c>
      <c r="AE3816">
        <v>5547</v>
      </c>
      <c r="AF3816">
        <v>44974.099166666703</v>
      </c>
    </row>
    <row r="3817" spans="1:32" x14ac:dyDescent="0.25">
      <c r="A3817" t="s">
        <v>32</v>
      </c>
      <c r="B3817">
        <v>1</v>
      </c>
      <c r="C3817" t="s">
        <v>132</v>
      </c>
      <c r="D3817">
        <v>34</v>
      </c>
      <c r="E3817" t="s">
        <v>34</v>
      </c>
      <c r="F3817" t="s">
        <v>35</v>
      </c>
      <c r="G3817" t="s">
        <v>46</v>
      </c>
      <c r="H3817" t="s">
        <v>106</v>
      </c>
      <c r="I3817" t="s">
        <v>38</v>
      </c>
      <c r="J3817" t="s">
        <v>132</v>
      </c>
      <c r="K3817">
        <v>30681</v>
      </c>
      <c r="L3817">
        <v>1983</v>
      </c>
      <c r="M3817" t="s">
        <v>39</v>
      </c>
      <c r="N3817">
        <v>10</v>
      </c>
      <c r="O3817">
        <v>6.11764287811679</v>
      </c>
      <c r="P3817">
        <v>2.5065771852205301</v>
      </c>
      <c r="Q3817">
        <v>202.57960351009299</v>
      </c>
      <c r="R3817">
        <v>1.6801957774655199E-3</v>
      </c>
      <c r="S3817">
        <v>9.3837779043256404</v>
      </c>
      <c r="T3817">
        <v>33.095141713175003</v>
      </c>
      <c r="U3817">
        <v>42.480599813278097</v>
      </c>
      <c r="V3817">
        <v>95928.491824441197</v>
      </c>
      <c r="W3817">
        <v>8096.1024938219598</v>
      </c>
      <c r="X3817">
        <v>1245.4379546759801</v>
      </c>
      <c r="Y3817">
        <v>38.255581719686901</v>
      </c>
      <c r="Z3817">
        <v>0.189164224694331</v>
      </c>
      <c r="AA3817">
        <v>7306.4418109791504</v>
      </c>
      <c r="AB3817">
        <v>201.96797048990601</v>
      </c>
      <c r="AC3817">
        <v>18.028491368740099</v>
      </c>
      <c r="AD3817">
        <v>222.32629526092799</v>
      </c>
      <c r="AE3817">
        <v>5547</v>
      </c>
      <c r="AF3817">
        <v>44974.0991782407</v>
      </c>
    </row>
    <row r="3818" spans="1:32" x14ac:dyDescent="0.25">
      <c r="A3818" t="s">
        <v>32</v>
      </c>
      <c r="B3818">
        <v>1</v>
      </c>
      <c r="C3818" t="s">
        <v>132</v>
      </c>
      <c r="D3818">
        <v>34</v>
      </c>
      <c r="E3818" t="s">
        <v>34</v>
      </c>
      <c r="F3818" t="s">
        <v>35</v>
      </c>
      <c r="G3818" t="s">
        <v>46</v>
      </c>
      <c r="H3818" t="s">
        <v>106</v>
      </c>
      <c r="I3818" t="s">
        <v>38</v>
      </c>
      <c r="J3818" t="s">
        <v>132</v>
      </c>
      <c r="K3818">
        <v>31047</v>
      </c>
      <c r="L3818">
        <v>1984</v>
      </c>
      <c r="M3818" t="s">
        <v>39</v>
      </c>
      <c r="N3818">
        <v>10</v>
      </c>
      <c r="O3818">
        <v>1.3272311047063801</v>
      </c>
      <c r="P3818">
        <v>0.88825066315067003</v>
      </c>
      <c r="Q3818">
        <v>6.96107941876034</v>
      </c>
      <c r="R3818">
        <v>8.2736292936003196E-4</v>
      </c>
      <c r="S3818">
        <v>11.7030516417729</v>
      </c>
      <c r="T3818">
        <v>29.4422674311656</v>
      </c>
      <c r="U3818">
        <v>41.146146435867799</v>
      </c>
      <c r="V3818">
        <v>95782.131978351099</v>
      </c>
      <c r="W3818">
        <v>8083.5476801941904</v>
      </c>
      <c r="X3818">
        <v>1525.3788156312301</v>
      </c>
      <c r="Y3818">
        <v>45.059720165585297</v>
      </c>
      <c r="Z3818">
        <v>0.23510248789490601</v>
      </c>
      <c r="AA3818">
        <v>11686.824561679899</v>
      </c>
      <c r="AB3818">
        <v>325.30972340513199</v>
      </c>
      <c r="AC3818">
        <v>48.721470858825597</v>
      </c>
      <c r="AD3818">
        <v>346.740243256214</v>
      </c>
      <c r="AE3818">
        <v>5571</v>
      </c>
      <c r="AF3818">
        <v>44974.099189814799</v>
      </c>
    </row>
    <row r="3819" spans="1:32" x14ac:dyDescent="0.25">
      <c r="A3819" t="s">
        <v>32</v>
      </c>
      <c r="B3819">
        <v>1</v>
      </c>
      <c r="C3819" t="s">
        <v>132</v>
      </c>
      <c r="D3819">
        <v>34</v>
      </c>
      <c r="E3819" t="s">
        <v>34</v>
      </c>
      <c r="F3819" t="s">
        <v>35</v>
      </c>
      <c r="G3819" t="s">
        <v>46</v>
      </c>
      <c r="H3819" t="s">
        <v>106</v>
      </c>
      <c r="I3819" t="s">
        <v>38</v>
      </c>
      <c r="J3819" t="s">
        <v>132</v>
      </c>
      <c r="K3819">
        <v>31412</v>
      </c>
      <c r="L3819">
        <v>1985</v>
      </c>
      <c r="M3819" t="s">
        <v>39</v>
      </c>
      <c r="N3819">
        <v>10</v>
      </c>
      <c r="O3819">
        <v>1.74662218554214</v>
      </c>
      <c r="P3819">
        <v>1.2397822942388399</v>
      </c>
      <c r="Q3819">
        <v>3.8603017524315102</v>
      </c>
      <c r="R3819">
        <v>5.1664299230261999E-3</v>
      </c>
      <c r="S3819">
        <v>5.5661232734513701</v>
      </c>
      <c r="T3819">
        <v>86.915757093831203</v>
      </c>
      <c r="U3819">
        <v>92.487046797205593</v>
      </c>
      <c r="V3819">
        <v>95618.092177488797</v>
      </c>
      <c r="W3819">
        <v>8122.42997913815</v>
      </c>
      <c r="X3819">
        <v>1288.2042820217</v>
      </c>
      <c r="Y3819">
        <v>41.3299296188315</v>
      </c>
      <c r="Z3819">
        <v>0.198453327177878</v>
      </c>
      <c r="AA3819">
        <v>7521.7741316544198</v>
      </c>
      <c r="AB3819">
        <v>226.496805140622</v>
      </c>
      <c r="AC3819">
        <v>15.7606407446864</v>
      </c>
      <c r="AD3819">
        <v>310.13953560039198</v>
      </c>
      <c r="AE3819">
        <v>5547</v>
      </c>
      <c r="AF3819">
        <v>44974.099201388897</v>
      </c>
    </row>
    <row r="3820" spans="1:32" x14ac:dyDescent="0.25">
      <c r="A3820" t="s">
        <v>32</v>
      </c>
      <c r="B3820">
        <v>1</v>
      </c>
      <c r="C3820" t="s">
        <v>132</v>
      </c>
      <c r="D3820">
        <v>34</v>
      </c>
      <c r="E3820" t="s">
        <v>34</v>
      </c>
      <c r="F3820" t="s">
        <v>35</v>
      </c>
      <c r="G3820" t="s">
        <v>46</v>
      </c>
      <c r="H3820" t="s">
        <v>106</v>
      </c>
      <c r="I3820" t="s">
        <v>38</v>
      </c>
      <c r="J3820" t="s">
        <v>132</v>
      </c>
      <c r="K3820">
        <v>31777</v>
      </c>
      <c r="L3820">
        <v>1986</v>
      </c>
      <c r="M3820" t="s">
        <v>39</v>
      </c>
      <c r="N3820">
        <v>10</v>
      </c>
      <c r="O3820">
        <v>4.4596343959439499</v>
      </c>
      <c r="P3820">
        <v>1.71074679925252</v>
      </c>
      <c r="Q3820">
        <v>80.515586300155604</v>
      </c>
      <c r="R3820">
        <v>2.4845188723357299E-3</v>
      </c>
      <c r="S3820">
        <v>24.010471114902</v>
      </c>
      <c r="T3820">
        <v>25.140616839040799</v>
      </c>
      <c r="U3820">
        <v>49.1535724728151</v>
      </c>
      <c r="V3820">
        <v>95427.689274047705</v>
      </c>
      <c r="W3820">
        <v>8062.6215446857896</v>
      </c>
      <c r="X3820">
        <v>1505.2868898655499</v>
      </c>
      <c r="Y3820">
        <v>43.637786307150201</v>
      </c>
      <c r="Z3820">
        <v>0.199075035423084</v>
      </c>
      <c r="AA3820">
        <v>12019.7081556999</v>
      </c>
      <c r="AB3820">
        <v>318.59897937716403</v>
      </c>
      <c r="AC3820">
        <v>35.601417897219001</v>
      </c>
      <c r="AD3820">
        <v>309.91327690247601</v>
      </c>
      <c r="AE3820">
        <v>5547</v>
      </c>
      <c r="AF3820">
        <v>44974.099224537</v>
      </c>
    </row>
    <row r="3821" spans="1:32" x14ac:dyDescent="0.25">
      <c r="A3821" t="s">
        <v>32</v>
      </c>
      <c r="B3821">
        <v>1</v>
      </c>
      <c r="C3821" t="s">
        <v>132</v>
      </c>
      <c r="D3821">
        <v>34</v>
      </c>
      <c r="E3821" t="s">
        <v>34</v>
      </c>
      <c r="F3821" t="s">
        <v>35</v>
      </c>
      <c r="G3821" t="s">
        <v>46</v>
      </c>
      <c r="H3821" t="s">
        <v>106</v>
      </c>
      <c r="I3821" t="s">
        <v>38</v>
      </c>
      <c r="J3821" t="s">
        <v>132</v>
      </c>
      <c r="K3821">
        <v>32142</v>
      </c>
      <c r="L3821">
        <v>1987</v>
      </c>
      <c r="M3821" t="s">
        <v>39</v>
      </c>
      <c r="N3821">
        <v>10</v>
      </c>
      <c r="O3821">
        <v>2.80361755059119</v>
      </c>
      <c r="P3821">
        <v>1.4309696275035799</v>
      </c>
      <c r="Q3821">
        <v>34.885549795571997</v>
      </c>
      <c r="R3821">
        <v>5.6299268091540805E-4</v>
      </c>
      <c r="S3821">
        <v>25.394519659962601</v>
      </c>
      <c r="T3821">
        <v>44.9550276724379</v>
      </c>
      <c r="U3821">
        <v>70.350110325081403</v>
      </c>
      <c r="V3821">
        <v>95276.209554021305</v>
      </c>
      <c r="W3821">
        <v>8072.3357902849802</v>
      </c>
      <c r="X3821">
        <v>1409.3405674354699</v>
      </c>
      <c r="Y3821">
        <v>41.771145889197797</v>
      </c>
      <c r="Z3821">
        <v>0.19207078558502799</v>
      </c>
      <c r="AA3821">
        <v>9404.1528429329501</v>
      </c>
      <c r="AB3821">
        <v>257.55173681994802</v>
      </c>
      <c r="AC3821">
        <v>24.384522653772699</v>
      </c>
      <c r="AD3821">
        <v>299.14592167651898</v>
      </c>
      <c r="AE3821">
        <v>5547</v>
      </c>
      <c r="AF3821">
        <v>44974.099236111098</v>
      </c>
    </row>
    <row r="3822" spans="1:32" x14ac:dyDescent="0.25">
      <c r="A3822" t="s">
        <v>32</v>
      </c>
      <c r="B3822">
        <v>1</v>
      </c>
      <c r="C3822" t="s">
        <v>132</v>
      </c>
      <c r="D3822">
        <v>34</v>
      </c>
      <c r="E3822" t="s">
        <v>34</v>
      </c>
      <c r="F3822" t="s">
        <v>35</v>
      </c>
      <c r="G3822" t="s">
        <v>46</v>
      </c>
      <c r="H3822" t="s">
        <v>106</v>
      </c>
      <c r="I3822" t="s">
        <v>38</v>
      </c>
      <c r="J3822" t="s">
        <v>132</v>
      </c>
      <c r="K3822">
        <v>32508</v>
      </c>
      <c r="L3822">
        <v>1988</v>
      </c>
      <c r="M3822" t="s">
        <v>39</v>
      </c>
      <c r="N3822">
        <v>10</v>
      </c>
      <c r="O3822">
        <v>0.65192450313133199</v>
      </c>
      <c r="P3822">
        <v>0.75513141133019901</v>
      </c>
      <c r="Q3822">
        <v>0</v>
      </c>
      <c r="R3822">
        <v>1.3284642053353599E-4</v>
      </c>
      <c r="S3822">
        <v>116.01758011546301</v>
      </c>
      <c r="T3822">
        <v>219.03406045774</v>
      </c>
      <c r="U3822">
        <v>335.051773419624</v>
      </c>
      <c r="V3822">
        <v>94941.016997415005</v>
      </c>
      <c r="W3822">
        <v>8304.8537901334203</v>
      </c>
      <c r="X3822">
        <v>852.30006844186801</v>
      </c>
      <c r="Y3822">
        <v>27.669178623174599</v>
      </c>
      <c r="Z3822">
        <v>0.198487688511616</v>
      </c>
      <c r="AA3822">
        <v>2554.0885303124101</v>
      </c>
      <c r="AB3822">
        <v>83.743133803327694</v>
      </c>
      <c r="AC3822">
        <v>4.5537250969052998</v>
      </c>
      <c r="AD3822">
        <v>105.453102343948</v>
      </c>
      <c r="AE3822">
        <v>5571</v>
      </c>
      <c r="AF3822">
        <v>44974.099247685197</v>
      </c>
    </row>
    <row r="3823" spans="1:32" x14ac:dyDescent="0.25">
      <c r="A3823" t="s">
        <v>32</v>
      </c>
      <c r="B3823">
        <v>1</v>
      </c>
      <c r="C3823" t="s">
        <v>132</v>
      </c>
      <c r="D3823">
        <v>34</v>
      </c>
      <c r="E3823" t="s">
        <v>34</v>
      </c>
      <c r="F3823" t="s">
        <v>35</v>
      </c>
      <c r="G3823" t="s">
        <v>46</v>
      </c>
      <c r="H3823" t="s">
        <v>106</v>
      </c>
      <c r="I3823" t="s">
        <v>38</v>
      </c>
      <c r="J3823" t="s">
        <v>132</v>
      </c>
      <c r="K3823">
        <v>32873</v>
      </c>
      <c r="L3823">
        <v>1989</v>
      </c>
      <c r="M3823" t="s">
        <v>39</v>
      </c>
      <c r="N3823">
        <v>10</v>
      </c>
      <c r="O3823">
        <v>9.6097114787267</v>
      </c>
      <c r="P3823">
        <v>3.9700785344129299</v>
      </c>
      <c r="Q3823">
        <v>376.47585639317299</v>
      </c>
      <c r="R3823">
        <v>6.8848456479918404E-4</v>
      </c>
      <c r="S3823">
        <v>8.1610311058053906</v>
      </c>
      <c r="T3823">
        <v>34.374080942530199</v>
      </c>
      <c r="U3823">
        <v>42.535800532900403</v>
      </c>
      <c r="V3823">
        <v>94781.464502624207</v>
      </c>
      <c r="W3823">
        <v>7999.6479866619502</v>
      </c>
      <c r="X3823">
        <v>1231.20000578698</v>
      </c>
      <c r="Y3823">
        <v>39.238987759700699</v>
      </c>
      <c r="Z3823">
        <v>0.18438012493995101</v>
      </c>
      <c r="AA3823">
        <v>6337.8416096558703</v>
      </c>
      <c r="AB3823">
        <v>184.57692473812699</v>
      </c>
      <c r="AC3823">
        <v>21.4298324344125</v>
      </c>
      <c r="AD3823">
        <v>270.09426886321501</v>
      </c>
      <c r="AE3823">
        <v>5547</v>
      </c>
      <c r="AF3823">
        <v>44974.099259259303</v>
      </c>
    </row>
    <row r="3824" spans="1:32" x14ac:dyDescent="0.25">
      <c r="A3824" t="s">
        <v>32</v>
      </c>
      <c r="B3824">
        <v>1</v>
      </c>
      <c r="C3824" t="s">
        <v>132</v>
      </c>
      <c r="D3824">
        <v>34</v>
      </c>
      <c r="E3824" t="s">
        <v>34</v>
      </c>
      <c r="F3824" t="s">
        <v>35</v>
      </c>
      <c r="G3824" t="s">
        <v>46</v>
      </c>
      <c r="H3824" t="s">
        <v>106</v>
      </c>
      <c r="I3824" t="s">
        <v>38</v>
      </c>
      <c r="J3824" t="s">
        <v>132</v>
      </c>
      <c r="K3824">
        <v>33238</v>
      </c>
      <c r="L3824">
        <v>1990</v>
      </c>
      <c r="M3824" t="s">
        <v>39</v>
      </c>
      <c r="N3824">
        <v>10</v>
      </c>
      <c r="O3824">
        <v>2.3892880475704201</v>
      </c>
      <c r="P3824">
        <v>1.39862429628162</v>
      </c>
      <c r="Q3824">
        <v>87.265529350914605</v>
      </c>
      <c r="R3824">
        <v>3.90992193448435E-4</v>
      </c>
      <c r="S3824">
        <v>8.3014077256931103</v>
      </c>
      <c r="T3824">
        <v>46.1213815441401</v>
      </c>
      <c r="U3824">
        <v>54.423180262026598</v>
      </c>
      <c r="V3824">
        <v>94597.671214550603</v>
      </c>
      <c r="W3824">
        <v>7996.31503528335</v>
      </c>
      <c r="X3824">
        <v>1270.5882224485499</v>
      </c>
      <c r="Y3824">
        <v>40.3220470530932</v>
      </c>
      <c r="Z3824">
        <v>0.20327534615928999</v>
      </c>
      <c r="AA3824">
        <v>7428.7296254570501</v>
      </c>
      <c r="AB3824">
        <v>219.98501138941401</v>
      </c>
      <c r="AC3824">
        <v>20.172642102425002</v>
      </c>
      <c r="AD3824">
        <v>263.53592588533502</v>
      </c>
      <c r="AE3824">
        <v>5547</v>
      </c>
      <c r="AF3824">
        <v>44974.0992708333</v>
      </c>
    </row>
    <row r="3825" spans="1:32" x14ac:dyDescent="0.25">
      <c r="A3825" t="s">
        <v>32</v>
      </c>
      <c r="B3825">
        <v>1</v>
      </c>
      <c r="C3825" t="s">
        <v>132</v>
      </c>
      <c r="D3825">
        <v>34</v>
      </c>
      <c r="E3825" t="s">
        <v>34</v>
      </c>
      <c r="F3825" t="s">
        <v>35</v>
      </c>
      <c r="G3825" t="s">
        <v>46</v>
      </c>
      <c r="H3825" t="s">
        <v>106</v>
      </c>
      <c r="I3825" t="s">
        <v>38</v>
      </c>
      <c r="J3825" t="s">
        <v>132</v>
      </c>
      <c r="K3825">
        <v>33603</v>
      </c>
      <c r="L3825">
        <v>1991</v>
      </c>
      <c r="M3825" t="s">
        <v>39</v>
      </c>
      <c r="N3825">
        <v>10</v>
      </c>
      <c r="O3825">
        <v>2.1033876340690298</v>
      </c>
      <c r="P3825">
        <v>1.23013996856675</v>
      </c>
      <c r="Q3825">
        <v>42.575059686114997</v>
      </c>
      <c r="R3825">
        <v>1.2737509388951599E-3</v>
      </c>
      <c r="S3825">
        <v>15.317182025147201</v>
      </c>
      <c r="T3825">
        <v>47.891112111582402</v>
      </c>
      <c r="U3825">
        <v>63.209567887668499</v>
      </c>
      <c r="V3825">
        <v>94499.861343689903</v>
      </c>
      <c r="W3825">
        <v>7999.0942444060302</v>
      </c>
      <c r="X3825">
        <v>1402.44763697451</v>
      </c>
      <c r="Y3825">
        <v>43.064067957800397</v>
      </c>
      <c r="Z3825">
        <v>0.220883279753321</v>
      </c>
      <c r="AA3825">
        <v>8284.5096773795995</v>
      </c>
      <c r="AB3825">
        <v>242.92113367869999</v>
      </c>
      <c r="AC3825">
        <v>25.532016990924198</v>
      </c>
      <c r="AD3825">
        <v>290.63289560642801</v>
      </c>
      <c r="AE3825">
        <v>5547</v>
      </c>
      <c r="AF3825">
        <v>44974.099282407398</v>
      </c>
    </row>
    <row r="3826" spans="1:32" x14ac:dyDescent="0.25">
      <c r="A3826" t="s">
        <v>32</v>
      </c>
      <c r="B3826">
        <v>1</v>
      </c>
      <c r="C3826" t="s">
        <v>132</v>
      </c>
      <c r="D3826">
        <v>34</v>
      </c>
      <c r="E3826" t="s">
        <v>34</v>
      </c>
      <c r="F3826" t="s">
        <v>35</v>
      </c>
      <c r="G3826" t="s">
        <v>46</v>
      </c>
      <c r="H3826" t="s">
        <v>106</v>
      </c>
      <c r="I3826" t="s">
        <v>38</v>
      </c>
      <c r="J3826" t="s">
        <v>132</v>
      </c>
      <c r="K3826">
        <v>33969</v>
      </c>
      <c r="L3826">
        <v>1992</v>
      </c>
      <c r="M3826" t="s">
        <v>39</v>
      </c>
      <c r="N3826">
        <v>10</v>
      </c>
      <c r="O3826">
        <v>4.4778936976140002</v>
      </c>
      <c r="P3826">
        <v>1.9565439094205299</v>
      </c>
      <c r="Q3826">
        <v>138.104818045423</v>
      </c>
      <c r="R3826">
        <v>8.6419757634348003E-4</v>
      </c>
      <c r="S3826">
        <v>15.333299295884601</v>
      </c>
      <c r="T3826">
        <v>29.433198078060801</v>
      </c>
      <c r="U3826">
        <v>44.767361571521697</v>
      </c>
      <c r="V3826">
        <v>94395.860835359897</v>
      </c>
      <c r="W3826">
        <v>7973.9555659711496</v>
      </c>
      <c r="X3826">
        <v>1267.8813422363701</v>
      </c>
      <c r="Y3826">
        <v>40.2052540438523</v>
      </c>
      <c r="Z3826">
        <v>0.18328487211397099</v>
      </c>
      <c r="AA3826">
        <v>6782.91636591921</v>
      </c>
      <c r="AB3826">
        <v>190.94935272307799</v>
      </c>
      <c r="AC3826">
        <v>21.514459634247199</v>
      </c>
      <c r="AD3826">
        <v>226.475687166466</v>
      </c>
      <c r="AE3826">
        <v>5571</v>
      </c>
      <c r="AF3826">
        <v>44974.099293981497</v>
      </c>
    </row>
    <row r="3827" spans="1:32" x14ac:dyDescent="0.25">
      <c r="A3827" t="s">
        <v>32</v>
      </c>
      <c r="B3827">
        <v>1</v>
      </c>
      <c r="C3827" t="s">
        <v>132</v>
      </c>
      <c r="D3827">
        <v>34</v>
      </c>
      <c r="E3827" t="s">
        <v>34</v>
      </c>
      <c r="F3827" t="s">
        <v>35</v>
      </c>
      <c r="G3827" t="s">
        <v>46</v>
      </c>
      <c r="H3827" t="s">
        <v>106</v>
      </c>
      <c r="I3827" t="s">
        <v>38</v>
      </c>
      <c r="J3827" t="s">
        <v>132</v>
      </c>
      <c r="K3827">
        <v>34334</v>
      </c>
      <c r="L3827">
        <v>1993</v>
      </c>
      <c r="M3827" t="s">
        <v>39</v>
      </c>
      <c r="N3827">
        <v>10</v>
      </c>
      <c r="O3827">
        <v>2.97285951329776</v>
      </c>
      <c r="P3827">
        <v>1.4211645243736399</v>
      </c>
      <c r="Q3827">
        <v>47.127413211281997</v>
      </c>
      <c r="R3827">
        <v>3.9147077868925701E-3</v>
      </c>
      <c r="S3827">
        <v>5.7155766066703402</v>
      </c>
      <c r="T3827">
        <v>22.279494852621401</v>
      </c>
      <c r="U3827">
        <v>27.998986167078598</v>
      </c>
      <c r="V3827">
        <v>94283.770217439902</v>
      </c>
      <c r="W3827">
        <v>7949.1698606162099</v>
      </c>
      <c r="X3827">
        <v>1402.1510216909601</v>
      </c>
      <c r="Y3827">
        <v>43.4547440498783</v>
      </c>
      <c r="Z3827">
        <v>0.19453169687618899</v>
      </c>
      <c r="AA3827">
        <v>8144.6284536749799</v>
      </c>
      <c r="AB3827">
        <v>241.270302437434</v>
      </c>
      <c r="AC3827">
        <v>21.952986265828201</v>
      </c>
      <c r="AD3827">
        <v>317.405925896317</v>
      </c>
      <c r="AE3827">
        <v>5547</v>
      </c>
      <c r="AF3827">
        <v>44974.099305555603</v>
      </c>
    </row>
    <row r="3828" spans="1:32" x14ac:dyDescent="0.25">
      <c r="A3828" t="s">
        <v>32</v>
      </c>
      <c r="B3828">
        <v>1</v>
      </c>
      <c r="C3828" t="s">
        <v>132</v>
      </c>
      <c r="D3828">
        <v>34</v>
      </c>
      <c r="E3828" t="s">
        <v>34</v>
      </c>
      <c r="F3828" t="s">
        <v>35</v>
      </c>
      <c r="G3828" t="s">
        <v>46</v>
      </c>
      <c r="H3828" t="s">
        <v>106</v>
      </c>
      <c r="I3828" t="s">
        <v>38</v>
      </c>
      <c r="J3828" t="s">
        <v>132</v>
      </c>
      <c r="K3828">
        <v>34699</v>
      </c>
      <c r="L3828">
        <v>1994</v>
      </c>
      <c r="M3828" t="s">
        <v>39</v>
      </c>
      <c r="N3828">
        <v>10</v>
      </c>
      <c r="O3828">
        <v>1.7291813297485701</v>
      </c>
      <c r="P3828">
        <v>0.94851011743666802</v>
      </c>
      <c r="Q3828">
        <v>30.2277577566751</v>
      </c>
      <c r="R3828">
        <v>2.0690162037860599E-4</v>
      </c>
      <c r="S3828">
        <v>88.321678132086006</v>
      </c>
      <c r="T3828">
        <v>23.036949515152699</v>
      </c>
      <c r="U3828">
        <v>111.35883454885899</v>
      </c>
      <c r="V3828">
        <v>94071.228832199296</v>
      </c>
      <c r="W3828">
        <v>8012.7271975474896</v>
      </c>
      <c r="X3828">
        <v>1319.1675425114099</v>
      </c>
      <c r="Y3828">
        <v>40.684883074800801</v>
      </c>
      <c r="Z3828">
        <v>0.19969693694285601</v>
      </c>
      <c r="AA3828">
        <v>9371.5773782773904</v>
      </c>
      <c r="AB3828">
        <v>268.34898925993798</v>
      </c>
      <c r="AC3828">
        <v>22.132733885084299</v>
      </c>
      <c r="AD3828">
        <v>237.518629578347</v>
      </c>
      <c r="AE3828">
        <v>5547</v>
      </c>
      <c r="AF3828">
        <v>44974.0993171296</v>
      </c>
    </row>
    <row r="3829" spans="1:32" x14ac:dyDescent="0.25">
      <c r="A3829" t="s">
        <v>32</v>
      </c>
      <c r="B3829">
        <v>1</v>
      </c>
      <c r="C3829" t="s">
        <v>132</v>
      </c>
      <c r="D3829">
        <v>34</v>
      </c>
      <c r="E3829" t="s">
        <v>34</v>
      </c>
      <c r="F3829" t="s">
        <v>35</v>
      </c>
      <c r="G3829" t="s">
        <v>46</v>
      </c>
      <c r="H3829" t="s">
        <v>106</v>
      </c>
      <c r="I3829" t="s">
        <v>38</v>
      </c>
      <c r="J3829" t="s">
        <v>132</v>
      </c>
      <c r="K3829">
        <v>35064</v>
      </c>
      <c r="L3829">
        <v>1995</v>
      </c>
      <c r="M3829" t="s">
        <v>39</v>
      </c>
      <c r="N3829">
        <v>10</v>
      </c>
      <c r="O3829">
        <v>6.9530822886167103</v>
      </c>
      <c r="P3829">
        <v>2.71474979174622</v>
      </c>
      <c r="Q3829">
        <v>207.00550893666599</v>
      </c>
      <c r="R3829">
        <v>3.3756711144020601E-4</v>
      </c>
      <c r="S3829">
        <v>75.420610784905307</v>
      </c>
      <c r="T3829">
        <v>21.678023935859599</v>
      </c>
      <c r="U3829">
        <v>97.098972287876407</v>
      </c>
      <c r="V3829">
        <v>93852.035497411605</v>
      </c>
      <c r="W3829">
        <v>7978.2409990370998</v>
      </c>
      <c r="X3829">
        <v>1063.15644571038</v>
      </c>
      <c r="Y3829">
        <v>31.117816432801799</v>
      </c>
      <c r="Z3829">
        <v>0.16208505101802101</v>
      </c>
      <c r="AA3829">
        <v>4620.4643644177304</v>
      </c>
      <c r="AB3829">
        <v>122.715775966845</v>
      </c>
      <c r="AC3829">
        <v>11.5339663624188</v>
      </c>
      <c r="AD3829">
        <v>156.33950462243101</v>
      </c>
      <c r="AE3829">
        <v>5547</v>
      </c>
      <c r="AF3829">
        <v>44974.099328703698</v>
      </c>
    </row>
    <row r="3830" spans="1:32" x14ac:dyDescent="0.25">
      <c r="A3830" t="s">
        <v>32</v>
      </c>
      <c r="B3830">
        <v>1</v>
      </c>
      <c r="C3830" t="s">
        <v>132</v>
      </c>
      <c r="D3830">
        <v>34</v>
      </c>
      <c r="E3830" t="s">
        <v>34</v>
      </c>
      <c r="F3830" t="s">
        <v>35</v>
      </c>
      <c r="G3830" t="s">
        <v>46</v>
      </c>
      <c r="H3830" t="s">
        <v>106</v>
      </c>
      <c r="I3830" t="s">
        <v>38</v>
      </c>
      <c r="J3830" t="s">
        <v>132</v>
      </c>
      <c r="K3830">
        <v>35430</v>
      </c>
      <c r="L3830">
        <v>1996</v>
      </c>
      <c r="M3830" t="s">
        <v>39</v>
      </c>
      <c r="N3830">
        <v>10</v>
      </c>
      <c r="O3830">
        <v>3.8633366324097298</v>
      </c>
      <c r="P3830">
        <v>1.8708989108813301</v>
      </c>
      <c r="Q3830">
        <v>123.027141166392</v>
      </c>
      <c r="R3830">
        <v>2.7225622778791002E-4</v>
      </c>
      <c r="S3830">
        <v>55.319812477833999</v>
      </c>
      <c r="T3830">
        <v>44.950910677721303</v>
      </c>
      <c r="U3830">
        <v>100.27099541178301</v>
      </c>
      <c r="V3830">
        <v>93685.667391617098</v>
      </c>
      <c r="W3830">
        <v>7967.2038919277102</v>
      </c>
      <c r="X3830">
        <v>1213.2814118388101</v>
      </c>
      <c r="Y3830">
        <v>37.274936758411798</v>
      </c>
      <c r="Z3830">
        <v>0.18821384994231899</v>
      </c>
      <c r="AA3830">
        <v>5949.2591373001796</v>
      </c>
      <c r="AB3830">
        <v>182.433940326303</v>
      </c>
      <c r="AC3830">
        <v>17.363727154266201</v>
      </c>
      <c r="AD3830">
        <v>223.06241653429399</v>
      </c>
      <c r="AE3830">
        <v>5571</v>
      </c>
      <c r="AF3830">
        <v>44974.099340277797</v>
      </c>
    </row>
    <row r="3831" spans="1:32" x14ac:dyDescent="0.25">
      <c r="A3831" t="s">
        <v>32</v>
      </c>
      <c r="B3831">
        <v>1</v>
      </c>
      <c r="C3831" t="s">
        <v>132</v>
      </c>
      <c r="D3831">
        <v>34</v>
      </c>
      <c r="E3831" t="s">
        <v>34</v>
      </c>
      <c r="F3831" t="s">
        <v>35</v>
      </c>
      <c r="G3831" t="s">
        <v>46</v>
      </c>
      <c r="H3831" t="s">
        <v>106</v>
      </c>
      <c r="I3831" t="s">
        <v>38</v>
      </c>
      <c r="J3831" t="s">
        <v>132</v>
      </c>
      <c r="K3831">
        <v>35795</v>
      </c>
      <c r="L3831">
        <v>1997</v>
      </c>
      <c r="M3831" t="s">
        <v>39</v>
      </c>
      <c r="N3831">
        <v>10</v>
      </c>
      <c r="O3831">
        <v>2.6375685870245</v>
      </c>
      <c r="P3831">
        <v>1.44238337700238</v>
      </c>
      <c r="Q3831">
        <v>60.627367633206703</v>
      </c>
      <c r="R3831">
        <v>1.8740404095989301E-4</v>
      </c>
      <c r="S3831">
        <v>67.129250820474894</v>
      </c>
      <c r="T3831">
        <v>48.264487724445303</v>
      </c>
      <c r="U3831">
        <v>115.393925948961</v>
      </c>
      <c r="V3831">
        <v>93582.442191383801</v>
      </c>
      <c r="W3831">
        <v>7975.0920979222401</v>
      </c>
      <c r="X3831">
        <v>1321.3539177514399</v>
      </c>
      <c r="Y3831">
        <v>41.488797488228101</v>
      </c>
      <c r="Z3831">
        <v>0.20750012691603201</v>
      </c>
      <c r="AA3831">
        <v>7510.4856898302796</v>
      </c>
      <c r="AB3831">
        <v>227.63613185755301</v>
      </c>
      <c r="AC3831">
        <v>22.123480469167799</v>
      </c>
      <c r="AD3831">
        <v>271.713826119462</v>
      </c>
      <c r="AE3831">
        <v>5547</v>
      </c>
      <c r="AF3831">
        <v>44974.099363425899</v>
      </c>
    </row>
    <row r="3832" spans="1:32" x14ac:dyDescent="0.25">
      <c r="A3832" t="s">
        <v>32</v>
      </c>
      <c r="B3832">
        <v>1</v>
      </c>
      <c r="C3832" t="s">
        <v>132</v>
      </c>
      <c r="D3832">
        <v>34</v>
      </c>
      <c r="E3832" t="s">
        <v>34</v>
      </c>
      <c r="F3832" t="s">
        <v>35</v>
      </c>
      <c r="G3832" t="s">
        <v>46</v>
      </c>
      <c r="H3832" t="s">
        <v>106</v>
      </c>
      <c r="I3832" t="s">
        <v>38</v>
      </c>
      <c r="J3832" t="s">
        <v>132</v>
      </c>
      <c r="K3832">
        <v>36160</v>
      </c>
      <c r="L3832">
        <v>1998</v>
      </c>
      <c r="M3832" t="s">
        <v>39</v>
      </c>
      <c r="N3832">
        <v>10</v>
      </c>
      <c r="O3832">
        <v>4.6668698871641396</v>
      </c>
      <c r="P3832">
        <v>2.0921133223165902</v>
      </c>
      <c r="Q3832">
        <v>69.034112823404996</v>
      </c>
      <c r="R3832">
        <v>2.8586275453318198E-4</v>
      </c>
      <c r="S3832">
        <v>79.162396793494494</v>
      </c>
      <c r="T3832">
        <v>160.41417127231799</v>
      </c>
      <c r="U3832">
        <v>239.576853928567</v>
      </c>
      <c r="V3832">
        <v>93293.020663435906</v>
      </c>
      <c r="W3832">
        <v>8071.3994408213603</v>
      </c>
      <c r="X3832">
        <v>994.70494897161996</v>
      </c>
      <c r="Y3832">
        <v>29.473883502851798</v>
      </c>
      <c r="Z3832">
        <v>0.15934221033853599</v>
      </c>
      <c r="AA3832">
        <v>4221.36181470665</v>
      </c>
      <c r="AB3832">
        <v>122.87153875349399</v>
      </c>
      <c r="AC3832">
        <v>5.0023976461277204</v>
      </c>
      <c r="AD3832">
        <v>166.79810205423399</v>
      </c>
      <c r="AE3832">
        <v>5547</v>
      </c>
      <c r="AF3832">
        <v>44974.099374999998</v>
      </c>
    </row>
    <row r="3833" spans="1:32" x14ac:dyDescent="0.25">
      <c r="A3833" t="s">
        <v>32</v>
      </c>
      <c r="B3833">
        <v>1</v>
      </c>
      <c r="C3833" t="s">
        <v>132</v>
      </c>
      <c r="D3833">
        <v>34</v>
      </c>
      <c r="E3833" t="s">
        <v>34</v>
      </c>
      <c r="F3833" t="s">
        <v>35</v>
      </c>
      <c r="G3833" t="s">
        <v>46</v>
      </c>
      <c r="H3833" t="s">
        <v>106</v>
      </c>
      <c r="I3833" t="s">
        <v>38</v>
      </c>
      <c r="J3833" t="s">
        <v>132</v>
      </c>
      <c r="K3833">
        <v>36525</v>
      </c>
      <c r="L3833">
        <v>1999</v>
      </c>
      <c r="M3833" t="s">
        <v>39</v>
      </c>
      <c r="N3833">
        <v>10</v>
      </c>
      <c r="O3833">
        <v>5.5064665121555096</v>
      </c>
      <c r="P3833">
        <v>2.52384700106336</v>
      </c>
      <c r="Q3833">
        <v>260.68654081389701</v>
      </c>
      <c r="R3833">
        <v>6.5893826809203899E-4</v>
      </c>
      <c r="S3833">
        <v>14.5188334172736</v>
      </c>
      <c r="T3833">
        <v>34.9295840970954</v>
      </c>
      <c r="U3833">
        <v>49.449076452637101</v>
      </c>
      <c r="V3833">
        <v>93141.356768599304</v>
      </c>
      <c r="W3833">
        <v>7868.8149988812902</v>
      </c>
      <c r="X3833">
        <v>1311.1445631726799</v>
      </c>
      <c r="Y3833">
        <v>40.886386023474998</v>
      </c>
      <c r="Z3833">
        <v>0.19713329546966901</v>
      </c>
      <c r="AA3833">
        <v>7744.6237793938199</v>
      </c>
      <c r="AB3833">
        <v>224.10219170534401</v>
      </c>
      <c r="AC3833">
        <v>26.291223467158702</v>
      </c>
      <c r="AD3833">
        <v>275.42032424080497</v>
      </c>
      <c r="AE3833">
        <v>5547</v>
      </c>
      <c r="AF3833">
        <v>44974.099386574097</v>
      </c>
    </row>
    <row r="3834" spans="1:32" x14ac:dyDescent="0.25">
      <c r="A3834" t="s">
        <v>32</v>
      </c>
      <c r="B3834">
        <v>1</v>
      </c>
      <c r="C3834" t="s">
        <v>132</v>
      </c>
      <c r="D3834">
        <v>34</v>
      </c>
      <c r="E3834" t="s">
        <v>34</v>
      </c>
      <c r="F3834" t="s">
        <v>35</v>
      </c>
      <c r="G3834" t="s">
        <v>46</v>
      </c>
      <c r="H3834" t="s">
        <v>106</v>
      </c>
      <c r="I3834" t="s">
        <v>38</v>
      </c>
      <c r="J3834" t="s">
        <v>132</v>
      </c>
      <c r="K3834">
        <v>36891</v>
      </c>
      <c r="L3834">
        <v>2000</v>
      </c>
      <c r="M3834" t="s">
        <v>39</v>
      </c>
      <c r="N3834">
        <v>10</v>
      </c>
      <c r="O3834">
        <v>2.1064712030175898</v>
      </c>
      <c r="P3834">
        <v>1.15638091353974</v>
      </c>
      <c r="Q3834">
        <v>36.257324417277097</v>
      </c>
      <c r="R3834">
        <v>7.2830596089073097E-4</v>
      </c>
      <c r="S3834">
        <v>32.185262929359403</v>
      </c>
      <c r="T3834">
        <v>24.692686379131398</v>
      </c>
      <c r="U3834">
        <v>56.878677614451703</v>
      </c>
      <c r="V3834">
        <v>93067.931109406098</v>
      </c>
      <c r="W3834">
        <v>7872.5863513916502</v>
      </c>
      <c r="X3834">
        <v>1422.68830568351</v>
      </c>
      <c r="Y3834">
        <v>43.543772353650198</v>
      </c>
      <c r="Z3834">
        <v>0.212005824483045</v>
      </c>
      <c r="AA3834">
        <v>9291.8794310487592</v>
      </c>
      <c r="AB3834">
        <v>265.98832201214401</v>
      </c>
      <c r="AC3834">
        <v>29.817860308368601</v>
      </c>
      <c r="AD3834">
        <v>302.68643156762101</v>
      </c>
      <c r="AE3834">
        <v>5571</v>
      </c>
      <c r="AF3834">
        <v>44974.099398148202</v>
      </c>
    </row>
    <row r="3835" spans="1:32" x14ac:dyDescent="0.25">
      <c r="A3835" t="s">
        <v>32</v>
      </c>
      <c r="B3835">
        <v>1</v>
      </c>
      <c r="C3835" t="s">
        <v>132</v>
      </c>
      <c r="D3835">
        <v>34</v>
      </c>
      <c r="E3835" t="s">
        <v>34</v>
      </c>
      <c r="F3835" t="s">
        <v>35</v>
      </c>
      <c r="G3835" t="s">
        <v>46</v>
      </c>
      <c r="H3835" t="s">
        <v>106</v>
      </c>
      <c r="I3835" t="s">
        <v>38</v>
      </c>
      <c r="J3835" t="s">
        <v>132</v>
      </c>
      <c r="K3835">
        <v>37256</v>
      </c>
      <c r="L3835">
        <v>2001</v>
      </c>
      <c r="M3835" t="s">
        <v>39</v>
      </c>
      <c r="N3835">
        <v>10</v>
      </c>
      <c r="O3835">
        <v>3.1570754562133598</v>
      </c>
      <c r="P3835">
        <v>1.65133625801768</v>
      </c>
      <c r="Q3835">
        <v>33.296421938262597</v>
      </c>
      <c r="R3835">
        <v>6.03088081677426E-4</v>
      </c>
      <c r="S3835">
        <v>21.7793566951255</v>
      </c>
      <c r="T3835">
        <v>140.781222890544</v>
      </c>
      <c r="U3835">
        <v>162.56118267375101</v>
      </c>
      <c r="V3835">
        <v>92902.137967052593</v>
      </c>
      <c r="W3835">
        <v>7965.2989015433704</v>
      </c>
      <c r="X3835">
        <v>1033.7886596691701</v>
      </c>
      <c r="Y3835">
        <v>29.767297113378401</v>
      </c>
      <c r="Z3835">
        <v>0.213868874079093</v>
      </c>
      <c r="AA3835">
        <v>5929.2266896135698</v>
      </c>
      <c r="AB3835">
        <v>156.58424141012799</v>
      </c>
      <c r="AC3835">
        <v>13.0999566463921</v>
      </c>
      <c r="AD3835">
        <v>212.331973481901</v>
      </c>
      <c r="AE3835">
        <v>5547</v>
      </c>
      <c r="AF3835">
        <v>44974.099409722199</v>
      </c>
    </row>
    <row r="3836" spans="1:32" x14ac:dyDescent="0.25">
      <c r="A3836" t="s">
        <v>32</v>
      </c>
      <c r="B3836">
        <v>1</v>
      </c>
      <c r="C3836" t="s">
        <v>132</v>
      </c>
      <c r="D3836">
        <v>34</v>
      </c>
      <c r="E3836" t="s">
        <v>34</v>
      </c>
      <c r="F3836" t="s">
        <v>35</v>
      </c>
      <c r="G3836" t="s">
        <v>46</v>
      </c>
      <c r="H3836" t="s">
        <v>106</v>
      </c>
      <c r="I3836" t="s">
        <v>38</v>
      </c>
      <c r="J3836" t="s">
        <v>132</v>
      </c>
      <c r="K3836">
        <v>37621</v>
      </c>
      <c r="L3836">
        <v>2002</v>
      </c>
      <c r="M3836" t="s">
        <v>39</v>
      </c>
      <c r="N3836">
        <v>10</v>
      </c>
      <c r="O3836">
        <v>4.3646084849159497</v>
      </c>
      <c r="P3836">
        <v>1.8478866196481301</v>
      </c>
      <c r="Q3836">
        <v>102.702402580693</v>
      </c>
      <c r="R3836">
        <v>7.8320460764146396E-4</v>
      </c>
      <c r="S3836">
        <v>17.155461380856799</v>
      </c>
      <c r="T3836">
        <v>31.6508764153789</v>
      </c>
      <c r="U3836">
        <v>48.807121000843303</v>
      </c>
      <c r="V3836">
        <v>92818.676258085296</v>
      </c>
      <c r="W3836">
        <v>7845.5491135636403</v>
      </c>
      <c r="X3836">
        <v>1473.4520883125799</v>
      </c>
      <c r="Y3836">
        <v>45.432914463724899</v>
      </c>
      <c r="Z3836">
        <v>0.20982586719761001</v>
      </c>
      <c r="AA3836">
        <v>10889.538744727901</v>
      </c>
      <c r="AB3836">
        <v>313.413906708436</v>
      </c>
      <c r="AC3836">
        <v>32.860660897200297</v>
      </c>
      <c r="AD3836">
        <v>349.72603488777401</v>
      </c>
      <c r="AE3836">
        <v>5547</v>
      </c>
      <c r="AF3836">
        <v>44974.099421296298</v>
      </c>
    </row>
    <row r="3837" spans="1:32" x14ac:dyDescent="0.25">
      <c r="A3837" t="s">
        <v>32</v>
      </c>
      <c r="B3837">
        <v>1</v>
      </c>
      <c r="C3837" t="s">
        <v>132</v>
      </c>
      <c r="D3837">
        <v>34</v>
      </c>
      <c r="E3837" t="s">
        <v>34</v>
      </c>
      <c r="F3837" t="s">
        <v>35</v>
      </c>
      <c r="G3837" t="s">
        <v>46</v>
      </c>
      <c r="H3837" t="s">
        <v>106</v>
      </c>
      <c r="I3837" t="s">
        <v>38</v>
      </c>
      <c r="J3837" t="s">
        <v>132</v>
      </c>
      <c r="K3837">
        <v>37986</v>
      </c>
      <c r="L3837">
        <v>2003</v>
      </c>
      <c r="M3837" t="s">
        <v>39</v>
      </c>
      <c r="N3837">
        <v>10</v>
      </c>
      <c r="O3837">
        <v>3.0850304397638402</v>
      </c>
      <c r="P3837">
        <v>1.4858587086355199</v>
      </c>
      <c r="Q3837">
        <v>47.922730723476803</v>
      </c>
      <c r="R3837">
        <v>2.9761920175817001E-4</v>
      </c>
      <c r="S3837">
        <v>61.461746800253799</v>
      </c>
      <c r="T3837">
        <v>44.892164548770801</v>
      </c>
      <c r="U3837">
        <v>106.354208968226</v>
      </c>
      <c r="V3837">
        <v>92637.162777510806</v>
      </c>
      <c r="W3837">
        <v>7886.7729609500102</v>
      </c>
      <c r="X3837">
        <v>1260.5340666207701</v>
      </c>
      <c r="Y3837">
        <v>37.658895264144903</v>
      </c>
      <c r="Z3837">
        <v>0.167657251306574</v>
      </c>
      <c r="AA3837">
        <v>7869.4448258760403</v>
      </c>
      <c r="AB3837">
        <v>218.97250925817099</v>
      </c>
      <c r="AC3837">
        <v>11.4890818625615</v>
      </c>
      <c r="AD3837">
        <v>236.29242321198601</v>
      </c>
      <c r="AE3837">
        <v>5547</v>
      </c>
      <c r="AF3837">
        <v>44974.099432870396</v>
      </c>
    </row>
    <row r="3838" spans="1:32" x14ac:dyDescent="0.25">
      <c r="A3838" t="s">
        <v>32</v>
      </c>
      <c r="B3838">
        <v>1</v>
      </c>
      <c r="C3838" t="s">
        <v>132</v>
      </c>
      <c r="D3838">
        <v>34</v>
      </c>
      <c r="E3838" t="s">
        <v>34</v>
      </c>
      <c r="F3838" t="s">
        <v>35</v>
      </c>
      <c r="G3838" t="s">
        <v>46</v>
      </c>
      <c r="H3838" t="s">
        <v>106</v>
      </c>
      <c r="I3838" t="s">
        <v>38</v>
      </c>
      <c r="J3838" t="s">
        <v>132</v>
      </c>
      <c r="K3838">
        <v>38352</v>
      </c>
      <c r="L3838">
        <v>2004</v>
      </c>
      <c r="M3838" t="s">
        <v>39</v>
      </c>
      <c r="N3838">
        <v>10</v>
      </c>
      <c r="O3838">
        <v>4.81882177104072</v>
      </c>
      <c r="P3838">
        <v>2.1388091134583398</v>
      </c>
      <c r="Q3838">
        <v>124.998958656483</v>
      </c>
      <c r="R3838">
        <v>2.12601414108596E-3</v>
      </c>
      <c r="S3838">
        <v>6.8710305533988896</v>
      </c>
      <c r="T3838">
        <v>34.289470670650402</v>
      </c>
      <c r="U3838">
        <v>41.162627238190403</v>
      </c>
      <c r="V3838">
        <v>92589.454939343806</v>
      </c>
      <c r="W3838">
        <v>7820.47192454161</v>
      </c>
      <c r="X3838">
        <v>1327.7143366555399</v>
      </c>
      <c r="Y3838">
        <v>41.027696825022304</v>
      </c>
      <c r="Z3838">
        <v>0.16840320396257</v>
      </c>
      <c r="AA3838">
        <v>6163.5201535997003</v>
      </c>
      <c r="AB3838">
        <v>183.21533425742501</v>
      </c>
      <c r="AC3838">
        <v>16.403397136770799</v>
      </c>
      <c r="AD3838">
        <v>293.16348111933797</v>
      </c>
      <c r="AE3838">
        <v>5571</v>
      </c>
      <c r="AF3838">
        <v>44974.0994444444</v>
      </c>
    </row>
    <row r="3839" spans="1:32" x14ac:dyDescent="0.25">
      <c r="A3839" t="s">
        <v>32</v>
      </c>
      <c r="B3839">
        <v>1</v>
      </c>
      <c r="C3839" t="s">
        <v>132</v>
      </c>
      <c r="D3839">
        <v>34</v>
      </c>
      <c r="E3839" t="s">
        <v>34</v>
      </c>
      <c r="F3839" t="s">
        <v>35</v>
      </c>
      <c r="G3839" t="s">
        <v>46</v>
      </c>
      <c r="H3839" t="s">
        <v>106</v>
      </c>
      <c r="I3839" t="s">
        <v>38</v>
      </c>
      <c r="J3839" t="s">
        <v>132</v>
      </c>
      <c r="K3839">
        <v>38717</v>
      </c>
      <c r="L3839">
        <v>2005</v>
      </c>
      <c r="M3839" t="s">
        <v>39</v>
      </c>
      <c r="N3839">
        <v>10</v>
      </c>
      <c r="O3839">
        <v>1.6082418410322801</v>
      </c>
      <c r="P3839">
        <v>1.0839294153661001</v>
      </c>
      <c r="Q3839">
        <v>12.7825566343205</v>
      </c>
      <c r="R3839">
        <v>2.3897518406912799E-4</v>
      </c>
      <c r="S3839">
        <v>47.026652754682402</v>
      </c>
      <c r="T3839">
        <v>69.525498147063402</v>
      </c>
      <c r="U3839">
        <v>116.55238987692999</v>
      </c>
      <c r="V3839">
        <v>92450.971759325505</v>
      </c>
      <c r="W3839">
        <v>7883.9706807858902</v>
      </c>
      <c r="X3839">
        <v>1308.66876858707</v>
      </c>
      <c r="Y3839">
        <v>41.784245320062901</v>
      </c>
      <c r="Z3839">
        <v>0.19588398737253701</v>
      </c>
      <c r="AA3839">
        <v>9239.4742809797299</v>
      </c>
      <c r="AB3839">
        <v>276.95263158990099</v>
      </c>
      <c r="AC3839">
        <v>19.517812261523002</v>
      </c>
      <c r="AD3839">
        <v>267.32763648774898</v>
      </c>
      <c r="AE3839">
        <v>5547</v>
      </c>
      <c r="AF3839">
        <v>44974.099456018499</v>
      </c>
    </row>
    <row r="3840" spans="1:32" x14ac:dyDescent="0.25">
      <c r="A3840" t="s">
        <v>32</v>
      </c>
      <c r="B3840">
        <v>1</v>
      </c>
      <c r="C3840" t="s">
        <v>132</v>
      </c>
      <c r="D3840">
        <v>34</v>
      </c>
      <c r="E3840" t="s">
        <v>34</v>
      </c>
      <c r="F3840" t="s">
        <v>35</v>
      </c>
      <c r="G3840" t="s">
        <v>46</v>
      </c>
      <c r="H3840" t="s">
        <v>106</v>
      </c>
      <c r="I3840" t="s">
        <v>38</v>
      </c>
      <c r="J3840" t="s">
        <v>132</v>
      </c>
      <c r="K3840">
        <v>39082</v>
      </c>
      <c r="L3840">
        <v>2006</v>
      </c>
      <c r="M3840" t="s">
        <v>39</v>
      </c>
      <c r="N3840">
        <v>10</v>
      </c>
      <c r="O3840">
        <v>6.69354965252451</v>
      </c>
      <c r="P3840">
        <v>2.6263605949612598</v>
      </c>
      <c r="Q3840">
        <v>205.081464319502</v>
      </c>
      <c r="R3840">
        <v>1.5746312453899501E-3</v>
      </c>
      <c r="S3840">
        <v>6.3141201606930899</v>
      </c>
      <c r="T3840">
        <v>18.640031590914301</v>
      </c>
      <c r="U3840">
        <v>24.955726382852799</v>
      </c>
      <c r="V3840">
        <v>92385.158891482293</v>
      </c>
      <c r="W3840">
        <v>7788.3872845570204</v>
      </c>
      <c r="X3840">
        <v>1276.8213282331999</v>
      </c>
      <c r="Y3840">
        <v>38.749971775830303</v>
      </c>
      <c r="Z3840">
        <v>0.21584385269440201</v>
      </c>
      <c r="AA3840">
        <v>5647.6310756399398</v>
      </c>
      <c r="AB3840">
        <v>153.43899184167901</v>
      </c>
      <c r="AC3840">
        <v>31.169453955178799</v>
      </c>
      <c r="AD3840">
        <v>228.885778757277</v>
      </c>
      <c r="AE3840">
        <v>5547</v>
      </c>
      <c r="AF3840">
        <v>44974.099467592598</v>
      </c>
    </row>
    <row r="3841" spans="1:32" x14ac:dyDescent="0.25">
      <c r="A3841" t="s">
        <v>32</v>
      </c>
      <c r="B3841">
        <v>1</v>
      </c>
      <c r="C3841" t="s">
        <v>132</v>
      </c>
      <c r="D3841">
        <v>34</v>
      </c>
      <c r="E3841" t="s">
        <v>34</v>
      </c>
      <c r="F3841" t="s">
        <v>35</v>
      </c>
      <c r="G3841" t="s">
        <v>46</v>
      </c>
      <c r="H3841" t="s">
        <v>106</v>
      </c>
      <c r="I3841" t="s">
        <v>38</v>
      </c>
      <c r="J3841" t="s">
        <v>132</v>
      </c>
      <c r="K3841">
        <v>39447</v>
      </c>
      <c r="L3841">
        <v>2007</v>
      </c>
      <c r="M3841" t="s">
        <v>39</v>
      </c>
      <c r="N3841">
        <v>10</v>
      </c>
      <c r="O3841">
        <v>1.5365117393302701</v>
      </c>
      <c r="P3841">
        <v>1.07043649628579</v>
      </c>
      <c r="Q3841">
        <v>29.8183606728428</v>
      </c>
      <c r="R3841">
        <v>2.7075008447312901E-4</v>
      </c>
      <c r="S3841">
        <v>18.551403151712499</v>
      </c>
      <c r="T3841">
        <v>58.485732564854302</v>
      </c>
      <c r="U3841">
        <v>77.037406466651305</v>
      </c>
      <c r="V3841">
        <v>92267.3439501455</v>
      </c>
      <c r="W3841">
        <v>7830.9291076548097</v>
      </c>
      <c r="X3841">
        <v>1358.8794824808199</v>
      </c>
      <c r="Y3841">
        <v>41.589604948980799</v>
      </c>
      <c r="Z3841">
        <v>0.24317396895317001</v>
      </c>
      <c r="AA3841">
        <v>8905.5009741399408</v>
      </c>
      <c r="AB3841">
        <v>256.49166132335802</v>
      </c>
      <c r="AC3841">
        <v>31.867789712874501</v>
      </c>
      <c r="AD3841">
        <v>270.89758311832497</v>
      </c>
      <c r="AE3841">
        <v>5547</v>
      </c>
      <c r="AF3841">
        <v>44974.099479166704</v>
      </c>
    </row>
    <row r="3842" spans="1:32" x14ac:dyDescent="0.25">
      <c r="A3842" t="s">
        <v>32</v>
      </c>
      <c r="B3842">
        <v>1</v>
      </c>
      <c r="C3842" t="s">
        <v>132</v>
      </c>
      <c r="D3842">
        <v>34</v>
      </c>
      <c r="E3842" t="s">
        <v>34</v>
      </c>
      <c r="F3842" t="s">
        <v>35</v>
      </c>
      <c r="G3842" t="s">
        <v>46</v>
      </c>
      <c r="H3842" t="s">
        <v>106</v>
      </c>
      <c r="I3842" t="s">
        <v>38</v>
      </c>
      <c r="J3842" t="s">
        <v>132</v>
      </c>
      <c r="K3842">
        <v>39813</v>
      </c>
      <c r="L3842">
        <v>2008</v>
      </c>
      <c r="M3842" t="s">
        <v>39</v>
      </c>
      <c r="N3842">
        <v>10</v>
      </c>
      <c r="O3842">
        <v>5.08676127433875</v>
      </c>
      <c r="P3842">
        <v>1.9466837832225401</v>
      </c>
      <c r="Q3842">
        <v>120.55712114495699</v>
      </c>
      <c r="R3842">
        <v>6.4117501247972495E-4</v>
      </c>
      <c r="S3842">
        <v>25.9056482381359</v>
      </c>
      <c r="T3842">
        <v>51.7329033693863</v>
      </c>
      <c r="U3842">
        <v>77.639192782534593</v>
      </c>
      <c r="V3842">
        <v>92137.330413556207</v>
      </c>
      <c r="W3842">
        <v>7820.2966895712498</v>
      </c>
      <c r="X3842">
        <v>1250.7672223970501</v>
      </c>
      <c r="Y3842">
        <v>39.337705144218901</v>
      </c>
      <c r="Z3842">
        <v>0.20389486609875701</v>
      </c>
      <c r="AA3842">
        <v>6120.01673732379</v>
      </c>
      <c r="AB3842">
        <v>180.41351869448999</v>
      </c>
      <c r="AC3842">
        <v>18.9574744517288</v>
      </c>
      <c r="AD3842">
        <v>223.84786297935801</v>
      </c>
      <c r="AE3842">
        <v>5571</v>
      </c>
      <c r="AF3842">
        <v>44974.0994907407</v>
      </c>
    </row>
    <row r="3843" spans="1:32" x14ac:dyDescent="0.25">
      <c r="A3843" t="s">
        <v>32</v>
      </c>
      <c r="B3843">
        <v>1</v>
      </c>
      <c r="C3843" t="s">
        <v>132</v>
      </c>
      <c r="D3843">
        <v>34</v>
      </c>
      <c r="E3843" t="s">
        <v>34</v>
      </c>
      <c r="F3843" t="s">
        <v>35</v>
      </c>
      <c r="G3843" t="s">
        <v>46</v>
      </c>
      <c r="H3843" t="s">
        <v>106</v>
      </c>
      <c r="I3843" t="s">
        <v>38</v>
      </c>
      <c r="J3843" t="s">
        <v>132</v>
      </c>
      <c r="K3843">
        <v>40178</v>
      </c>
      <c r="L3843">
        <v>2009</v>
      </c>
      <c r="M3843" t="s">
        <v>39</v>
      </c>
      <c r="N3843">
        <v>10</v>
      </c>
      <c r="O3843">
        <v>3.1737991061812298</v>
      </c>
      <c r="P3843">
        <v>1.50849900075566</v>
      </c>
      <c r="Q3843">
        <v>94.597553569401597</v>
      </c>
      <c r="R3843">
        <v>4.0743404720906497E-4</v>
      </c>
      <c r="S3843">
        <v>40.664937325808197</v>
      </c>
      <c r="T3843">
        <v>43.832482439684298</v>
      </c>
      <c r="U3843">
        <v>84.4978271995396</v>
      </c>
      <c r="V3843">
        <v>92045.355734912897</v>
      </c>
      <c r="W3843">
        <v>7820.4236918324004</v>
      </c>
      <c r="X3843">
        <v>1340.2299591390899</v>
      </c>
      <c r="Y3843">
        <v>41.096780818416001</v>
      </c>
      <c r="Z3843">
        <v>0.20982829080187901</v>
      </c>
      <c r="AA3843">
        <v>7720.5965230229904</v>
      </c>
      <c r="AB3843">
        <v>218.70058985234201</v>
      </c>
      <c r="AC3843">
        <v>23.592424831005602</v>
      </c>
      <c r="AD3843">
        <v>245.76982019178899</v>
      </c>
      <c r="AE3843">
        <v>5547</v>
      </c>
      <c r="AF3843">
        <v>44974.099513888897</v>
      </c>
    </row>
    <row r="3844" spans="1:32" x14ac:dyDescent="0.25">
      <c r="A3844" t="s">
        <v>32</v>
      </c>
      <c r="B3844">
        <v>1</v>
      </c>
      <c r="C3844" t="s">
        <v>132</v>
      </c>
      <c r="D3844">
        <v>34</v>
      </c>
      <c r="E3844" t="s">
        <v>34</v>
      </c>
      <c r="F3844" t="s">
        <v>35</v>
      </c>
      <c r="G3844" t="s">
        <v>46</v>
      </c>
      <c r="H3844" t="s">
        <v>106</v>
      </c>
      <c r="I3844" t="s">
        <v>38</v>
      </c>
      <c r="J3844" t="s">
        <v>132</v>
      </c>
      <c r="K3844">
        <v>40543</v>
      </c>
      <c r="L3844">
        <v>2010</v>
      </c>
      <c r="M3844" t="s">
        <v>39</v>
      </c>
      <c r="N3844">
        <v>10</v>
      </c>
      <c r="O3844">
        <v>8.7492404983338901</v>
      </c>
      <c r="P3844">
        <v>2.79698937850186</v>
      </c>
      <c r="Q3844">
        <v>205.51445311844901</v>
      </c>
      <c r="R3844">
        <v>1.49100099863471E-4</v>
      </c>
      <c r="S3844">
        <v>45.349318776408502</v>
      </c>
      <c r="T3844">
        <v>47.312309742186102</v>
      </c>
      <c r="U3844">
        <v>92.661777618694401</v>
      </c>
      <c r="V3844">
        <v>91862.380027088395</v>
      </c>
      <c r="W3844">
        <v>7811.4913815362797</v>
      </c>
      <c r="X3844">
        <v>972.40970054891204</v>
      </c>
      <c r="Y3844">
        <v>28.269945787555901</v>
      </c>
      <c r="Z3844">
        <v>0.217377955141699</v>
      </c>
      <c r="AA3844">
        <v>4039.67875640488</v>
      </c>
      <c r="AB3844">
        <v>104.20222478402199</v>
      </c>
      <c r="AC3844">
        <v>18.409562569719501</v>
      </c>
      <c r="AD3844">
        <v>140.867530755487</v>
      </c>
      <c r="AE3844">
        <v>5547</v>
      </c>
      <c r="AF3844">
        <v>44974.099525463003</v>
      </c>
    </row>
    <row r="3845" spans="1:32" x14ac:dyDescent="0.25">
      <c r="A3845" t="s">
        <v>32</v>
      </c>
      <c r="B3845">
        <v>1</v>
      </c>
      <c r="C3845" t="s">
        <v>132</v>
      </c>
      <c r="D3845">
        <v>34</v>
      </c>
      <c r="E3845" t="s">
        <v>34</v>
      </c>
      <c r="F3845" t="s">
        <v>35</v>
      </c>
      <c r="G3845" t="s">
        <v>46</v>
      </c>
      <c r="H3845" t="s">
        <v>106</v>
      </c>
      <c r="I3845" t="s">
        <v>38</v>
      </c>
      <c r="J3845" t="s">
        <v>132</v>
      </c>
      <c r="K3845">
        <v>40908</v>
      </c>
      <c r="L3845">
        <v>2011</v>
      </c>
      <c r="M3845" t="s">
        <v>39</v>
      </c>
      <c r="N3845">
        <v>10</v>
      </c>
      <c r="O3845">
        <v>4.0502598751257297</v>
      </c>
      <c r="P3845">
        <v>1.89532380925943</v>
      </c>
      <c r="Q3845">
        <v>77.242287622922206</v>
      </c>
      <c r="R3845">
        <v>9.50031836582341E-4</v>
      </c>
      <c r="S3845">
        <v>9.6356003386433908</v>
      </c>
      <c r="T3845">
        <v>24.463683009990898</v>
      </c>
      <c r="U3845">
        <v>34.100233380470897</v>
      </c>
      <c r="V3845">
        <v>91783.360606246802</v>
      </c>
      <c r="W3845">
        <v>7746.9974276184603</v>
      </c>
      <c r="X3845">
        <v>1390.0522825548201</v>
      </c>
      <c r="Y3845">
        <v>42.495120503604397</v>
      </c>
      <c r="Z3845">
        <v>0.20102452704738399</v>
      </c>
      <c r="AA3845">
        <v>8395.84139488658</v>
      </c>
      <c r="AB3845">
        <v>245.294242347015</v>
      </c>
      <c r="AC3845">
        <v>24.608691849625401</v>
      </c>
      <c r="AD3845">
        <v>328.89301148339302</v>
      </c>
      <c r="AE3845">
        <v>5547</v>
      </c>
      <c r="AF3845">
        <v>44974.099537037</v>
      </c>
    </row>
    <row r="3846" spans="1:32" x14ac:dyDescent="0.25">
      <c r="A3846" t="s">
        <v>32</v>
      </c>
      <c r="B3846">
        <v>1</v>
      </c>
      <c r="C3846" t="s">
        <v>132</v>
      </c>
      <c r="D3846">
        <v>34</v>
      </c>
      <c r="E3846" t="s">
        <v>34</v>
      </c>
      <c r="F3846" t="s">
        <v>35</v>
      </c>
      <c r="G3846" t="s">
        <v>46</v>
      </c>
      <c r="H3846" t="s">
        <v>106</v>
      </c>
      <c r="I3846" t="s">
        <v>38</v>
      </c>
      <c r="J3846" t="s">
        <v>132</v>
      </c>
      <c r="K3846">
        <v>41274</v>
      </c>
      <c r="L3846">
        <v>2012</v>
      </c>
      <c r="M3846" t="s">
        <v>39</v>
      </c>
      <c r="N3846">
        <v>10</v>
      </c>
      <c r="O3846">
        <v>2.4744205414278602</v>
      </c>
      <c r="P3846">
        <v>1.30897903998811</v>
      </c>
      <c r="Q3846">
        <v>67.790075561262398</v>
      </c>
      <c r="R3846">
        <v>4.2965776727064899E-4</v>
      </c>
      <c r="S3846">
        <v>23.3374973309705</v>
      </c>
      <c r="T3846">
        <v>37.000464792301997</v>
      </c>
      <c r="U3846">
        <v>60.338391781039803</v>
      </c>
      <c r="V3846">
        <v>91724.927044470096</v>
      </c>
      <c r="W3846">
        <v>7769.9048013991696</v>
      </c>
      <c r="X3846">
        <v>1278.4570120138401</v>
      </c>
      <c r="Y3846">
        <v>38.542623008651603</v>
      </c>
      <c r="Z3846">
        <v>0.24976993341981699</v>
      </c>
      <c r="AA3846">
        <v>8285.1058901096094</v>
      </c>
      <c r="AB3846">
        <v>227.70028180851901</v>
      </c>
      <c r="AC3846">
        <v>26.982572475288901</v>
      </c>
      <c r="AD3846">
        <v>250.777020667996</v>
      </c>
      <c r="AE3846">
        <v>5571</v>
      </c>
      <c r="AF3846">
        <v>44974.099548611099</v>
      </c>
    </row>
    <row r="3847" spans="1:32" x14ac:dyDescent="0.25">
      <c r="A3847" t="s">
        <v>32</v>
      </c>
      <c r="B3847">
        <v>1</v>
      </c>
      <c r="C3847" t="s">
        <v>132</v>
      </c>
      <c r="D3847">
        <v>34</v>
      </c>
      <c r="E3847" t="s">
        <v>34</v>
      </c>
      <c r="F3847" t="s">
        <v>35</v>
      </c>
      <c r="G3847" t="s">
        <v>46</v>
      </c>
      <c r="H3847" t="s">
        <v>106</v>
      </c>
      <c r="I3847" t="s">
        <v>38</v>
      </c>
      <c r="J3847" t="s">
        <v>132</v>
      </c>
      <c r="K3847">
        <v>41639</v>
      </c>
      <c r="L3847">
        <v>2013</v>
      </c>
      <c r="M3847" t="s">
        <v>39</v>
      </c>
      <c r="N3847">
        <v>10</v>
      </c>
      <c r="O3847">
        <v>6.3213453290739796</v>
      </c>
      <c r="P3847">
        <v>2.3692965241325599</v>
      </c>
      <c r="Q3847">
        <v>156.764091734939</v>
      </c>
      <c r="R3847">
        <v>2.1161684395384E-4</v>
      </c>
      <c r="S3847">
        <v>34.693091325878697</v>
      </c>
      <c r="T3847">
        <v>57.1257115126541</v>
      </c>
      <c r="U3847">
        <v>91.819014455376802</v>
      </c>
      <c r="V3847">
        <v>91597.299292413707</v>
      </c>
      <c r="W3847">
        <v>7790.4566316903301</v>
      </c>
      <c r="X3847">
        <v>1173.0341886195899</v>
      </c>
      <c r="Y3847">
        <v>33.3614667209646</v>
      </c>
      <c r="Z3847">
        <v>0.22434709369807301</v>
      </c>
      <c r="AA3847">
        <v>5425.77524796547</v>
      </c>
      <c r="AB3847">
        <v>145.97662797455899</v>
      </c>
      <c r="AC3847">
        <v>22.3260125521393</v>
      </c>
      <c r="AD3847">
        <v>166.56080691997701</v>
      </c>
      <c r="AE3847">
        <v>5547</v>
      </c>
      <c r="AF3847">
        <v>44974.099560185197</v>
      </c>
    </row>
    <row r="3848" spans="1:32" x14ac:dyDescent="0.25">
      <c r="A3848" t="s">
        <v>32</v>
      </c>
      <c r="B3848">
        <v>1</v>
      </c>
      <c r="C3848" t="s">
        <v>132</v>
      </c>
      <c r="D3848">
        <v>34</v>
      </c>
      <c r="E3848" t="s">
        <v>34</v>
      </c>
      <c r="F3848" t="s">
        <v>35</v>
      </c>
      <c r="G3848" t="s">
        <v>46</v>
      </c>
      <c r="H3848" t="s">
        <v>106</v>
      </c>
      <c r="I3848" t="s">
        <v>38</v>
      </c>
      <c r="J3848" t="s">
        <v>132</v>
      </c>
      <c r="K3848">
        <v>42004</v>
      </c>
      <c r="L3848">
        <v>2014</v>
      </c>
      <c r="M3848" t="s">
        <v>39</v>
      </c>
      <c r="N3848">
        <v>10</v>
      </c>
      <c r="O3848">
        <v>5.3236719285468697</v>
      </c>
      <c r="P3848">
        <v>2.0143498513935501</v>
      </c>
      <c r="Q3848">
        <v>102.344353173191</v>
      </c>
      <c r="R3848">
        <v>5.3367441671895398E-4</v>
      </c>
      <c r="S3848">
        <v>58.180381250664503</v>
      </c>
      <c r="T3848">
        <v>58.729705661435197</v>
      </c>
      <c r="U3848">
        <v>116.910620586516</v>
      </c>
      <c r="V3848">
        <v>91505.187222380599</v>
      </c>
      <c r="W3848">
        <v>7808.4116644697697</v>
      </c>
      <c r="X3848">
        <v>1269.1668281397899</v>
      </c>
      <c r="Y3848">
        <v>36.720570494179697</v>
      </c>
      <c r="Z3848">
        <v>0.20078348002075599</v>
      </c>
      <c r="AA3848">
        <v>5877.1765239795805</v>
      </c>
      <c r="AB3848">
        <v>169.75926852068699</v>
      </c>
      <c r="AC3848">
        <v>19.027734859873199</v>
      </c>
      <c r="AD3848">
        <v>219.298909781893</v>
      </c>
      <c r="AE3848">
        <v>5547</v>
      </c>
      <c r="AF3848">
        <v>44974.099571759303</v>
      </c>
    </row>
    <row r="3849" spans="1:32" x14ac:dyDescent="0.25">
      <c r="A3849" t="s">
        <v>32</v>
      </c>
      <c r="B3849">
        <v>1</v>
      </c>
      <c r="C3849" t="s">
        <v>132</v>
      </c>
      <c r="D3849">
        <v>34</v>
      </c>
      <c r="E3849" t="s">
        <v>34</v>
      </c>
      <c r="F3849" t="s">
        <v>35</v>
      </c>
      <c r="G3849" t="s">
        <v>46</v>
      </c>
      <c r="H3849" t="s">
        <v>106</v>
      </c>
      <c r="I3849" t="s">
        <v>38</v>
      </c>
      <c r="J3849" t="s">
        <v>132</v>
      </c>
      <c r="K3849">
        <v>42369</v>
      </c>
      <c r="L3849">
        <v>2015</v>
      </c>
      <c r="M3849" t="s">
        <v>39</v>
      </c>
      <c r="N3849">
        <v>10</v>
      </c>
      <c r="O3849">
        <v>5.6136817747870502</v>
      </c>
      <c r="P3849">
        <v>2.2984314817371598</v>
      </c>
      <c r="Q3849">
        <v>85.239749970343993</v>
      </c>
      <c r="R3849">
        <v>2.15182359998165E-4</v>
      </c>
      <c r="S3849">
        <v>37.7331020657765</v>
      </c>
      <c r="T3849">
        <v>123.611148878837</v>
      </c>
      <c r="U3849">
        <v>161.344466126973</v>
      </c>
      <c r="V3849">
        <v>91274.916581344296</v>
      </c>
      <c r="W3849">
        <v>7830.0461990150998</v>
      </c>
      <c r="X3849">
        <v>1155.5429043515501</v>
      </c>
      <c r="Y3849">
        <v>37.155915106801899</v>
      </c>
      <c r="Z3849">
        <v>0.15373002193815899</v>
      </c>
      <c r="AA3849">
        <v>5504.9283608002697</v>
      </c>
      <c r="AB3849">
        <v>176.84965697546701</v>
      </c>
      <c r="AC3849">
        <v>7.7532147638812701</v>
      </c>
      <c r="AD3849">
        <v>222.593511703812</v>
      </c>
      <c r="AE3849">
        <v>5547</v>
      </c>
      <c r="AF3849">
        <v>44974.0995833333</v>
      </c>
    </row>
    <row r="3850" spans="1:32" x14ac:dyDescent="0.25">
      <c r="A3850" t="s">
        <v>32</v>
      </c>
      <c r="B3850">
        <v>1</v>
      </c>
      <c r="C3850" t="s">
        <v>132</v>
      </c>
      <c r="D3850">
        <v>34</v>
      </c>
      <c r="E3850" t="s">
        <v>34</v>
      </c>
      <c r="F3850" t="s">
        <v>35</v>
      </c>
      <c r="G3850" t="s">
        <v>46</v>
      </c>
      <c r="H3850" t="s">
        <v>106</v>
      </c>
      <c r="I3850" t="s">
        <v>38</v>
      </c>
      <c r="J3850" t="s">
        <v>132</v>
      </c>
      <c r="K3850">
        <v>42735</v>
      </c>
      <c r="L3850">
        <v>2016</v>
      </c>
      <c r="M3850" t="s">
        <v>39</v>
      </c>
      <c r="N3850">
        <v>10</v>
      </c>
      <c r="O3850">
        <v>3.6961261425175298</v>
      </c>
      <c r="P3850">
        <v>1.80338892719456</v>
      </c>
      <c r="Q3850">
        <v>60.098972122833601</v>
      </c>
      <c r="R3850">
        <v>3.5947215664431498E-4</v>
      </c>
      <c r="S3850">
        <v>25.642454451716102</v>
      </c>
      <c r="T3850">
        <v>133.853085013916</v>
      </c>
      <c r="U3850">
        <v>159.49589893778901</v>
      </c>
      <c r="V3850">
        <v>91207.138959566</v>
      </c>
      <c r="W3850">
        <v>7823.7150383594699</v>
      </c>
      <c r="X3850">
        <v>1294.10432313912</v>
      </c>
      <c r="Y3850">
        <v>40.386331574668901</v>
      </c>
      <c r="Z3850">
        <v>0.237051991583307</v>
      </c>
      <c r="AA3850">
        <v>7572.0046285306698</v>
      </c>
      <c r="AB3850">
        <v>218.578082432965</v>
      </c>
      <c r="AC3850">
        <v>18.6634054106053</v>
      </c>
      <c r="AD3850">
        <v>298.06235257571501</v>
      </c>
      <c r="AE3850">
        <v>5571</v>
      </c>
      <c r="AF3850">
        <v>44974.099594907399</v>
      </c>
    </row>
    <row r="3851" spans="1:32" x14ac:dyDescent="0.25">
      <c r="A3851" t="s">
        <v>32</v>
      </c>
      <c r="B3851">
        <v>1</v>
      </c>
      <c r="C3851" t="s">
        <v>132</v>
      </c>
      <c r="D3851">
        <v>34</v>
      </c>
      <c r="E3851" t="s">
        <v>34</v>
      </c>
      <c r="F3851" t="s">
        <v>35</v>
      </c>
      <c r="G3851" t="s">
        <v>46</v>
      </c>
      <c r="H3851" t="s">
        <v>106</v>
      </c>
      <c r="I3851" t="s">
        <v>38</v>
      </c>
      <c r="J3851" t="s">
        <v>132</v>
      </c>
      <c r="K3851">
        <v>43100</v>
      </c>
      <c r="L3851">
        <v>2017</v>
      </c>
      <c r="M3851" t="s">
        <v>39</v>
      </c>
      <c r="N3851">
        <v>10</v>
      </c>
      <c r="O3851">
        <v>6.4335855962300803</v>
      </c>
      <c r="P3851">
        <v>2.32379723550364</v>
      </c>
      <c r="Q3851">
        <v>183.84301913050001</v>
      </c>
      <c r="R3851">
        <v>1.13109175076912E-4</v>
      </c>
      <c r="S3851">
        <v>62.8064397145179</v>
      </c>
      <c r="T3851">
        <v>32.969992568544399</v>
      </c>
      <c r="U3851">
        <v>95.776545392237296</v>
      </c>
      <c r="V3851">
        <v>91043.294672674994</v>
      </c>
      <c r="W3851">
        <v>7745.0445871216998</v>
      </c>
      <c r="X3851">
        <v>1276.79251607425</v>
      </c>
      <c r="Y3851">
        <v>37.225832763862897</v>
      </c>
      <c r="Z3851">
        <v>0.18624362778463799</v>
      </c>
      <c r="AA3851">
        <v>7414.5714234976103</v>
      </c>
      <c r="AB3851">
        <v>205.987350435699</v>
      </c>
      <c r="AC3851">
        <v>17.6874578019473</v>
      </c>
      <c r="AD3851">
        <v>219.441473531497</v>
      </c>
      <c r="AE3851">
        <v>5547</v>
      </c>
      <c r="AF3851">
        <v>44974.099606481497</v>
      </c>
    </row>
    <row r="3852" spans="1:32" x14ac:dyDescent="0.25">
      <c r="A3852" t="s">
        <v>32</v>
      </c>
      <c r="B3852">
        <v>1</v>
      </c>
      <c r="C3852" t="s">
        <v>132</v>
      </c>
      <c r="D3852">
        <v>34</v>
      </c>
      <c r="E3852" t="s">
        <v>34</v>
      </c>
      <c r="F3852" t="s">
        <v>35</v>
      </c>
      <c r="G3852" t="s">
        <v>46</v>
      </c>
      <c r="H3852" t="s">
        <v>106</v>
      </c>
      <c r="I3852" t="s">
        <v>38</v>
      </c>
      <c r="J3852" t="s">
        <v>132</v>
      </c>
      <c r="K3852">
        <v>43465</v>
      </c>
      <c r="L3852">
        <v>2018</v>
      </c>
      <c r="M3852" t="s">
        <v>39</v>
      </c>
      <c r="N3852">
        <v>10</v>
      </c>
      <c r="O3852">
        <v>4.6010461480306404</v>
      </c>
      <c r="P3852">
        <v>1.8632244533858899</v>
      </c>
      <c r="Q3852">
        <v>37.462543975251798</v>
      </c>
      <c r="R3852">
        <v>1.1101390976434001E-3</v>
      </c>
      <c r="S3852">
        <v>8.3879552504260495</v>
      </c>
      <c r="T3852">
        <v>25.872389749613902</v>
      </c>
      <c r="U3852">
        <v>34.261455139137603</v>
      </c>
      <c r="V3852">
        <v>90973.208051539201</v>
      </c>
      <c r="W3852">
        <v>7678.5429862966603</v>
      </c>
      <c r="X3852">
        <v>1493.8992296757699</v>
      </c>
      <c r="Y3852">
        <v>43.935525755914597</v>
      </c>
      <c r="Z3852">
        <v>0.21732592957319899</v>
      </c>
      <c r="AA3852">
        <v>10949.2505103688</v>
      </c>
      <c r="AB3852">
        <v>307.75202870500198</v>
      </c>
      <c r="AC3852">
        <v>43.261485022385799</v>
      </c>
      <c r="AD3852">
        <v>375.02293466169903</v>
      </c>
      <c r="AE3852">
        <v>5547</v>
      </c>
      <c r="AF3852">
        <v>44974.099618055603</v>
      </c>
    </row>
    <row r="3853" spans="1:32" x14ac:dyDescent="0.25">
      <c r="A3853" t="s">
        <v>32</v>
      </c>
      <c r="B3853">
        <v>1</v>
      </c>
      <c r="C3853" t="s">
        <v>132</v>
      </c>
      <c r="D3853">
        <v>34</v>
      </c>
      <c r="E3853" t="s">
        <v>34</v>
      </c>
      <c r="F3853" t="s">
        <v>35</v>
      </c>
      <c r="G3853" t="s">
        <v>46</v>
      </c>
      <c r="H3853" t="s">
        <v>106</v>
      </c>
      <c r="I3853" t="s">
        <v>38</v>
      </c>
      <c r="J3853" t="s">
        <v>132</v>
      </c>
      <c r="K3853">
        <v>43830</v>
      </c>
      <c r="L3853">
        <v>2019</v>
      </c>
      <c r="M3853" t="s">
        <v>39</v>
      </c>
      <c r="N3853">
        <v>10</v>
      </c>
      <c r="O3853">
        <v>1.7915993490617199</v>
      </c>
      <c r="P3853">
        <v>1.0309452461844699</v>
      </c>
      <c r="Q3853">
        <v>21.319417752938399</v>
      </c>
      <c r="R3853">
        <v>3.1536998833794699E-4</v>
      </c>
      <c r="S3853">
        <v>21.699320355627702</v>
      </c>
      <c r="T3853">
        <v>32.623353284302603</v>
      </c>
      <c r="U3853">
        <v>54.3229890099187</v>
      </c>
      <c r="V3853">
        <v>90850.672186599695</v>
      </c>
      <c r="W3853">
        <v>7687.8514319014603</v>
      </c>
      <c r="X3853">
        <v>1407.4767393894799</v>
      </c>
      <c r="Y3853">
        <v>42.157837188814902</v>
      </c>
      <c r="Z3853">
        <v>0.21511157481415299</v>
      </c>
      <c r="AA3853">
        <v>10211.9366920587</v>
      </c>
      <c r="AB3853">
        <v>288.092486938847</v>
      </c>
      <c r="AC3853">
        <v>27.833173716093398</v>
      </c>
      <c r="AD3853">
        <v>307.206254078987</v>
      </c>
      <c r="AE3853">
        <v>5547</v>
      </c>
      <c r="AF3853">
        <v>44974.0996296296</v>
      </c>
    </row>
    <row r="3854" spans="1:32" x14ac:dyDescent="0.25">
      <c r="A3854" t="s">
        <v>32</v>
      </c>
      <c r="B3854">
        <v>1</v>
      </c>
      <c r="C3854" t="s">
        <v>132</v>
      </c>
      <c r="D3854">
        <v>34</v>
      </c>
      <c r="E3854" t="s">
        <v>34</v>
      </c>
      <c r="F3854" t="s">
        <v>35</v>
      </c>
      <c r="G3854" t="s">
        <v>46</v>
      </c>
      <c r="H3854" t="s">
        <v>106</v>
      </c>
      <c r="I3854" t="s">
        <v>38</v>
      </c>
      <c r="J3854" t="s">
        <v>132</v>
      </c>
      <c r="K3854">
        <v>44196</v>
      </c>
      <c r="L3854">
        <v>2020</v>
      </c>
      <c r="M3854" t="s">
        <v>39</v>
      </c>
      <c r="N3854">
        <v>10</v>
      </c>
      <c r="O3854">
        <v>3.45209754994967</v>
      </c>
      <c r="P3854">
        <v>1.64794805550373</v>
      </c>
      <c r="Q3854">
        <v>69.777638028339396</v>
      </c>
      <c r="R3854">
        <v>4.42074116921915E-4</v>
      </c>
      <c r="S3854">
        <v>22.483427695611098</v>
      </c>
      <c r="T3854">
        <v>90.030871576045797</v>
      </c>
      <c r="U3854">
        <v>112.514741345774</v>
      </c>
      <c r="V3854">
        <v>90750.734176208207</v>
      </c>
      <c r="W3854">
        <v>7738.5600060207898</v>
      </c>
      <c r="X3854">
        <v>1153.3187888774701</v>
      </c>
      <c r="Y3854">
        <v>37.720918568343897</v>
      </c>
      <c r="Z3854">
        <v>0.209932654903772</v>
      </c>
      <c r="AA3854">
        <v>5096.3766888922501</v>
      </c>
      <c r="AB3854">
        <v>162.69847324905101</v>
      </c>
      <c r="AC3854">
        <v>15.586352547439599</v>
      </c>
      <c r="AD3854">
        <v>224.33294998097401</v>
      </c>
      <c r="AE3854">
        <v>5571</v>
      </c>
      <c r="AF3854">
        <v>44974.099641203698</v>
      </c>
    </row>
    <row r="3855" spans="1:32" x14ac:dyDescent="0.25">
      <c r="A3855" t="s">
        <v>32</v>
      </c>
      <c r="B3855">
        <v>1</v>
      </c>
      <c r="C3855" t="s">
        <v>132</v>
      </c>
      <c r="D3855">
        <v>34</v>
      </c>
      <c r="E3855" t="s">
        <v>34</v>
      </c>
      <c r="F3855" t="s">
        <v>35</v>
      </c>
      <c r="G3855" t="s">
        <v>46</v>
      </c>
      <c r="H3855" t="s">
        <v>106</v>
      </c>
      <c r="I3855" t="s">
        <v>38</v>
      </c>
      <c r="J3855" t="s">
        <v>132</v>
      </c>
      <c r="K3855">
        <v>44561</v>
      </c>
      <c r="L3855">
        <v>2021</v>
      </c>
      <c r="M3855" t="s">
        <v>39</v>
      </c>
      <c r="N3855">
        <v>10</v>
      </c>
      <c r="O3855">
        <v>9.0547218203737891</v>
      </c>
      <c r="P3855">
        <v>2.79402489107154</v>
      </c>
      <c r="Q3855">
        <v>182.257987433941</v>
      </c>
      <c r="R3855">
        <v>2.7414488990587702E-3</v>
      </c>
      <c r="S3855">
        <v>5.2658836993734504</v>
      </c>
      <c r="T3855">
        <v>34.780709514544597</v>
      </c>
      <c r="U3855">
        <v>40.049334662817103</v>
      </c>
      <c r="V3855">
        <v>90642.817852425505</v>
      </c>
      <c r="W3855">
        <v>7657.43075394483</v>
      </c>
      <c r="X3855">
        <v>1171.37256660862</v>
      </c>
      <c r="Y3855">
        <v>35.923489599304098</v>
      </c>
      <c r="Z3855">
        <v>0.191045421482855</v>
      </c>
      <c r="AA3855">
        <v>5734.0094947852704</v>
      </c>
      <c r="AB3855">
        <v>159.07709712068001</v>
      </c>
      <c r="AC3855">
        <v>16.145156459114801</v>
      </c>
      <c r="AD3855">
        <v>241.66468123756999</v>
      </c>
      <c r="AE3855">
        <v>5547</v>
      </c>
      <c r="AF3855">
        <v>44974.099652777797</v>
      </c>
    </row>
    <row r="3856" spans="1:32" x14ac:dyDescent="0.25">
      <c r="A3856" t="s">
        <v>32</v>
      </c>
      <c r="B3856">
        <v>1</v>
      </c>
      <c r="C3856" t="s">
        <v>133</v>
      </c>
      <c r="D3856">
        <v>35</v>
      </c>
      <c r="E3856" t="s">
        <v>34</v>
      </c>
      <c r="F3856" t="s">
        <v>45</v>
      </c>
      <c r="G3856" t="s">
        <v>41</v>
      </c>
      <c r="H3856" t="s">
        <v>106</v>
      </c>
      <c r="I3856" t="s">
        <v>38</v>
      </c>
      <c r="J3856" t="s">
        <v>133</v>
      </c>
      <c r="K3856">
        <v>27759</v>
      </c>
      <c r="L3856">
        <v>1975</v>
      </c>
      <c r="M3856" t="s">
        <v>39</v>
      </c>
      <c r="N3856">
        <v>10</v>
      </c>
      <c r="O3856">
        <v>18.599451517350399</v>
      </c>
      <c r="P3856">
        <v>8.8431864932737305</v>
      </c>
      <c r="Q3856">
        <v>506.684770315962</v>
      </c>
      <c r="R3856">
        <v>8.6861714004128204E-2</v>
      </c>
      <c r="S3856">
        <v>9.0242060765905308</v>
      </c>
      <c r="T3856">
        <v>23.615900880146501</v>
      </c>
      <c r="U3856">
        <v>32.726968670741101</v>
      </c>
      <c r="V3856">
        <v>97446.898473343899</v>
      </c>
      <c r="W3856">
        <v>8211.4347957461505</v>
      </c>
      <c r="X3856">
        <v>1641.7795003055301</v>
      </c>
      <c r="Y3856">
        <v>36.117627316556302</v>
      </c>
      <c r="Z3856">
        <v>0</v>
      </c>
      <c r="AA3856">
        <v>58403.047093069501</v>
      </c>
      <c r="AB3856">
        <v>1218.7661953417601</v>
      </c>
      <c r="AC3856">
        <v>0</v>
      </c>
      <c r="AD3856">
        <v>1460.8260115032001</v>
      </c>
      <c r="AE3856">
        <v>18515.606564993101</v>
      </c>
      <c r="AF3856">
        <v>44974.099085648202</v>
      </c>
    </row>
    <row r="3857" spans="1:32" x14ac:dyDescent="0.25">
      <c r="A3857" t="s">
        <v>32</v>
      </c>
      <c r="B3857">
        <v>1</v>
      </c>
      <c r="C3857" t="s">
        <v>133</v>
      </c>
      <c r="D3857">
        <v>35</v>
      </c>
      <c r="E3857" t="s">
        <v>34</v>
      </c>
      <c r="F3857" t="s">
        <v>45</v>
      </c>
      <c r="G3857" t="s">
        <v>41</v>
      </c>
      <c r="H3857" t="s">
        <v>106</v>
      </c>
      <c r="I3857" t="s">
        <v>38</v>
      </c>
      <c r="J3857" t="s">
        <v>133</v>
      </c>
      <c r="K3857">
        <v>28125</v>
      </c>
      <c r="L3857">
        <v>1976</v>
      </c>
      <c r="M3857" t="s">
        <v>39</v>
      </c>
      <c r="N3857">
        <v>10</v>
      </c>
      <c r="O3857">
        <v>4.3812834663257503</v>
      </c>
      <c r="P3857">
        <v>2.0979166658302502</v>
      </c>
      <c r="Q3857">
        <v>143.03169205127799</v>
      </c>
      <c r="R3857">
        <v>0.127419134803472</v>
      </c>
      <c r="S3857">
        <v>10.0991097910343</v>
      </c>
      <c r="T3857">
        <v>20.3092929117662</v>
      </c>
      <c r="U3857">
        <v>30.535821837603901</v>
      </c>
      <c r="V3857">
        <v>97293.098205027898</v>
      </c>
      <c r="W3857">
        <v>8197.5755049488398</v>
      </c>
      <c r="X3857">
        <v>1615.17599191727</v>
      </c>
      <c r="Y3857">
        <v>36.120034078634902</v>
      </c>
      <c r="Z3857">
        <v>0</v>
      </c>
      <c r="AA3857">
        <v>14617.797649189801</v>
      </c>
      <c r="AB3857">
        <v>308.897833126259</v>
      </c>
      <c r="AC3857">
        <v>0</v>
      </c>
      <c r="AD3857">
        <v>361.83451114971501</v>
      </c>
      <c r="AE3857">
        <v>4700.9972121289502</v>
      </c>
      <c r="AF3857">
        <v>44974.099097222199</v>
      </c>
    </row>
    <row r="3858" spans="1:32" x14ac:dyDescent="0.25">
      <c r="A3858" t="s">
        <v>32</v>
      </c>
      <c r="B3858">
        <v>1</v>
      </c>
      <c r="C3858" t="s">
        <v>133</v>
      </c>
      <c r="D3858">
        <v>35</v>
      </c>
      <c r="E3858" t="s">
        <v>34</v>
      </c>
      <c r="F3858" t="s">
        <v>45</v>
      </c>
      <c r="G3858" t="s">
        <v>41</v>
      </c>
      <c r="H3858" t="s">
        <v>106</v>
      </c>
      <c r="I3858" t="s">
        <v>38</v>
      </c>
      <c r="J3858" t="s">
        <v>133</v>
      </c>
      <c r="K3858">
        <v>28490</v>
      </c>
      <c r="L3858">
        <v>1977</v>
      </c>
      <c r="M3858" t="s">
        <v>39</v>
      </c>
      <c r="N3858">
        <v>10</v>
      </c>
      <c r="O3858">
        <v>4.4410052295537197</v>
      </c>
      <c r="P3858">
        <v>2.1766634514990999</v>
      </c>
      <c r="Q3858">
        <v>125.86583658251701</v>
      </c>
      <c r="R3858">
        <v>0.117030611163832</v>
      </c>
      <c r="S3858">
        <v>8.8667871301158296</v>
      </c>
      <c r="T3858">
        <v>22.689003508947799</v>
      </c>
      <c r="U3858">
        <v>31.6728212502275</v>
      </c>
      <c r="V3858">
        <v>97080.3088430317</v>
      </c>
      <c r="W3858">
        <v>8180.7968509522598</v>
      </c>
      <c r="X3858">
        <v>1646.47148709104</v>
      </c>
      <c r="Y3858">
        <v>36.6440313102608</v>
      </c>
      <c r="Z3858">
        <v>0</v>
      </c>
      <c r="AA3858">
        <v>15335.6307649604</v>
      </c>
      <c r="AB3858">
        <v>319.34534241351599</v>
      </c>
      <c r="AC3858">
        <v>0</v>
      </c>
      <c r="AD3858">
        <v>373.93547474899799</v>
      </c>
      <c r="AE3858">
        <v>4845.0527149529098</v>
      </c>
      <c r="AF3858">
        <v>44974.099108796298</v>
      </c>
    </row>
    <row r="3859" spans="1:32" x14ac:dyDescent="0.25">
      <c r="A3859" t="s">
        <v>32</v>
      </c>
      <c r="B3859">
        <v>1</v>
      </c>
      <c r="C3859" t="s">
        <v>133</v>
      </c>
      <c r="D3859">
        <v>35</v>
      </c>
      <c r="E3859" t="s">
        <v>34</v>
      </c>
      <c r="F3859" t="s">
        <v>45</v>
      </c>
      <c r="G3859" t="s">
        <v>41</v>
      </c>
      <c r="H3859" t="s">
        <v>106</v>
      </c>
      <c r="I3859" t="s">
        <v>38</v>
      </c>
      <c r="J3859" t="s">
        <v>133</v>
      </c>
      <c r="K3859">
        <v>28855</v>
      </c>
      <c r="L3859">
        <v>1978</v>
      </c>
      <c r="M3859" t="s">
        <v>39</v>
      </c>
      <c r="N3859">
        <v>10</v>
      </c>
      <c r="O3859">
        <v>5.3628185980338703</v>
      </c>
      <c r="P3859">
        <v>2.3345066980300402</v>
      </c>
      <c r="Q3859">
        <v>138.85162014334099</v>
      </c>
      <c r="R3859">
        <v>0.19475873137286601</v>
      </c>
      <c r="S3859">
        <v>9.0571045896287892</v>
      </c>
      <c r="T3859">
        <v>25.702500751961001</v>
      </c>
      <c r="U3859">
        <v>34.954364072962697</v>
      </c>
      <c r="V3859">
        <v>96848.228722265703</v>
      </c>
      <c r="W3859">
        <v>8163.7945773011797</v>
      </c>
      <c r="X3859">
        <v>1644.1782274414099</v>
      </c>
      <c r="Y3859">
        <v>36.503304387785803</v>
      </c>
      <c r="Z3859">
        <v>0</v>
      </c>
      <c r="AA3859">
        <v>14768.286999787601</v>
      </c>
      <c r="AB3859">
        <v>309.31346633376597</v>
      </c>
      <c r="AC3859">
        <v>0</v>
      </c>
      <c r="AD3859">
        <v>366.36455064667598</v>
      </c>
      <c r="AE3859">
        <v>4690.4405073663002</v>
      </c>
      <c r="AF3859">
        <v>44974.099120370403</v>
      </c>
    </row>
    <row r="3860" spans="1:32" x14ac:dyDescent="0.25">
      <c r="A3860" t="s">
        <v>32</v>
      </c>
      <c r="B3860">
        <v>1</v>
      </c>
      <c r="C3860" t="s">
        <v>133</v>
      </c>
      <c r="D3860">
        <v>35</v>
      </c>
      <c r="E3860" t="s">
        <v>34</v>
      </c>
      <c r="F3860" t="s">
        <v>45</v>
      </c>
      <c r="G3860" t="s">
        <v>41</v>
      </c>
      <c r="H3860" t="s">
        <v>106</v>
      </c>
      <c r="I3860" t="s">
        <v>38</v>
      </c>
      <c r="J3860" t="s">
        <v>133</v>
      </c>
      <c r="K3860">
        <v>29220</v>
      </c>
      <c r="L3860">
        <v>1979</v>
      </c>
      <c r="M3860" t="s">
        <v>39</v>
      </c>
      <c r="N3860">
        <v>10</v>
      </c>
      <c r="O3860">
        <v>4.7710889314239502</v>
      </c>
      <c r="P3860">
        <v>2.2293141997249499</v>
      </c>
      <c r="Q3860">
        <v>126.390022714804</v>
      </c>
      <c r="R3860">
        <v>0.17802034625966801</v>
      </c>
      <c r="S3860">
        <v>6.6417124154109599</v>
      </c>
      <c r="T3860">
        <v>32.9131845590856</v>
      </c>
      <c r="U3860">
        <v>39.732917320756201</v>
      </c>
      <c r="V3860">
        <v>96609.247276495706</v>
      </c>
      <c r="W3860">
        <v>8147.8126778904898</v>
      </c>
      <c r="X3860">
        <v>1608.6503893050101</v>
      </c>
      <c r="Y3860">
        <v>35.274836240066399</v>
      </c>
      <c r="Z3860">
        <v>0</v>
      </c>
      <c r="AA3860">
        <v>14214.3772389818</v>
      </c>
      <c r="AB3860">
        <v>296.37159803343502</v>
      </c>
      <c r="AC3860">
        <v>0</v>
      </c>
      <c r="AD3860">
        <v>349.53064746653098</v>
      </c>
      <c r="AE3860">
        <v>4510.4468475129497</v>
      </c>
      <c r="AF3860">
        <v>44974.099143518499</v>
      </c>
    </row>
    <row r="3861" spans="1:32" x14ac:dyDescent="0.25">
      <c r="A3861" t="s">
        <v>32</v>
      </c>
      <c r="B3861">
        <v>1</v>
      </c>
      <c r="C3861" t="s">
        <v>133</v>
      </c>
      <c r="D3861">
        <v>35</v>
      </c>
      <c r="E3861" t="s">
        <v>34</v>
      </c>
      <c r="F3861" t="s">
        <v>45</v>
      </c>
      <c r="G3861" t="s">
        <v>41</v>
      </c>
      <c r="H3861" t="s">
        <v>106</v>
      </c>
      <c r="I3861" t="s">
        <v>38</v>
      </c>
      <c r="J3861" t="s">
        <v>133</v>
      </c>
      <c r="K3861">
        <v>29586</v>
      </c>
      <c r="L3861">
        <v>1980</v>
      </c>
      <c r="M3861" t="s">
        <v>39</v>
      </c>
      <c r="N3861">
        <v>10</v>
      </c>
      <c r="O3861">
        <v>4.4324899375870697</v>
      </c>
      <c r="P3861">
        <v>2.1839718871123299</v>
      </c>
      <c r="Q3861">
        <v>128.50133240340301</v>
      </c>
      <c r="R3861">
        <v>0.148753103130847</v>
      </c>
      <c r="S3861">
        <v>7.98078844683205</v>
      </c>
      <c r="T3861">
        <v>26.994434751764199</v>
      </c>
      <c r="U3861">
        <v>35.123976301727097</v>
      </c>
      <c r="V3861">
        <v>96397.797022091807</v>
      </c>
      <c r="W3861">
        <v>8125.4393262719104</v>
      </c>
      <c r="X3861">
        <v>1644.4877275828201</v>
      </c>
      <c r="Y3861">
        <v>35.769731187308203</v>
      </c>
      <c r="Z3861">
        <v>0</v>
      </c>
      <c r="AA3861">
        <v>15185.2924297057</v>
      </c>
      <c r="AB3861">
        <v>312.76850093588303</v>
      </c>
      <c r="AC3861">
        <v>0</v>
      </c>
      <c r="AD3861">
        <v>371.94280009342401</v>
      </c>
      <c r="AE3861">
        <v>4761.2582680773703</v>
      </c>
      <c r="AF3861">
        <v>44974.099155092597</v>
      </c>
    </row>
    <row r="3862" spans="1:32" x14ac:dyDescent="0.25">
      <c r="A3862" t="s">
        <v>32</v>
      </c>
      <c r="B3862">
        <v>1</v>
      </c>
      <c r="C3862" t="s">
        <v>133</v>
      </c>
      <c r="D3862">
        <v>35</v>
      </c>
      <c r="E3862" t="s">
        <v>34</v>
      </c>
      <c r="F3862" t="s">
        <v>45</v>
      </c>
      <c r="G3862" t="s">
        <v>41</v>
      </c>
      <c r="H3862" t="s">
        <v>106</v>
      </c>
      <c r="I3862" t="s">
        <v>38</v>
      </c>
      <c r="J3862" t="s">
        <v>133</v>
      </c>
      <c r="K3862">
        <v>29951</v>
      </c>
      <c r="L3862">
        <v>1981</v>
      </c>
      <c r="M3862" t="s">
        <v>39</v>
      </c>
      <c r="N3862">
        <v>10</v>
      </c>
      <c r="O3862">
        <v>4.4812903376114699</v>
      </c>
      <c r="P3862">
        <v>2.1865744541055898</v>
      </c>
      <c r="Q3862">
        <v>124.755773976618</v>
      </c>
      <c r="R3862">
        <v>0.128155157620997</v>
      </c>
      <c r="S3862">
        <v>8.0470491014152206</v>
      </c>
      <c r="T3862">
        <v>22.854332566938702</v>
      </c>
      <c r="U3862">
        <v>31.029536825974901</v>
      </c>
      <c r="V3862">
        <v>96176.837117638701</v>
      </c>
      <c r="W3862">
        <v>8102.4161983876402</v>
      </c>
      <c r="X3862">
        <v>1599.9981586158999</v>
      </c>
      <c r="Y3862">
        <v>34.943269975865697</v>
      </c>
      <c r="Z3862">
        <v>0</v>
      </c>
      <c r="AA3862">
        <v>13794.8752361854</v>
      </c>
      <c r="AB3862">
        <v>288.69119515716602</v>
      </c>
      <c r="AC3862">
        <v>0</v>
      </c>
      <c r="AD3862">
        <v>346.69331813964499</v>
      </c>
      <c r="AE3862">
        <v>4386.6959823323496</v>
      </c>
      <c r="AF3862">
        <v>44974.099166666703</v>
      </c>
    </row>
    <row r="3863" spans="1:32" x14ac:dyDescent="0.25">
      <c r="A3863" t="s">
        <v>32</v>
      </c>
      <c r="B3863">
        <v>1</v>
      </c>
      <c r="C3863" t="s">
        <v>133</v>
      </c>
      <c r="D3863">
        <v>35</v>
      </c>
      <c r="E3863" t="s">
        <v>34</v>
      </c>
      <c r="F3863" t="s">
        <v>45</v>
      </c>
      <c r="G3863" t="s">
        <v>41</v>
      </c>
      <c r="H3863" t="s">
        <v>106</v>
      </c>
      <c r="I3863" t="s">
        <v>38</v>
      </c>
      <c r="J3863" t="s">
        <v>133</v>
      </c>
      <c r="K3863">
        <v>30316</v>
      </c>
      <c r="L3863">
        <v>1982</v>
      </c>
      <c r="M3863" t="s">
        <v>39</v>
      </c>
      <c r="N3863">
        <v>10</v>
      </c>
      <c r="O3863">
        <v>4.1216267747540103</v>
      </c>
      <c r="P3863">
        <v>2.1716486770321302</v>
      </c>
      <c r="Q3863">
        <v>111.66333307472</v>
      </c>
      <c r="R3863">
        <v>4.8686108854834098E-2</v>
      </c>
      <c r="S3863">
        <v>7.0240279226540299</v>
      </c>
      <c r="T3863">
        <v>27.643406851079099</v>
      </c>
      <c r="U3863">
        <v>34.716120882588001</v>
      </c>
      <c r="V3863">
        <v>95930.846368707804</v>
      </c>
      <c r="W3863">
        <v>8084.7953428692299</v>
      </c>
      <c r="X3863">
        <v>1637.4962695658801</v>
      </c>
      <c r="Y3863">
        <v>36.7508163654215</v>
      </c>
      <c r="Z3863">
        <v>0</v>
      </c>
      <c r="AA3863">
        <v>15019.151108150099</v>
      </c>
      <c r="AB3863">
        <v>319.02832599530802</v>
      </c>
      <c r="AC3863">
        <v>0</v>
      </c>
      <c r="AD3863">
        <v>373.04104397013799</v>
      </c>
      <c r="AE3863">
        <v>4841.3548321933704</v>
      </c>
      <c r="AF3863">
        <v>44974.0991782407</v>
      </c>
    </row>
    <row r="3864" spans="1:32" x14ac:dyDescent="0.25">
      <c r="A3864" t="s">
        <v>32</v>
      </c>
      <c r="B3864">
        <v>1</v>
      </c>
      <c r="C3864" t="s">
        <v>133</v>
      </c>
      <c r="D3864">
        <v>35</v>
      </c>
      <c r="E3864" t="s">
        <v>34</v>
      </c>
      <c r="F3864" t="s">
        <v>45</v>
      </c>
      <c r="G3864" t="s">
        <v>41</v>
      </c>
      <c r="H3864" t="s">
        <v>106</v>
      </c>
      <c r="I3864" t="s">
        <v>38</v>
      </c>
      <c r="J3864" t="s">
        <v>133</v>
      </c>
      <c r="K3864">
        <v>30681</v>
      </c>
      <c r="L3864">
        <v>1983</v>
      </c>
      <c r="M3864" t="s">
        <v>39</v>
      </c>
      <c r="N3864">
        <v>10</v>
      </c>
      <c r="O3864">
        <v>4.2597431466886801</v>
      </c>
      <c r="P3864">
        <v>2.1174986511872498</v>
      </c>
      <c r="Q3864">
        <v>127.800738104186</v>
      </c>
      <c r="R3864">
        <v>0.215713151322518</v>
      </c>
      <c r="S3864">
        <v>9.9483314949260606</v>
      </c>
      <c r="T3864">
        <v>23.265233870581799</v>
      </c>
      <c r="U3864">
        <v>33.429278516830401</v>
      </c>
      <c r="V3864">
        <v>95773.973354696194</v>
      </c>
      <c r="W3864">
        <v>8071.4175709578003</v>
      </c>
      <c r="X3864">
        <v>1667.6037610332801</v>
      </c>
      <c r="Y3864">
        <v>36.846204707438602</v>
      </c>
      <c r="Z3864">
        <v>0</v>
      </c>
      <c r="AA3864">
        <v>15035.008823567099</v>
      </c>
      <c r="AB3864">
        <v>317.88490979030303</v>
      </c>
      <c r="AC3864">
        <v>0</v>
      </c>
      <c r="AD3864">
        <v>377.54167913132699</v>
      </c>
      <c r="AE3864">
        <v>4826.0678880015403</v>
      </c>
      <c r="AF3864">
        <v>44974.099189814799</v>
      </c>
    </row>
    <row r="3865" spans="1:32" x14ac:dyDescent="0.25">
      <c r="A3865" t="s">
        <v>32</v>
      </c>
      <c r="B3865">
        <v>1</v>
      </c>
      <c r="C3865" t="s">
        <v>133</v>
      </c>
      <c r="D3865">
        <v>35</v>
      </c>
      <c r="E3865" t="s">
        <v>34</v>
      </c>
      <c r="F3865" t="s">
        <v>45</v>
      </c>
      <c r="G3865" t="s">
        <v>41</v>
      </c>
      <c r="H3865" t="s">
        <v>106</v>
      </c>
      <c r="I3865" t="s">
        <v>38</v>
      </c>
      <c r="J3865" t="s">
        <v>133</v>
      </c>
      <c r="K3865">
        <v>31047</v>
      </c>
      <c r="L3865">
        <v>1984</v>
      </c>
      <c r="M3865" t="s">
        <v>39</v>
      </c>
      <c r="N3865">
        <v>10</v>
      </c>
      <c r="O3865">
        <v>4.5341060227407199</v>
      </c>
      <c r="P3865">
        <v>2.26936800853928</v>
      </c>
      <c r="Q3865">
        <v>122.79578659914699</v>
      </c>
      <c r="R3865">
        <v>3.9426405945614598E-2</v>
      </c>
      <c r="S3865">
        <v>6.0953697886538096</v>
      </c>
      <c r="T3865">
        <v>34.450972876096301</v>
      </c>
      <c r="U3865">
        <v>40.585769070695697</v>
      </c>
      <c r="V3865">
        <v>95591.245070278601</v>
      </c>
      <c r="W3865">
        <v>8064.2960703621902</v>
      </c>
      <c r="X3865">
        <v>1715.4339026986199</v>
      </c>
      <c r="Y3865">
        <v>37.6975857623652</v>
      </c>
      <c r="Z3865">
        <v>0</v>
      </c>
      <c r="AA3865">
        <v>16631.601679814801</v>
      </c>
      <c r="AB3865">
        <v>346.60422339769701</v>
      </c>
      <c r="AC3865">
        <v>0</v>
      </c>
      <c r="AD3865">
        <v>404.13762875852899</v>
      </c>
      <c r="AE3865">
        <v>5278.93961351695</v>
      </c>
      <c r="AF3865">
        <v>44974.099201388897</v>
      </c>
    </row>
    <row r="3866" spans="1:32" x14ac:dyDescent="0.25">
      <c r="A3866" t="s">
        <v>32</v>
      </c>
      <c r="B3866">
        <v>1</v>
      </c>
      <c r="C3866" t="s">
        <v>133</v>
      </c>
      <c r="D3866">
        <v>35</v>
      </c>
      <c r="E3866" t="s">
        <v>34</v>
      </c>
      <c r="F3866" t="s">
        <v>45</v>
      </c>
      <c r="G3866" t="s">
        <v>41</v>
      </c>
      <c r="H3866" t="s">
        <v>106</v>
      </c>
      <c r="I3866" t="s">
        <v>38</v>
      </c>
      <c r="J3866" t="s">
        <v>133</v>
      </c>
      <c r="K3866">
        <v>31412</v>
      </c>
      <c r="L3866">
        <v>1985</v>
      </c>
      <c r="M3866" t="s">
        <v>39</v>
      </c>
      <c r="N3866">
        <v>10</v>
      </c>
      <c r="O3866">
        <v>4.2392158012132501</v>
      </c>
      <c r="P3866">
        <v>2.1795593818913899</v>
      </c>
      <c r="Q3866">
        <v>114.27166282197101</v>
      </c>
      <c r="R3866">
        <v>0.16568308994601799</v>
      </c>
      <c r="S3866">
        <v>8.2101146500572195</v>
      </c>
      <c r="T3866">
        <v>25.1208367064926</v>
      </c>
      <c r="U3866">
        <v>33.496634446495797</v>
      </c>
      <c r="V3866">
        <v>95359.561870053003</v>
      </c>
      <c r="W3866">
        <v>8036.8905095465097</v>
      </c>
      <c r="X3866">
        <v>1659.0067867600001</v>
      </c>
      <c r="Y3866">
        <v>36.073833255176197</v>
      </c>
      <c r="Z3866">
        <v>0</v>
      </c>
      <c r="AA3866">
        <v>15910.711595967899</v>
      </c>
      <c r="AB3866">
        <v>329.973686069677</v>
      </c>
      <c r="AC3866">
        <v>0</v>
      </c>
      <c r="AD3866">
        <v>387.602221964222</v>
      </c>
      <c r="AE3866">
        <v>5015.5082602366801</v>
      </c>
      <c r="AF3866">
        <v>44974.099224537</v>
      </c>
    </row>
    <row r="3867" spans="1:32" x14ac:dyDescent="0.25">
      <c r="A3867" t="s">
        <v>32</v>
      </c>
      <c r="B3867">
        <v>1</v>
      </c>
      <c r="C3867" t="s">
        <v>133</v>
      </c>
      <c r="D3867">
        <v>35</v>
      </c>
      <c r="E3867" t="s">
        <v>34</v>
      </c>
      <c r="F3867" t="s">
        <v>45</v>
      </c>
      <c r="G3867" t="s">
        <v>41</v>
      </c>
      <c r="H3867" t="s">
        <v>106</v>
      </c>
      <c r="I3867" t="s">
        <v>38</v>
      </c>
      <c r="J3867" t="s">
        <v>133</v>
      </c>
      <c r="K3867">
        <v>31777</v>
      </c>
      <c r="L3867">
        <v>1986</v>
      </c>
      <c r="M3867" t="s">
        <v>39</v>
      </c>
      <c r="N3867">
        <v>10</v>
      </c>
      <c r="O3867">
        <v>5.0470957221481401</v>
      </c>
      <c r="P3867">
        <v>2.2805749487709601</v>
      </c>
      <c r="Q3867">
        <v>135.752073143107</v>
      </c>
      <c r="R3867">
        <v>0.162077008950298</v>
      </c>
      <c r="S3867">
        <v>7.1587636847894398</v>
      </c>
      <c r="T3867">
        <v>32.500649218205297</v>
      </c>
      <c r="U3867">
        <v>39.8214899119451</v>
      </c>
      <c r="V3867">
        <v>95165.191526435301</v>
      </c>
      <c r="W3867">
        <v>8026.9314042570004</v>
      </c>
      <c r="X3867">
        <v>1655.3177292760499</v>
      </c>
      <c r="Y3867">
        <v>36.743969425462502</v>
      </c>
      <c r="Z3867">
        <v>0</v>
      </c>
      <c r="AA3867">
        <v>14903.447279067601</v>
      </c>
      <c r="AB3867">
        <v>309.98475411063498</v>
      </c>
      <c r="AC3867">
        <v>0</v>
      </c>
      <c r="AD3867">
        <v>371.27600125973299</v>
      </c>
      <c r="AE3867">
        <v>4707.00749178759</v>
      </c>
      <c r="AF3867">
        <v>44974.099236111098</v>
      </c>
    </row>
    <row r="3868" spans="1:32" x14ac:dyDescent="0.25">
      <c r="A3868" t="s">
        <v>32</v>
      </c>
      <c r="B3868">
        <v>1</v>
      </c>
      <c r="C3868" t="s">
        <v>133</v>
      </c>
      <c r="D3868">
        <v>35</v>
      </c>
      <c r="E3868" t="s">
        <v>34</v>
      </c>
      <c r="F3868" t="s">
        <v>45</v>
      </c>
      <c r="G3868" t="s">
        <v>41</v>
      </c>
      <c r="H3868" t="s">
        <v>106</v>
      </c>
      <c r="I3868" t="s">
        <v>38</v>
      </c>
      <c r="J3868" t="s">
        <v>133</v>
      </c>
      <c r="K3868">
        <v>32142</v>
      </c>
      <c r="L3868">
        <v>1987</v>
      </c>
      <c r="M3868" t="s">
        <v>39</v>
      </c>
      <c r="N3868">
        <v>10</v>
      </c>
      <c r="O3868">
        <v>4.2942475236589299</v>
      </c>
      <c r="P3868">
        <v>2.15465615629188</v>
      </c>
      <c r="Q3868">
        <v>128.502972031849</v>
      </c>
      <c r="R3868">
        <v>0.16049367154101199</v>
      </c>
      <c r="S3868">
        <v>8.4314912008549001</v>
      </c>
      <c r="T3868">
        <v>24.392239542212302</v>
      </c>
      <c r="U3868">
        <v>32.9842244146082</v>
      </c>
      <c r="V3868">
        <v>94984.764900776194</v>
      </c>
      <c r="W3868">
        <v>8005.6603091473598</v>
      </c>
      <c r="X3868">
        <v>1668.4371259490499</v>
      </c>
      <c r="Y3868">
        <v>36.834329759578097</v>
      </c>
      <c r="Z3868">
        <v>0</v>
      </c>
      <c r="AA3868">
        <v>15826.7519075493</v>
      </c>
      <c r="AB3868">
        <v>333.40286857618798</v>
      </c>
      <c r="AC3868">
        <v>0</v>
      </c>
      <c r="AD3868">
        <v>389.94771417492097</v>
      </c>
      <c r="AE3868">
        <v>5060.70911642389</v>
      </c>
      <c r="AF3868">
        <v>44974.099247685197</v>
      </c>
    </row>
    <row r="3869" spans="1:32" x14ac:dyDescent="0.25">
      <c r="A3869" t="s">
        <v>32</v>
      </c>
      <c r="B3869">
        <v>1</v>
      </c>
      <c r="C3869" t="s">
        <v>133</v>
      </c>
      <c r="D3869">
        <v>35</v>
      </c>
      <c r="E3869" t="s">
        <v>34</v>
      </c>
      <c r="F3869" t="s">
        <v>45</v>
      </c>
      <c r="G3869" t="s">
        <v>41</v>
      </c>
      <c r="H3869" t="s">
        <v>106</v>
      </c>
      <c r="I3869" t="s">
        <v>38</v>
      </c>
      <c r="J3869" t="s">
        <v>133</v>
      </c>
      <c r="K3869">
        <v>32508</v>
      </c>
      <c r="L3869">
        <v>1988</v>
      </c>
      <c r="M3869" t="s">
        <v>39</v>
      </c>
      <c r="N3869">
        <v>10</v>
      </c>
      <c r="O3869">
        <v>3.85892277117861</v>
      </c>
      <c r="P3869">
        <v>2.1592995694175299</v>
      </c>
      <c r="Q3869">
        <v>99.785538951253997</v>
      </c>
      <c r="R3869">
        <v>0.104865817306348</v>
      </c>
      <c r="S3869">
        <v>5.2020158916954697</v>
      </c>
      <c r="T3869">
        <v>35.238783417973998</v>
      </c>
      <c r="U3869">
        <v>40.545665126975798</v>
      </c>
      <c r="V3869">
        <v>94759.719163591202</v>
      </c>
      <c r="W3869">
        <v>7993.9259312493996</v>
      </c>
      <c r="X3869">
        <v>1644.2422010734499</v>
      </c>
      <c r="Y3869">
        <v>37.184223242860199</v>
      </c>
      <c r="Z3869">
        <v>0</v>
      </c>
      <c r="AA3869">
        <v>15211.291268549099</v>
      </c>
      <c r="AB3869">
        <v>320.63949431000799</v>
      </c>
      <c r="AC3869">
        <v>0</v>
      </c>
      <c r="AD3869">
        <v>379.01556474521198</v>
      </c>
      <c r="AE3869">
        <v>4888.22864141232</v>
      </c>
      <c r="AF3869">
        <v>44974.099259259303</v>
      </c>
    </row>
    <row r="3870" spans="1:32" x14ac:dyDescent="0.25">
      <c r="A3870" t="s">
        <v>32</v>
      </c>
      <c r="B3870">
        <v>1</v>
      </c>
      <c r="C3870" t="s">
        <v>133</v>
      </c>
      <c r="D3870">
        <v>35</v>
      </c>
      <c r="E3870" t="s">
        <v>34</v>
      </c>
      <c r="F3870" t="s">
        <v>45</v>
      </c>
      <c r="G3870" t="s">
        <v>41</v>
      </c>
      <c r="H3870" t="s">
        <v>106</v>
      </c>
      <c r="I3870" t="s">
        <v>38</v>
      </c>
      <c r="J3870" t="s">
        <v>133</v>
      </c>
      <c r="K3870">
        <v>32873</v>
      </c>
      <c r="L3870">
        <v>1989</v>
      </c>
      <c r="M3870" t="s">
        <v>39</v>
      </c>
      <c r="N3870">
        <v>10</v>
      </c>
      <c r="O3870">
        <v>4.4558656002538903</v>
      </c>
      <c r="P3870">
        <v>2.2046086612160898</v>
      </c>
      <c r="Q3870">
        <v>127.136911650421</v>
      </c>
      <c r="R3870">
        <v>0.15224042974868099</v>
      </c>
      <c r="S3870">
        <v>8.3658719432385205</v>
      </c>
      <c r="T3870">
        <v>24.118014722778799</v>
      </c>
      <c r="U3870">
        <v>32.636127095766</v>
      </c>
      <c r="V3870">
        <v>94562.045256971207</v>
      </c>
      <c r="W3870">
        <v>7969.0579026218602</v>
      </c>
      <c r="X3870">
        <v>1652.32929830885</v>
      </c>
      <c r="Y3870">
        <v>35.160149318724898</v>
      </c>
      <c r="Z3870">
        <v>0</v>
      </c>
      <c r="AA3870">
        <v>14893.659985348</v>
      </c>
      <c r="AB3870">
        <v>307.43872196515701</v>
      </c>
      <c r="AC3870">
        <v>0</v>
      </c>
      <c r="AD3870">
        <v>369.15056419026803</v>
      </c>
      <c r="AE3870">
        <v>4669.2558118171801</v>
      </c>
      <c r="AF3870">
        <v>44974.0992708333</v>
      </c>
    </row>
    <row r="3871" spans="1:32" x14ac:dyDescent="0.25">
      <c r="A3871" t="s">
        <v>32</v>
      </c>
      <c r="B3871">
        <v>1</v>
      </c>
      <c r="C3871" t="s">
        <v>133</v>
      </c>
      <c r="D3871">
        <v>35</v>
      </c>
      <c r="E3871" t="s">
        <v>34</v>
      </c>
      <c r="F3871" t="s">
        <v>45</v>
      </c>
      <c r="G3871" t="s">
        <v>41</v>
      </c>
      <c r="H3871" t="s">
        <v>106</v>
      </c>
      <c r="I3871" t="s">
        <v>38</v>
      </c>
      <c r="J3871" t="s">
        <v>133</v>
      </c>
      <c r="K3871">
        <v>33238</v>
      </c>
      <c r="L3871">
        <v>1990</v>
      </c>
      <c r="M3871" t="s">
        <v>39</v>
      </c>
      <c r="N3871">
        <v>10</v>
      </c>
      <c r="O3871">
        <v>4.3656993197774598</v>
      </c>
      <c r="P3871">
        <v>2.1858892902810498</v>
      </c>
      <c r="Q3871">
        <v>119.310720915755</v>
      </c>
      <c r="R3871">
        <v>7.81930980398758E-2</v>
      </c>
      <c r="S3871">
        <v>6.46111210494161</v>
      </c>
      <c r="T3871">
        <v>21.0670856491198</v>
      </c>
      <c r="U3871">
        <v>27.6063908521012</v>
      </c>
      <c r="V3871">
        <v>94324.758842739902</v>
      </c>
      <c r="W3871">
        <v>7943.2135331948302</v>
      </c>
      <c r="X3871">
        <v>1627.7343886313299</v>
      </c>
      <c r="Y3871">
        <v>35.574564492974602</v>
      </c>
      <c r="Z3871">
        <v>0</v>
      </c>
      <c r="AA3871">
        <v>14201.3320021735</v>
      </c>
      <c r="AB3871">
        <v>298.13863785228801</v>
      </c>
      <c r="AC3871">
        <v>0</v>
      </c>
      <c r="AD3871">
        <v>356.85538593747998</v>
      </c>
      <c r="AE3871">
        <v>4528.0854717206303</v>
      </c>
      <c r="AF3871">
        <v>44974.099282407398</v>
      </c>
    </row>
    <row r="3872" spans="1:32" x14ac:dyDescent="0.25">
      <c r="A3872" t="s">
        <v>32</v>
      </c>
      <c r="B3872">
        <v>1</v>
      </c>
      <c r="C3872" t="s">
        <v>133</v>
      </c>
      <c r="D3872">
        <v>35</v>
      </c>
      <c r="E3872" t="s">
        <v>34</v>
      </c>
      <c r="F3872" t="s">
        <v>45</v>
      </c>
      <c r="G3872" t="s">
        <v>41</v>
      </c>
      <c r="H3872" t="s">
        <v>106</v>
      </c>
      <c r="I3872" t="s">
        <v>38</v>
      </c>
      <c r="J3872" t="s">
        <v>133</v>
      </c>
      <c r="K3872">
        <v>33603</v>
      </c>
      <c r="L3872">
        <v>1991</v>
      </c>
      <c r="M3872" t="s">
        <v>39</v>
      </c>
      <c r="N3872">
        <v>10</v>
      </c>
      <c r="O3872">
        <v>4.2041468263603603</v>
      </c>
      <c r="P3872">
        <v>2.0971861783666901</v>
      </c>
      <c r="Q3872">
        <v>123.775587889573</v>
      </c>
      <c r="R3872">
        <v>0.300870906054928</v>
      </c>
      <c r="S3872">
        <v>9.5356536262070009</v>
      </c>
      <c r="T3872">
        <v>29.294179533964101</v>
      </c>
      <c r="U3872">
        <v>39.130704066226002</v>
      </c>
      <c r="V3872">
        <v>94171.103055507905</v>
      </c>
      <c r="W3872">
        <v>7942.7599024112196</v>
      </c>
      <c r="X3872">
        <v>1649.0630623455399</v>
      </c>
      <c r="Y3872">
        <v>35.982447093528499</v>
      </c>
      <c r="Z3872">
        <v>0</v>
      </c>
      <c r="AA3872">
        <v>15346.776468638</v>
      </c>
      <c r="AB3872">
        <v>319.437883884869</v>
      </c>
      <c r="AC3872">
        <v>0</v>
      </c>
      <c r="AD3872">
        <v>374.14850651134401</v>
      </c>
      <c r="AE3872">
        <v>4850.3752806655903</v>
      </c>
      <c r="AF3872">
        <v>44974.099305555603</v>
      </c>
    </row>
    <row r="3873" spans="1:32" x14ac:dyDescent="0.25">
      <c r="A3873" t="s">
        <v>32</v>
      </c>
      <c r="B3873">
        <v>1</v>
      </c>
      <c r="C3873" t="s">
        <v>133</v>
      </c>
      <c r="D3873">
        <v>35</v>
      </c>
      <c r="E3873" t="s">
        <v>34</v>
      </c>
      <c r="F3873" t="s">
        <v>45</v>
      </c>
      <c r="G3873" t="s">
        <v>41</v>
      </c>
      <c r="H3873" t="s">
        <v>106</v>
      </c>
      <c r="I3873" t="s">
        <v>38</v>
      </c>
      <c r="J3873" t="s">
        <v>133</v>
      </c>
      <c r="K3873">
        <v>33969</v>
      </c>
      <c r="L3873">
        <v>1992</v>
      </c>
      <c r="M3873" t="s">
        <v>39</v>
      </c>
      <c r="N3873">
        <v>10</v>
      </c>
      <c r="O3873">
        <v>4.2849664340026798</v>
      </c>
      <c r="P3873">
        <v>2.1245344781989299</v>
      </c>
      <c r="Q3873">
        <v>130.89472112366099</v>
      </c>
      <c r="R3873">
        <v>0.12920544098831799</v>
      </c>
      <c r="S3873">
        <v>10.558324573395501</v>
      </c>
      <c r="T3873">
        <v>22.003811246165199</v>
      </c>
      <c r="U3873">
        <v>32.691341260549002</v>
      </c>
      <c r="V3873">
        <v>94020.867499824104</v>
      </c>
      <c r="W3873">
        <v>7924.5606802296998</v>
      </c>
      <c r="X3873">
        <v>1643.65715220935</v>
      </c>
      <c r="Y3873">
        <v>36.933845594327501</v>
      </c>
      <c r="Z3873">
        <v>0</v>
      </c>
      <c r="AA3873">
        <v>14831.852593920599</v>
      </c>
      <c r="AB3873">
        <v>315.20228404365298</v>
      </c>
      <c r="AC3873">
        <v>0</v>
      </c>
      <c r="AD3873">
        <v>368.882350313291</v>
      </c>
      <c r="AE3873">
        <v>4796.6824527013296</v>
      </c>
      <c r="AF3873">
        <v>44974.0993171296</v>
      </c>
    </row>
    <row r="3874" spans="1:32" x14ac:dyDescent="0.25">
      <c r="A3874" t="s">
        <v>32</v>
      </c>
      <c r="B3874">
        <v>1</v>
      </c>
      <c r="C3874" t="s">
        <v>133</v>
      </c>
      <c r="D3874">
        <v>35</v>
      </c>
      <c r="E3874" t="s">
        <v>34</v>
      </c>
      <c r="F3874" t="s">
        <v>45</v>
      </c>
      <c r="G3874" t="s">
        <v>41</v>
      </c>
      <c r="H3874" t="s">
        <v>106</v>
      </c>
      <c r="I3874" t="s">
        <v>38</v>
      </c>
      <c r="J3874" t="s">
        <v>133</v>
      </c>
      <c r="K3874">
        <v>34334</v>
      </c>
      <c r="L3874">
        <v>1993</v>
      </c>
      <c r="M3874" t="s">
        <v>39</v>
      </c>
      <c r="N3874">
        <v>10</v>
      </c>
      <c r="O3874">
        <v>4.2766492085413104</v>
      </c>
      <c r="P3874">
        <v>2.0907608234736399</v>
      </c>
      <c r="Q3874">
        <v>132.96607531382199</v>
      </c>
      <c r="R3874">
        <v>0.14824576565813999</v>
      </c>
      <c r="S3874">
        <v>11.079757735009901</v>
      </c>
      <c r="T3874">
        <v>20.323581275590399</v>
      </c>
      <c r="U3874">
        <v>31.551584776258501</v>
      </c>
      <c r="V3874">
        <v>93869.8240740365</v>
      </c>
      <c r="W3874">
        <v>7911.0643572027802</v>
      </c>
      <c r="X3874">
        <v>1621.2553142234799</v>
      </c>
      <c r="Y3874">
        <v>34.819919612315402</v>
      </c>
      <c r="Z3874">
        <v>0</v>
      </c>
      <c r="AA3874">
        <v>14606.0513583336</v>
      </c>
      <c r="AB3874">
        <v>300.40835630051902</v>
      </c>
      <c r="AC3874">
        <v>0</v>
      </c>
      <c r="AD3874">
        <v>350.60840781017401</v>
      </c>
      <c r="AE3874">
        <v>4563.4006145357598</v>
      </c>
      <c r="AF3874">
        <v>44974.099328703698</v>
      </c>
    </row>
    <row r="3875" spans="1:32" x14ac:dyDescent="0.25">
      <c r="A3875" t="s">
        <v>32</v>
      </c>
      <c r="B3875">
        <v>1</v>
      </c>
      <c r="C3875" t="s">
        <v>133</v>
      </c>
      <c r="D3875">
        <v>35</v>
      </c>
      <c r="E3875" t="s">
        <v>34</v>
      </c>
      <c r="F3875" t="s">
        <v>45</v>
      </c>
      <c r="G3875" t="s">
        <v>41</v>
      </c>
      <c r="H3875" t="s">
        <v>106</v>
      </c>
      <c r="I3875" t="s">
        <v>38</v>
      </c>
      <c r="J3875" t="s">
        <v>133</v>
      </c>
      <c r="K3875">
        <v>34699</v>
      </c>
      <c r="L3875">
        <v>1994</v>
      </c>
      <c r="M3875" t="s">
        <v>39</v>
      </c>
      <c r="N3875">
        <v>10</v>
      </c>
      <c r="O3875">
        <v>4.1639323999957902</v>
      </c>
      <c r="P3875">
        <v>2.1432731399446001</v>
      </c>
      <c r="Q3875">
        <v>112.401478561015</v>
      </c>
      <c r="R3875">
        <v>0.15128774991115501</v>
      </c>
      <c r="S3875">
        <v>7.8601056902450104</v>
      </c>
      <c r="T3875">
        <v>32.296647885981699</v>
      </c>
      <c r="U3875">
        <v>40.308041326137896</v>
      </c>
      <c r="V3875">
        <v>93665.439685489997</v>
      </c>
      <c r="W3875">
        <v>7902.1993549255903</v>
      </c>
      <c r="X3875">
        <v>1646.7531916365101</v>
      </c>
      <c r="Y3875">
        <v>36.712702036050203</v>
      </c>
      <c r="Z3875">
        <v>0</v>
      </c>
      <c r="AA3875">
        <v>14834.8450995454</v>
      </c>
      <c r="AB3875">
        <v>311.80516116646402</v>
      </c>
      <c r="AC3875">
        <v>0</v>
      </c>
      <c r="AD3875">
        <v>370.076255778556</v>
      </c>
      <c r="AE3875">
        <v>4735.0107792900299</v>
      </c>
      <c r="AF3875">
        <v>44974.099340277797</v>
      </c>
    </row>
    <row r="3876" spans="1:32" x14ac:dyDescent="0.25">
      <c r="A3876" t="s">
        <v>32</v>
      </c>
      <c r="B3876">
        <v>1</v>
      </c>
      <c r="C3876" t="s">
        <v>133</v>
      </c>
      <c r="D3876">
        <v>35</v>
      </c>
      <c r="E3876" t="s">
        <v>34</v>
      </c>
      <c r="F3876" t="s">
        <v>45</v>
      </c>
      <c r="G3876" t="s">
        <v>41</v>
      </c>
      <c r="H3876" t="s">
        <v>106</v>
      </c>
      <c r="I3876" t="s">
        <v>38</v>
      </c>
      <c r="J3876" t="s">
        <v>133</v>
      </c>
      <c r="K3876">
        <v>35064</v>
      </c>
      <c r="L3876">
        <v>1995</v>
      </c>
      <c r="M3876" t="s">
        <v>39</v>
      </c>
      <c r="N3876">
        <v>10</v>
      </c>
      <c r="O3876">
        <v>4.0850162330919604</v>
      </c>
      <c r="P3876">
        <v>2.1129559803490201</v>
      </c>
      <c r="Q3876">
        <v>117.740626184074</v>
      </c>
      <c r="R3876">
        <v>0.12823079695759601</v>
      </c>
      <c r="S3876">
        <v>7.0219650936436304</v>
      </c>
      <c r="T3876">
        <v>29.4316044720984</v>
      </c>
      <c r="U3876">
        <v>36.581800362699703</v>
      </c>
      <c r="V3876">
        <v>93496.933911580796</v>
      </c>
      <c r="W3876">
        <v>7884.3986075528201</v>
      </c>
      <c r="X3876">
        <v>1643.17766119729</v>
      </c>
      <c r="Y3876">
        <v>36.294539109939201</v>
      </c>
      <c r="Z3876">
        <v>0</v>
      </c>
      <c r="AA3876">
        <v>14808.556535997301</v>
      </c>
      <c r="AB3876">
        <v>309.86365521944998</v>
      </c>
      <c r="AC3876">
        <v>0</v>
      </c>
      <c r="AD3876">
        <v>370.87240088672598</v>
      </c>
      <c r="AE3876">
        <v>4698.2921154038004</v>
      </c>
      <c r="AF3876">
        <v>44974.099351851903</v>
      </c>
    </row>
    <row r="3877" spans="1:32" x14ac:dyDescent="0.25">
      <c r="A3877" t="s">
        <v>32</v>
      </c>
      <c r="B3877">
        <v>1</v>
      </c>
      <c r="C3877" t="s">
        <v>133</v>
      </c>
      <c r="D3877">
        <v>35</v>
      </c>
      <c r="E3877" t="s">
        <v>34</v>
      </c>
      <c r="F3877" t="s">
        <v>45</v>
      </c>
      <c r="G3877" t="s">
        <v>41</v>
      </c>
      <c r="H3877" t="s">
        <v>106</v>
      </c>
      <c r="I3877" t="s">
        <v>38</v>
      </c>
      <c r="J3877" t="s">
        <v>133</v>
      </c>
      <c r="K3877">
        <v>35430</v>
      </c>
      <c r="L3877">
        <v>1996</v>
      </c>
      <c r="M3877" t="s">
        <v>39</v>
      </c>
      <c r="N3877">
        <v>10</v>
      </c>
      <c r="O3877">
        <v>4.1174042225809302</v>
      </c>
      <c r="P3877">
        <v>2.1322526602353902</v>
      </c>
      <c r="Q3877">
        <v>116.644748382073</v>
      </c>
      <c r="R3877">
        <v>0.248029850971525</v>
      </c>
      <c r="S3877">
        <v>8.2062758289665805</v>
      </c>
      <c r="T3877">
        <v>26.926919748788801</v>
      </c>
      <c r="U3877">
        <v>35.3812254287269</v>
      </c>
      <c r="V3877">
        <v>93308.199581187495</v>
      </c>
      <c r="W3877">
        <v>7866.9881517570802</v>
      </c>
      <c r="X3877">
        <v>1638.43103907556</v>
      </c>
      <c r="Y3877">
        <v>34.937011843743299</v>
      </c>
      <c r="Z3877">
        <v>0</v>
      </c>
      <c r="AA3877">
        <v>15404.1486378316</v>
      </c>
      <c r="AB3877">
        <v>311.81781651809098</v>
      </c>
      <c r="AC3877">
        <v>0</v>
      </c>
      <c r="AD3877">
        <v>365.10172106841497</v>
      </c>
      <c r="AE3877">
        <v>4746.1607601219603</v>
      </c>
      <c r="AF3877">
        <v>44974.099374999998</v>
      </c>
    </row>
    <row r="3878" spans="1:32" x14ac:dyDescent="0.25">
      <c r="A3878" t="s">
        <v>32</v>
      </c>
      <c r="B3878">
        <v>1</v>
      </c>
      <c r="C3878" t="s">
        <v>133</v>
      </c>
      <c r="D3878">
        <v>35</v>
      </c>
      <c r="E3878" t="s">
        <v>34</v>
      </c>
      <c r="F3878" t="s">
        <v>45</v>
      </c>
      <c r="G3878" t="s">
        <v>41</v>
      </c>
      <c r="H3878" t="s">
        <v>106</v>
      </c>
      <c r="I3878" t="s">
        <v>38</v>
      </c>
      <c r="J3878" t="s">
        <v>133</v>
      </c>
      <c r="K3878">
        <v>35795</v>
      </c>
      <c r="L3878">
        <v>1997</v>
      </c>
      <c r="M3878" t="s">
        <v>39</v>
      </c>
      <c r="N3878">
        <v>10</v>
      </c>
      <c r="O3878">
        <v>4.2417874006876799</v>
      </c>
      <c r="P3878">
        <v>2.1644769150444998</v>
      </c>
      <c r="Q3878">
        <v>118.62974027845399</v>
      </c>
      <c r="R3878">
        <v>6.6736503146436393E-2</v>
      </c>
      <c r="S3878">
        <v>6.3011764201579501</v>
      </c>
      <c r="T3878">
        <v>28.942182126932298</v>
      </c>
      <c r="U3878">
        <v>35.310095050236697</v>
      </c>
      <c r="V3878">
        <v>93139.061847429504</v>
      </c>
      <c r="W3878">
        <v>7852.87671034089</v>
      </c>
      <c r="X3878">
        <v>1652.8478040740799</v>
      </c>
      <c r="Y3878">
        <v>36.388866723142101</v>
      </c>
      <c r="Z3878">
        <v>0</v>
      </c>
      <c r="AA3878">
        <v>15114.0299010322</v>
      </c>
      <c r="AB3878">
        <v>313.41707013354102</v>
      </c>
      <c r="AC3878">
        <v>0</v>
      </c>
      <c r="AD3878">
        <v>371.59771192828202</v>
      </c>
      <c r="AE3878">
        <v>4756.37828974283</v>
      </c>
      <c r="AF3878">
        <v>44974.099386574097</v>
      </c>
    </row>
    <row r="3879" spans="1:32" x14ac:dyDescent="0.25">
      <c r="A3879" t="s">
        <v>32</v>
      </c>
      <c r="B3879">
        <v>1</v>
      </c>
      <c r="C3879" t="s">
        <v>133</v>
      </c>
      <c r="D3879">
        <v>35</v>
      </c>
      <c r="E3879" t="s">
        <v>34</v>
      </c>
      <c r="F3879" t="s">
        <v>45</v>
      </c>
      <c r="G3879" t="s">
        <v>41</v>
      </c>
      <c r="H3879" t="s">
        <v>106</v>
      </c>
      <c r="I3879" t="s">
        <v>38</v>
      </c>
      <c r="J3879" t="s">
        <v>133</v>
      </c>
      <c r="K3879">
        <v>36160</v>
      </c>
      <c r="L3879">
        <v>1998</v>
      </c>
      <c r="M3879" t="s">
        <v>39</v>
      </c>
      <c r="N3879">
        <v>10</v>
      </c>
      <c r="O3879">
        <v>3.6920671005021202</v>
      </c>
      <c r="P3879">
        <v>2.0416076283733098</v>
      </c>
      <c r="Q3879">
        <v>102.06890503248999</v>
      </c>
      <c r="R3879">
        <v>0.126560779613312</v>
      </c>
      <c r="S3879">
        <v>7.3255487633294498</v>
      </c>
      <c r="T3879">
        <v>27.046287982472499</v>
      </c>
      <c r="U3879">
        <v>34.4983975254152</v>
      </c>
      <c r="V3879">
        <v>92900.885143497493</v>
      </c>
      <c r="W3879">
        <v>7830.3093040653303</v>
      </c>
      <c r="X3879">
        <v>1548.78331488767</v>
      </c>
      <c r="Y3879">
        <v>33.435149042397803</v>
      </c>
      <c r="Z3879">
        <v>0</v>
      </c>
      <c r="AA3879">
        <v>12522.762852882301</v>
      </c>
      <c r="AB3879">
        <v>262.27229250519599</v>
      </c>
      <c r="AC3879">
        <v>0</v>
      </c>
      <c r="AD3879">
        <v>318.74817022669203</v>
      </c>
      <c r="AE3879">
        <v>3985.5488631439398</v>
      </c>
      <c r="AF3879">
        <v>44974.099398148202</v>
      </c>
    </row>
    <row r="3880" spans="1:32" x14ac:dyDescent="0.25">
      <c r="A3880" t="s">
        <v>32</v>
      </c>
      <c r="B3880">
        <v>1</v>
      </c>
      <c r="C3880" t="s">
        <v>133</v>
      </c>
      <c r="D3880">
        <v>35</v>
      </c>
      <c r="E3880" t="s">
        <v>34</v>
      </c>
      <c r="F3880" t="s">
        <v>45</v>
      </c>
      <c r="G3880" t="s">
        <v>41</v>
      </c>
      <c r="H3880" t="s">
        <v>106</v>
      </c>
      <c r="I3880" t="s">
        <v>38</v>
      </c>
      <c r="J3880" t="s">
        <v>133</v>
      </c>
      <c r="K3880">
        <v>36525</v>
      </c>
      <c r="L3880">
        <v>1999</v>
      </c>
      <c r="M3880" t="s">
        <v>39</v>
      </c>
      <c r="N3880">
        <v>10</v>
      </c>
      <c r="O3880">
        <v>4.1665244243542103</v>
      </c>
      <c r="P3880">
        <v>2.13253947195187</v>
      </c>
      <c r="Q3880">
        <v>121.980931458821</v>
      </c>
      <c r="R3880">
        <v>6.8473101111759305E-2</v>
      </c>
      <c r="S3880">
        <v>9.9287927271012801</v>
      </c>
      <c r="T3880">
        <v>29.2502066013088</v>
      </c>
      <c r="U3880">
        <v>39.2474724295218</v>
      </c>
      <c r="V3880">
        <v>92731.836135185906</v>
      </c>
      <c r="W3880">
        <v>7821.3402356947099</v>
      </c>
      <c r="X3880">
        <v>1643.94304733322</v>
      </c>
      <c r="Y3880">
        <v>35.996551503906197</v>
      </c>
      <c r="Z3880">
        <v>0</v>
      </c>
      <c r="AA3880">
        <v>14962.5924029493</v>
      </c>
      <c r="AB3880">
        <v>310.21052144395998</v>
      </c>
      <c r="AC3880">
        <v>0</v>
      </c>
      <c r="AD3880">
        <v>369.29336885151201</v>
      </c>
      <c r="AE3880">
        <v>4701.91717693586</v>
      </c>
      <c r="AF3880">
        <v>44974.099409722199</v>
      </c>
    </row>
    <row r="3881" spans="1:32" x14ac:dyDescent="0.25">
      <c r="A3881" t="s">
        <v>32</v>
      </c>
      <c r="B3881">
        <v>1</v>
      </c>
      <c r="C3881" t="s">
        <v>133</v>
      </c>
      <c r="D3881">
        <v>35</v>
      </c>
      <c r="E3881" t="s">
        <v>34</v>
      </c>
      <c r="F3881" t="s">
        <v>45</v>
      </c>
      <c r="G3881" t="s">
        <v>41</v>
      </c>
      <c r="H3881" t="s">
        <v>106</v>
      </c>
      <c r="I3881" t="s">
        <v>38</v>
      </c>
      <c r="J3881" t="s">
        <v>133</v>
      </c>
      <c r="K3881">
        <v>36891</v>
      </c>
      <c r="L3881">
        <v>2000</v>
      </c>
      <c r="M3881" t="s">
        <v>39</v>
      </c>
      <c r="N3881">
        <v>10</v>
      </c>
      <c r="O3881">
        <v>4.6464030991863901</v>
      </c>
      <c r="P3881">
        <v>2.2583905057781402</v>
      </c>
      <c r="Q3881">
        <v>126.00844839867599</v>
      </c>
      <c r="R3881">
        <v>0.15188059940384499</v>
      </c>
      <c r="S3881">
        <v>6.1412287875080702</v>
      </c>
      <c r="T3881">
        <v>34.757941224404703</v>
      </c>
      <c r="U3881">
        <v>41.051050611316697</v>
      </c>
      <c r="V3881">
        <v>92581.321520245605</v>
      </c>
      <c r="W3881">
        <v>7811.60589563961</v>
      </c>
      <c r="X3881">
        <v>1661.7154391070301</v>
      </c>
      <c r="Y3881">
        <v>36.484762512907203</v>
      </c>
      <c r="Z3881">
        <v>0</v>
      </c>
      <c r="AA3881">
        <v>15112.518885424501</v>
      </c>
      <c r="AB3881">
        <v>316.88984589076699</v>
      </c>
      <c r="AC3881">
        <v>0</v>
      </c>
      <c r="AD3881">
        <v>380.34862690307301</v>
      </c>
      <c r="AE3881">
        <v>4831.3352679455202</v>
      </c>
      <c r="AF3881">
        <v>44974.099421296298</v>
      </c>
    </row>
    <row r="3882" spans="1:32" x14ac:dyDescent="0.25">
      <c r="A3882" t="s">
        <v>32</v>
      </c>
      <c r="B3882">
        <v>1</v>
      </c>
      <c r="C3882" t="s">
        <v>133</v>
      </c>
      <c r="D3882">
        <v>35</v>
      </c>
      <c r="E3882" t="s">
        <v>34</v>
      </c>
      <c r="F3882" t="s">
        <v>45</v>
      </c>
      <c r="G3882" t="s">
        <v>41</v>
      </c>
      <c r="H3882" t="s">
        <v>106</v>
      </c>
      <c r="I3882" t="s">
        <v>38</v>
      </c>
      <c r="J3882" t="s">
        <v>133</v>
      </c>
      <c r="K3882">
        <v>37256</v>
      </c>
      <c r="L3882">
        <v>2001</v>
      </c>
      <c r="M3882" t="s">
        <v>39</v>
      </c>
      <c r="N3882">
        <v>10</v>
      </c>
      <c r="O3882">
        <v>4.11186322504446</v>
      </c>
      <c r="P3882">
        <v>2.19909337880997</v>
      </c>
      <c r="Q3882">
        <v>119.30161928877899</v>
      </c>
      <c r="R3882">
        <v>9.6683364764120899E-2</v>
      </c>
      <c r="S3882">
        <v>7.7531992838994901</v>
      </c>
      <c r="T3882">
        <v>24.867903640324201</v>
      </c>
      <c r="U3882">
        <v>32.717786288987803</v>
      </c>
      <c r="V3882">
        <v>92422.118258044706</v>
      </c>
      <c r="W3882">
        <v>7790.2737948078702</v>
      </c>
      <c r="X3882">
        <v>1639.13299417296</v>
      </c>
      <c r="Y3882">
        <v>37.435859372992603</v>
      </c>
      <c r="Z3882">
        <v>0</v>
      </c>
      <c r="AA3882">
        <v>15421.950954870401</v>
      </c>
      <c r="AB3882">
        <v>323.03222975612999</v>
      </c>
      <c r="AC3882">
        <v>0</v>
      </c>
      <c r="AD3882">
        <v>379.83725495519502</v>
      </c>
      <c r="AE3882">
        <v>4898.1874544394004</v>
      </c>
      <c r="AF3882">
        <v>44974.099432870396</v>
      </c>
    </row>
    <row r="3883" spans="1:32" x14ac:dyDescent="0.25">
      <c r="A3883" t="s">
        <v>32</v>
      </c>
      <c r="B3883">
        <v>1</v>
      </c>
      <c r="C3883" t="s">
        <v>133</v>
      </c>
      <c r="D3883">
        <v>35</v>
      </c>
      <c r="E3883" t="s">
        <v>34</v>
      </c>
      <c r="F3883" t="s">
        <v>45</v>
      </c>
      <c r="G3883" t="s">
        <v>41</v>
      </c>
      <c r="H3883" t="s">
        <v>106</v>
      </c>
      <c r="I3883" t="s">
        <v>38</v>
      </c>
      <c r="J3883" t="s">
        <v>133</v>
      </c>
      <c r="K3883">
        <v>37621</v>
      </c>
      <c r="L3883">
        <v>2002</v>
      </c>
      <c r="M3883" t="s">
        <v>39</v>
      </c>
      <c r="N3883">
        <v>10</v>
      </c>
      <c r="O3883">
        <v>4.4233662674517698</v>
      </c>
      <c r="P3883">
        <v>2.1790958497077901</v>
      </c>
      <c r="Q3883">
        <v>130.33228226479301</v>
      </c>
      <c r="R3883">
        <v>0.15038821787284401</v>
      </c>
      <c r="S3883">
        <v>7.8914526426928502</v>
      </c>
      <c r="T3883">
        <v>30.413224838950502</v>
      </c>
      <c r="U3883">
        <v>38.455065699516197</v>
      </c>
      <c r="V3883">
        <v>92273.459278497307</v>
      </c>
      <c r="W3883">
        <v>7784.0914654806102</v>
      </c>
      <c r="X3883">
        <v>1653.61924136224</v>
      </c>
      <c r="Y3883">
        <v>36.593445179696602</v>
      </c>
      <c r="Z3883">
        <v>0</v>
      </c>
      <c r="AA3883">
        <v>15527.088208523601</v>
      </c>
      <c r="AB3883">
        <v>323.85171190931499</v>
      </c>
      <c r="AC3883">
        <v>0</v>
      </c>
      <c r="AD3883">
        <v>383.72412229699802</v>
      </c>
      <c r="AE3883">
        <v>4917.3380124723699</v>
      </c>
      <c r="AF3883">
        <v>44974.099456018499</v>
      </c>
    </row>
    <row r="3884" spans="1:32" x14ac:dyDescent="0.25">
      <c r="A3884" t="s">
        <v>32</v>
      </c>
      <c r="B3884">
        <v>1</v>
      </c>
      <c r="C3884" t="s">
        <v>133</v>
      </c>
      <c r="D3884">
        <v>35</v>
      </c>
      <c r="E3884" t="s">
        <v>34</v>
      </c>
      <c r="F3884" t="s">
        <v>45</v>
      </c>
      <c r="G3884" t="s">
        <v>41</v>
      </c>
      <c r="H3884" t="s">
        <v>106</v>
      </c>
      <c r="I3884" t="s">
        <v>38</v>
      </c>
      <c r="J3884" t="s">
        <v>133</v>
      </c>
      <c r="K3884">
        <v>37986</v>
      </c>
      <c r="L3884">
        <v>2003</v>
      </c>
      <c r="M3884" t="s">
        <v>39</v>
      </c>
      <c r="N3884">
        <v>10</v>
      </c>
      <c r="O3884">
        <v>3.5911072849075798</v>
      </c>
      <c r="P3884">
        <v>2.03850934659323</v>
      </c>
      <c r="Q3884">
        <v>100.162772609043</v>
      </c>
      <c r="R3884">
        <v>0.16955248804620199</v>
      </c>
      <c r="S3884">
        <v>6.7033968952188996</v>
      </c>
      <c r="T3884">
        <v>34.702582448581303</v>
      </c>
      <c r="U3884">
        <v>41.575531831846398</v>
      </c>
      <c r="V3884">
        <v>92108.795158849403</v>
      </c>
      <c r="W3884">
        <v>7773.4875352858498</v>
      </c>
      <c r="X3884">
        <v>1709.1127492230301</v>
      </c>
      <c r="Y3884">
        <v>38.177651337816101</v>
      </c>
      <c r="Z3884">
        <v>0</v>
      </c>
      <c r="AA3884">
        <v>16283.1823771363</v>
      </c>
      <c r="AB3884">
        <v>340.94566018829101</v>
      </c>
      <c r="AC3884">
        <v>0</v>
      </c>
      <c r="AD3884">
        <v>401.52615512460898</v>
      </c>
      <c r="AE3884">
        <v>5170.8366790400396</v>
      </c>
      <c r="AF3884">
        <v>44974.099467592598</v>
      </c>
    </row>
    <row r="3885" spans="1:32" x14ac:dyDescent="0.25">
      <c r="A3885" t="s">
        <v>32</v>
      </c>
      <c r="B3885">
        <v>1</v>
      </c>
      <c r="C3885" t="s">
        <v>133</v>
      </c>
      <c r="D3885">
        <v>35</v>
      </c>
      <c r="E3885" t="s">
        <v>34</v>
      </c>
      <c r="F3885" t="s">
        <v>45</v>
      </c>
      <c r="G3885" t="s">
        <v>41</v>
      </c>
      <c r="H3885" t="s">
        <v>106</v>
      </c>
      <c r="I3885" t="s">
        <v>38</v>
      </c>
      <c r="J3885" t="s">
        <v>133</v>
      </c>
      <c r="K3885">
        <v>38352</v>
      </c>
      <c r="L3885">
        <v>2004</v>
      </c>
      <c r="M3885" t="s">
        <v>39</v>
      </c>
      <c r="N3885">
        <v>10</v>
      </c>
      <c r="O3885">
        <v>4.1926235498683102</v>
      </c>
      <c r="P3885">
        <v>2.0967860766364899</v>
      </c>
      <c r="Q3885">
        <v>128.83817100974301</v>
      </c>
      <c r="R3885">
        <v>0.22943798337549901</v>
      </c>
      <c r="S3885">
        <v>11.7761740548201</v>
      </c>
      <c r="T3885">
        <v>18.517712632077501</v>
      </c>
      <c r="U3885">
        <v>30.523324670273102</v>
      </c>
      <c r="V3885">
        <v>91950.680956232405</v>
      </c>
      <c r="W3885">
        <v>7748.7196814094996</v>
      </c>
      <c r="X3885">
        <v>1598.3087219716399</v>
      </c>
      <c r="Y3885">
        <v>35.449745915233798</v>
      </c>
      <c r="Z3885">
        <v>0</v>
      </c>
      <c r="AA3885">
        <v>14573.5311391212</v>
      </c>
      <c r="AB3885">
        <v>303.581593548108</v>
      </c>
      <c r="AC3885">
        <v>0</v>
      </c>
      <c r="AD3885">
        <v>353.02702925117802</v>
      </c>
      <c r="AE3885">
        <v>4625.6207089395702</v>
      </c>
      <c r="AF3885">
        <v>44974.099479166704</v>
      </c>
    </row>
    <row r="3886" spans="1:32" x14ac:dyDescent="0.25">
      <c r="A3886" t="s">
        <v>32</v>
      </c>
      <c r="B3886">
        <v>1</v>
      </c>
      <c r="C3886" t="s">
        <v>133</v>
      </c>
      <c r="D3886">
        <v>35</v>
      </c>
      <c r="E3886" t="s">
        <v>34</v>
      </c>
      <c r="F3886" t="s">
        <v>45</v>
      </c>
      <c r="G3886" t="s">
        <v>41</v>
      </c>
      <c r="H3886" t="s">
        <v>106</v>
      </c>
      <c r="I3886" t="s">
        <v>38</v>
      </c>
      <c r="J3886" t="s">
        <v>133</v>
      </c>
      <c r="K3886">
        <v>38717</v>
      </c>
      <c r="L3886">
        <v>2005</v>
      </c>
      <c r="M3886" t="s">
        <v>39</v>
      </c>
      <c r="N3886">
        <v>10</v>
      </c>
      <c r="O3886">
        <v>3.7052399801945302</v>
      </c>
      <c r="P3886">
        <v>2.05865905426342</v>
      </c>
      <c r="Q3886">
        <v>109.49169782709301</v>
      </c>
      <c r="R3886">
        <v>9.2123709427807898E-2</v>
      </c>
      <c r="S3886">
        <v>7.2095588315344799</v>
      </c>
      <c r="T3886">
        <v>22.942882740155898</v>
      </c>
      <c r="U3886">
        <v>30.244565281118199</v>
      </c>
      <c r="V3886">
        <v>91785.094977391505</v>
      </c>
      <c r="W3886">
        <v>7734.9639563782703</v>
      </c>
      <c r="X3886">
        <v>1672.4436971564101</v>
      </c>
      <c r="Y3886">
        <v>37.044961370222701</v>
      </c>
      <c r="Z3886">
        <v>0</v>
      </c>
      <c r="AA3886">
        <v>15412.267615640299</v>
      </c>
      <c r="AB3886">
        <v>325.896473894986</v>
      </c>
      <c r="AC3886">
        <v>0</v>
      </c>
      <c r="AD3886">
        <v>391.08188034360597</v>
      </c>
      <c r="AE3886">
        <v>4949.2292465910195</v>
      </c>
      <c r="AF3886">
        <v>44974.0994907407</v>
      </c>
    </row>
    <row r="3887" spans="1:32" x14ac:dyDescent="0.25">
      <c r="A3887" t="s">
        <v>32</v>
      </c>
      <c r="B3887">
        <v>1</v>
      </c>
      <c r="C3887" t="s">
        <v>133</v>
      </c>
      <c r="D3887">
        <v>35</v>
      </c>
      <c r="E3887" t="s">
        <v>34</v>
      </c>
      <c r="F3887" t="s">
        <v>45</v>
      </c>
      <c r="G3887" t="s">
        <v>41</v>
      </c>
      <c r="H3887" t="s">
        <v>106</v>
      </c>
      <c r="I3887" t="s">
        <v>38</v>
      </c>
      <c r="J3887" t="s">
        <v>133</v>
      </c>
      <c r="K3887">
        <v>39082</v>
      </c>
      <c r="L3887">
        <v>2006</v>
      </c>
      <c r="M3887" t="s">
        <v>39</v>
      </c>
      <c r="N3887">
        <v>10</v>
      </c>
      <c r="O3887">
        <v>4.7100523453855603</v>
      </c>
      <c r="P3887">
        <v>2.2348869881666902</v>
      </c>
      <c r="Q3887">
        <v>133.90070124597301</v>
      </c>
      <c r="R3887">
        <v>0.14719145106359899</v>
      </c>
      <c r="S3887">
        <v>10.9985585799367</v>
      </c>
      <c r="T3887">
        <v>22.0763507878168</v>
      </c>
      <c r="U3887">
        <v>33.222100818817097</v>
      </c>
      <c r="V3887">
        <v>91632.3954581914</v>
      </c>
      <c r="W3887">
        <v>7724.9913308284504</v>
      </c>
      <c r="X3887">
        <v>1643.02241566301</v>
      </c>
      <c r="Y3887">
        <v>35.026909909022898</v>
      </c>
      <c r="Z3887">
        <v>0</v>
      </c>
      <c r="AA3887">
        <v>15362.5928367214</v>
      </c>
      <c r="AB3887">
        <v>309.97881363430099</v>
      </c>
      <c r="AC3887">
        <v>0</v>
      </c>
      <c r="AD3887">
        <v>363.18871319689998</v>
      </c>
      <c r="AE3887">
        <v>4699.0620465064603</v>
      </c>
      <c r="AF3887">
        <v>44974.099502314799</v>
      </c>
    </row>
    <row r="3888" spans="1:32" x14ac:dyDescent="0.25">
      <c r="A3888" t="s">
        <v>32</v>
      </c>
      <c r="B3888">
        <v>1</v>
      </c>
      <c r="C3888" t="s">
        <v>133</v>
      </c>
      <c r="D3888">
        <v>35</v>
      </c>
      <c r="E3888" t="s">
        <v>34</v>
      </c>
      <c r="F3888" t="s">
        <v>45</v>
      </c>
      <c r="G3888" t="s">
        <v>41</v>
      </c>
      <c r="H3888" t="s">
        <v>106</v>
      </c>
      <c r="I3888" t="s">
        <v>38</v>
      </c>
      <c r="J3888" t="s">
        <v>133</v>
      </c>
      <c r="K3888">
        <v>39447</v>
      </c>
      <c r="L3888">
        <v>2007</v>
      </c>
      <c r="M3888" t="s">
        <v>39</v>
      </c>
      <c r="N3888">
        <v>10</v>
      </c>
      <c r="O3888">
        <v>4.0874617774189099</v>
      </c>
      <c r="P3888">
        <v>2.1269696794182198</v>
      </c>
      <c r="Q3888">
        <v>121.82301684811701</v>
      </c>
      <c r="R3888">
        <v>0.115582680277589</v>
      </c>
      <c r="S3888">
        <v>8.0988727218579903</v>
      </c>
      <c r="T3888">
        <v>21.323017787790398</v>
      </c>
      <c r="U3888">
        <v>29.537473189926001</v>
      </c>
      <c r="V3888">
        <v>91477.406042158196</v>
      </c>
      <c r="W3888">
        <v>7708.4307491289801</v>
      </c>
      <c r="X3888">
        <v>1646.7048880073401</v>
      </c>
      <c r="Y3888">
        <v>35.141918649995702</v>
      </c>
      <c r="Z3888">
        <v>0</v>
      </c>
      <c r="AA3888">
        <v>15029.563147340699</v>
      </c>
      <c r="AB3888">
        <v>308.56439293846699</v>
      </c>
      <c r="AC3888">
        <v>0</v>
      </c>
      <c r="AD3888">
        <v>370.26034381225702</v>
      </c>
      <c r="AE3888">
        <v>4681.8082985117198</v>
      </c>
      <c r="AF3888">
        <v>44974.099513888897</v>
      </c>
    </row>
    <row r="3889" spans="1:32" x14ac:dyDescent="0.25">
      <c r="A3889" t="s">
        <v>32</v>
      </c>
      <c r="B3889">
        <v>1</v>
      </c>
      <c r="C3889" t="s">
        <v>133</v>
      </c>
      <c r="D3889">
        <v>35</v>
      </c>
      <c r="E3889" t="s">
        <v>34</v>
      </c>
      <c r="F3889" t="s">
        <v>45</v>
      </c>
      <c r="G3889" t="s">
        <v>41</v>
      </c>
      <c r="H3889" t="s">
        <v>106</v>
      </c>
      <c r="I3889" t="s">
        <v>38</v>
      </c>
      <c r="J3889" t="s">
        <v>133</v>
      </c>
      <c r="K3889">
        <v>39813</v>
      </c>
      <c r="L3889">
        <v>2008</v>
      </c>
      <c r="M3889" t="s">
        <v>39</v>
      </c>
      <c r="N3889">
        <v>10</v>
      </c>
      <c r="O3889">
        <v>4.3319982692903203</v>
      </c>
      <c r="P3889">
        <v>2.1258345691052201</v>
      </c>
      <c r="Q3889">
        <v>125.292441731529</v>
      </c>
      <c r="R3889">
        <v>0.227643268232784</v>
      </c>
      <c r="S3889">
        <v>9.6767427373169692</v>
      </c>
      <c r="T3889">
        <v>22.0082495842783</v>
      </c>
      <c r="U3889">
        <v>31.912635589828</v>
      </c>
      <c r="V3889">
        <v>91314.960475371205</v>
      </c>
      <c r="W3889">
        <v>7696.9152693205197</v>
      </c>
      <c r="X3889">
        <v>1598.1197555835499</v>
      </c>
      <c r="Y3889">
        <v>35.335231159089702</v>
      </c>
      <c r="Z3889">
        <v>0</v>
      </c>
      <c r="AA3889">
        <v>14095.9483396162</v>
      </c>
      <c r="AB3889">
        <v>293.56970607686702</v>
      </c>
      <c r="AC3889">
        <v>0</v>
      </c>
      <c r="AD3889">
        <v>351.42718496674399</v>
      </c>
      <c r="AE3889">
        <v>4475.5369980715204</v>
      </c>
      <c r="AF3889">
        <v>44974.099525463003</v>
      </c>
    </row>
    <row r="3890" spans="1:32" x14ac:dyDescent="0.25">
      <c r="A3890" t="s">
        <v>32</v>
      </c>
      <c r="B3890">
        <v>1</v>
      </c>
      <c r="C3890" t="s">
        <v>133</v>
      </c>
      <c r="D3890">
        <v>35</v>
      </c>
      <c r="E3890" t="s">
        <v>34</v>
      </c>
      <c r="F3890" t="s">
        <v>45</v>
      </c>
      <c r="G3890" t="s">
        <v>41</v>
      </c>
      <c r="H3890" t="s">
        <v>106</v>
      </c>
      <c r="I3890" t="s">
        <v>38</v>
      </c>
      <c r="J3890" t="s">
        <v>133</v>
      </c>
      <c r="K3890">
        <v>40178</v>
      </c>
      <c r="L3890">
        <v>2009</v>
      </c>
      <c r="M3890" t="s">
        <v>39</v>
      </c>
      <c r="N3890">
        <v>10</v>
      </c>
      <c r="O3890">
        <v>4.1063292207048301</v>
      </c>
      <c r="P3890">
        <v>2.0899816475614301</v>
      </c>
      <c r="Q3890">
        <v>121.943261445229</v>
      </c>
      <c r="R3890">
        <v>0.179052742845625</v>
      </c>
      <c r="S3890">
        <v>8.8307502156155397</v>
      </c>
      <c r="T3890">
        <v>25.821751492039901</v>
      </c>
      <c r="U3890">
        <v>34.831554450501002</v>
      </c>
      <c r="V3890">
        <v>91145.491424351698</v>
      </c>
      <c r="W3890">
        <v>7684.9972698006204</v>
      </c>
      <c r="X3890">
        <v>1579.9903412865599</v>
      </c>
      <c r="Y3890">
        <v>34.857761497936899</v>
      </c>
      <c r="Z3890">
        <v>0</v>
      </c>
      <c r="AA3890">
        <v>13871.0132185079</v>
      </c>
      <c r="AB3890">
        <v>291.611427184918</v>
      </c>
      <c r="AC3890">
        <v>0</v>
      </c>
      <c r="AD3890">
        <v>344.61342681156901</v>
      </c>
      <c r="AE3890">
        <v>4428.6805205749597</v>
      </c>
      <c r="AF3890">
        <v>44974.099548611099</v>
      </c>
    </row>
    <row r="3891" spans="1:32" x14ac:dyDescent="0.25">
      <c r="A3891" t="s">
        <v>32</v>
      </c>
      <c r="B3891">
        <v>1</v>
      </c>
      <c r="C3891" t="s">
        <v>133</v>
      </c>
      <c r="D3891">
        <v>35</v>
      </c>
      <c r="E3891" t="s">
        <v>34</v>
      </c>
      <c r="F3891" t="s">
        <v>45</v>
      </c>
      <c r="G3891" t="s">
        <v>41</v>
      </c>
      <c r="H3891" t="s">
        <v>106</v>
      </c>
      <c r="I3891" t="s">
        <v>38</v>
      </c>
      <c r="J3891" t="s">
        <v>133</v>
      </c>
      <c r="K3891">
        <v>40543</v>
      </c>
      <c r="L3891">
        <v>2010</v>
      </c>
      <c r="M3891" t="s">
        <v>39</v>
      </c>
      <c r="N3891">
        <v>10</v>
      </c>
      <c r="O3891">
        <v>4.2849751124218303</v>
      </c>
      <c r="P3891">
        <v>2.14331521251462</v>
      </c>
      <c r="Q3891">
        <v>117.283103028385</v>
      </c>
      <c r="R3891">
        <v>0.12211853279521299</v>
      </c>
      <c r="S3891">
        <v>5.7251216880909404</v>
      </c>
      <c r="T3891">
        <v>33.736309937199202</v>
      </c>
      <c r="U3891">
        <v>39.583550158085302</v>
      </c>
      <c r="V3891">
        <v>90979.7038935202</v>
      </c>
      <c r="W3891">
        <v>7675.7998632845902</v>
      </c>
      <c r="X3891">
        <v>1648.6730120508</v>
      </c>
      <c r="Y3891">
        <v>35.151197263458997</v>
      </c>
      <c r="Z3891">
        <v>0</v>
      </c>
      <c r="AA3891">
        <v>15166.2203112511</v>
      </c>
      <c r="AB3891">
        <v>306.79235621333203</v>
      </c>
      <c r="AC3891">
        <v>0</v>
      </c>
      <c r="AD3891">
        <v>359.15935157819598</v>
      </c>
      <c r="AE3891">
        <v>4650.8377879187401</v>
      </c>
      <c r="AF3891">
        <v>44974.099560185197</v>
      </c>
    </row>
    <row r="3892" spans="1:32" x14ac:dyDescent="0.25">
      <c r="A3892" t="s">
        <v>32</v>
      </c>
      <c r="B3892">
        <v>1</v>
      </c>
      <c r="C3892" t="s">
        <v>133</v>
      </c>
      <c r="D3892">
        <v>35</v>
      </c>
      <c r="E3892" t="s">
        <v>34</v>
      </c>
      <c r="F3892" t="s">
        <v>45</v>
      </c>
      <c r="G3892" t="s">
        <v>41</v>
      </c>
      <c r="H3892" t="s">
        <v>106</v>
      </c>
      <c r="I3892" t="s">
        <v>38</v>
      </c>
      <c r="J3892" t="s">
        <v>133</v>
      </c>
      <c r="K3892">
        <v>40908</v>
      </c>
      <c r="L3892">
        <v>2011</v>
      </c>
      <c r="M3892" t="s">
        <v>39</v>
      </c>
      <c r="N3892">
        <v>10</v>
      </c>
      <c r="O3892">
        <v>4.1282526910647999</v>
      </c>
      <c r="P3892">
        <v>2.04919086922451</v>
      </c>
      <c r="Q3892">
        <v>130.73763705541199</v>
      </c>
      <c r="R3892">
        <v>0.248971736288501</v>
      </c>
      <c r="S3892">
        <v>9.4731808059601192</v>
      </c>
      <c r="T3892">
        <v>22.3836808944552</v>
      </c>
      <c r="U3892">
        <v>32.105833436703797</v>
      </c>
      <c r="V3892">
        <v>90840.075635554298</v>
      </c>
      <c r="W3892">
        <v>7656.8557317720097</v>
      </c>
      <c r="X3892">
        <v>1621.4228327451001</v>
      </c>
      <c r="Y3892">
        <v>35.408930769480499</v>
      </c>
      <c r="Z3892">
        <v>0</v>
      </c>
      <c r="AA3892">
        <v>14341.862655872999</v>
      </c>
      <c r="AB3892">
        <v>300.671277178325</v>
      </c>
      <c r="AC3892">
        <v>0</v>
      </c>
      <c r="AD3892">
        <v>366.30029831412799</v>
      </c>
      <c r="AE3892">
        <v>4573.1981155969297</v>
      </c>
      <c r="AF3892">
        <v>44974.099571759303</v>
      </c>
    </row>
    <row r="3893" spans="1:32" x14ac:dyDescent="0.25">
      <c r="A3893" t="s">
        <v>32</v>
      </c>
      <c r="B3893">
        <v>1</v>
      </c>
      <c r="C3893" t="s">
        <v>133</v>
      </c>
      <c r="D3893">
        <v>35</v>
      </c>
      <c r="E3893" t="s">
        <v>34</v>
      </c>
      <c r="F3893" t="s">
        <v>45</v>
      </c>
      <c r="G3893" t="s">
        <v>41</v>
      </c>
      <c r="H3893" t="s">
        <v>106</v>
      </c>
      <c r="I3893" t="s">
        <v>38</v>
      </c>
      <c r="J3893" t="s">
        <v>133</v>
      </c>
      <c r="K3893">
        <v>41274</v>
      </c>
      <c r="L3893">
        <v>2012</v>
      </c>
      <c r="M3893" t="s">
        <v>39</v>
      </c>
      <c r="N3893">
        <v>10</v>
      </c>
      <c r="O3893">
        <v>3.95044615038345</v>
      </c>
      <c r="P3893">
        <v>2.0705067645931798</v>
      </c>
      <c r="Q3893">
        <v>119.99497609954101</v>
      </c>
      <c r="R3893">
        <v>0.1121050215017</v>
      </c>
      <c r="S3893">
        <v>7.3500669055164396</v>
      </c>
      <c r="T3893">
        <v>30.190012800863599</v>
      </c>
      <c r="U3893">
        <v>37.652184727881703</v>
      </c>
      <c r="V3893">
        <v>90719.647156632403</v>
      </c>
      <c r="W3893">
        <v>7653.4013785633297</v>
      </c>
      <c r="X3893">
        <v>1673.94446321585</v>
      </c>
      <c r="Y3893">
        <v>35.809247987675597</v>
      </c>
      <c r="Z3893">
        <v>0</v>
      </c>
      <c r="AA3893">
        <v>16124.035372673799</v>
      </c>
      <c r="AB3893">
        <v>328.80703672086401</v>
      </c>
      <c r="AC3893">
        <v>0</v>
      </c>
      <c r="AD3893">
        <v>384.96512311975101</v>
      </c>
      <c r="AE3893">
        <v>5005.2159024423199</v>
      </c>
      <c r="AF3893">
        <v>44974.0995833333</v>
      </c>
    </row>
    <row r="3894" spans="1:32" x14ac:dyDescent="0.25">
      <c r="A3894" t="s">
        <v>32</v>
      </c>
      <c r="B3894">
        <v>1</v>
      </c>
      <c r="C3894" t="s">
        <v>133</v>
      </c>
      <c r="D3894">
        <v>35</v>
      </c>
      <c r="E3894" t="s">
        <v>34</v>
      </c>
      <c r="F3894" t="s">
        <v>45</v>
      </c>
      <c r="G3894" t="s">
        <v>41</v>
      </c>
      <c r="H3894" t="s">
        <v>106</v>
      </c>
      <c r="I3894" t="s">
        <v>38</v>
      </c>
      <c r="J3894" t="s">
        <v>133</v>
      </c>
      <c r="K3894">
        <v>41639</v>
      </c>
      <c r="L3894">
        <v>2013</v>
      </c>
      <c r="M3894" t="s">
        <v>39</v>
      </c>
      <c r="N3894">
        <v>10</v>
      </c>
      <c r="O3894">
        <v>4.3985713358129903</v>
      </c>
      <c r="P3894">
        <v>2.18961585709416</v>
      </c>
      <c r="Q3894">
        <v>119.422278918564</v>
      </c>
      <c r="R3894">
        <v>0.120058755711602</v>
      </c>
      <c r="S3894">
        <v>7.9186835879718496</v>
      </c>
      <c r="T3894">
        <v>20.892536878145499</v>
      </c>
      <c r="U3894">
        <v>28.931279221828898</v>
      </c>
      <c r="V3894">
        <v>90548.167962787906</v>
      </c>
      <c r="W3894">
        <v>7629.6733873155299</v>
      </c>
      <c r="X3894">
        <v>1673.56629452688</v>
      </c>
      <c r="Y3894">
        <v>35.2303981162949</v>
      </c>
      <c r="Z3894">
        <v>0</v>
      </c>
      <c r="AA3894">
        <v>15635.5689480978</v>
      </c>
      <c r="AB3894">
        <v>317.08704525693901</v>
      </c>
      <c r="AC3894">
        <v>0</v>
      </c>
      <c r="AD3894">
        <v>378.67509017760398</v>
      </c>
      <c r="AE3894">
        <v>4809.8026442512401</v>
      </c>
      <c r="AF3894">
        <v>44974.099594907399</v>
      </c>
    </row>
    <row r="3895" spans="1:32" x14ac:dyDescent="0.25">
      <c r="A3895" t="s">
        <v>32</v>
      </c>
      <c r="B3895">
        <v>1</v>
      </c>
      <c r="C3895" t="s">
        <v>133</v>
      </c>
      <c r="D3895">
        <v>35</v>
      </c>
      <c r="E3895" t="s">
        <v>34</v>
      </c>
      <c r="F3895" t="s">
        <v>45</v>
      </c>
      <c r="G3895" t="s">
        <v>41</v>
      </c>
      <c r="H3895" t="s">
        <v>106</v>
      </c>
      <c r="I3895" t="s">
        <v>38</v>
      </c>
      <c r="J3895" t="s">
        <v>133</v>
      </c>
      <c r="K3895">
        <v>42004</v>
      </c>
      <c r="L3895">
        <v>2014</v>
      </c>
      <c r="M3895" t="s">
        <v>39</v>
      </c>
      <c r="N3895">
        <v>10</v>
      </c>
      <c r="O3895">
        <v>4.0014076513700996</v>
      </c>
      <c r="P3895">
        <v>2.06420887653079</v>
      </c>
      <c r="Q3895">
        <v>118.157752794611</v>
      </c>
      <c r="R3895">
        <v>0.23414673865589899</v>
      </c>
      <c r="S3895">
        <v>8.1545268684666006</v>
      </c>
      <c r="T3895">
        <v>28.828672475519198</v>
      </c>
      <c r="U3895">
        <v>37.217346082641598</v>
      </c>
      <c r="V3895">
        <v>90413.549736377099</v>
      </c>
      <c r="W3895">
        <v>7627.04346426965</v>
      </c>
      <c r="X3895">
        <v>1658.5883205462401</v>
      </c>
      <c r="Y3895">
        <v>35.776743933745401</v>
      </c>
      <c r="Z3895">
        <v>0</v>
      </c>
      <c r="AA3895">
        <v>15418.854125931901</v>
      </c>
      <c r="AB3895">
        <v>317.97395157267698</v>
      </c>
      <c r="AC3895">
        <v>0</v>
      </c>
      <c r="AD3895">
        <v>375.83850857077698</v>
      </c>
      <c r="AE3895">
        <v>4826.1919310172598</v>
      </c>
      <c r="AF3895">
        <v>44974.099606481497</v>
      </c>
    </row>
    <row r="3896" spans="1:32" x14ac:dyDescent="0.25">
      <c r="A3896" t="s">
        <v>32</v>
      </c>
      <c r="B3896">
        <v>1</v>
      </c>
      <c r="C3896" t="s">
        <v>133</v>
      </c>
      <c r="D3896">
        <v>35</v>
      </c>
      <c r="E3896" t="s">
        <v>34</v>
      </c>
      <c r="F3896" t="s">
        <v>45</v>
      </c>
      <c r="G3896" t="s">
        <v>41</v>
      </c>
      <c r="H3896" t="s">
        <v>106</v>
      </c>
      <c r="I3896" t="s">
        <v>38</v>
      </c>
      <c r="J3896" t="s">
        <v>133</v>
      </c>
      <c r="K3896">
        <v>42369</v>
      </c>
      <c r="L3896">
        <v>2015</v>
      </c>
      <c r="M3896" t="s">
        <v>39</v>
      </c>
      <c r="N3896">
        <v>10</v>
      </c>
      <c r="O3896">
        <v>3.5674626183516098</v>
      </c>
      <c r="P3896">
        <v>2.0407349231640399</v>
      </c>
      <c r="Q3896">
        <v>98.525650640403995</v>
      </c>
      <c r="R3896">
        <v>0.17559124285111199</v>
      </c>
      <c r="S3896">
        <v>8.8518461220623195</v>
      </c>
      <c r="T3896">
        <v>24.216824492845301</v>
      </c>
      <c r="U3896">
        <v>33.244261857758701</v>
      </c>
      <c r="V3896">
        <v>90234.006515168498</v>
      </c>
      <c r="W3896">
        <v>7607.2729926558404</v>
      </c>
      <c r="X3896">
        <v>1704.9629373786399</v>
      </c>
      <c r="Y3896">
        <v>37.830704963493801</v>
      </c>
      <c r="Z3896">
        <v>0</v>
      </c>
      <c r="AA3896">
        <v>16153.115261044701</v>
      </c>
      <c r="AB3896">
        <v>338.78241913195899</v>
      </c>
      <c r="AC3896">
        <v>0</v>
      </c>
      <c r="AD3896">
        <v>398.10951163549299</v>
      </c>
      <c r="AE3896">
        <v>5140.7842636249297</v>
      </c>
      <c r="AF3896">
        <v>44974.099618055603</v>
      </c>
    </row>
    <row r="3897" spans="1:32" x14ac:dyDescent="0.25">
      <c r="A3897" t="s">
        <v>32</v>
      </c>
      <c r="B3897">
        <v>1</v>
      </c>
      <c r="C3897" t="s">
        <v>133</v>
      </c>
      <c r="D3897">
        <v>35</v>
      </c>
      <c r="E3897" t="s">
        <v>34</v>
      </c>
      <c r="F3897" t="s">
        <v>45</v>
      </c>
      <c r="G3897" t="s">
        <v>41</v>
      </c>
      <c r="H3897" t="s">
        <v>106</v>
      </c>
      <c r="I3897" t="s">
        <v>38</v>
      </c>
      <c r="J3897" t="s">
        <v>133</v>
      </c>
      <c r="K3897">
        <v>42735</v>
      </c>
      <c r="L3897">
        <v>2016</v>
      </c>
      <c r="M3897" t="s">
        <v>39</v>
      </c>
      <c r="N3897">
        <v>10</v>
      </c>
      <c r="O3897">
        <v>3.9740619650981301</v>
      </c>
      <c r="P3897">
        <v>2.0808821187878399</v>
      </c>
      <c r="Q3897">
        <v>115.86393821772199</v>
      </c>
      <c r="R3897">
        <v>7.5128578022868195E-2</v>
      </c>
      <c r="S3897">
        <v>7.3435203063812704</v>
      </c>
      <c r="T3897">
        <v>30.999415990047002</v>
      </c>
      <c r="U3897">
        <v>38.418064874451098</v>
      </c>
      <c r="V3897">
        <v>90071.145111488397</v>
      </c>
      <c r="W3897">
        <v>7598.4160985150202</v>
      </c>
      <c r="X3897">
        <v>1652.5206817685901</v>
      </c>
      <c r="Y3897">
        <v>35.405479273585698</v>
      </c>
      <c r="Z3897">
        <v>0</v>
      </c>
      <c r="AA3897">
        <v>14844.259976577099</v>
      </c>
      <c r="AB3897">
        <v>308.57055363042201</v>
      </c>
      <c r="AC3897">
        <v>0</v>
      </c>
      <c r="AD3897">
        <v>369.74410855328</v>
      </c>
      <c r="AE3897">
        <v>4703.1040881378603</v>
      </c>
      <c r="AF3897">
        <v>44974.099641203698</v>
      </c>
    </row>
    <row r="3898" spans="1:32" x14ac:dyDescent="0.25">
      <c r="A3898" t="s">
        <v>32</v>
      </c>
      <c r="B3898">
        <v>1</v>
      </c>
      <c r="C3898" t="s">
        <v>133</v>
      </c>
      <c r="D3898">
        <v>35</v>
      </c>
      <c r="E3898" t="s">
        <v>34</v>
      </c>
      <c r="F3898" t="s">
        <v>45</v>
      </c>
      <c r="G3898" t="s">
        <v>41</v>
      </c>
      <c r="H3898" t="s">
        <v>106</v>
      </c>
      <c r="I3898" t="s">
        <v>38</v>
      </c>
      <c r="J3898" t="s">
        <v>133</v>
      </c>
      <c r="K3898">
        <v>43100</v>
      </c>
      <c r="L3898">
        <v>2017</v>
      </c>
      <c r="M3898" t="s">
        <v>39</v>
      </c>
      <c r="N3898">
        <v>10</v>
      </c>
      <c r="O3898">
        <v>4.0986907151394201</v>
      </c>
      <c r="P3898">
        <v>2.16295182007963</v>
      </c>
      <c r="Q3898">
        <v>111.568151558251</v>
      </c>
      <c r="R3898">
        <v>0.14464965096179799</v>
      </c>
      <c r="S3898">
        <v>7.43257600829617</v>
      </c>
      <c r="T3898">
        <v>26.399226632304501</v>
      </c>
      <c r="U3898">
        <v>33.976452291562502</v>
      </c>
      <c r="V3898">
        <v>89909.345427035005</v>
      </c>
      <c r="W3898">
        <v>7580.4774864169403</v>
      </c>
      <c r="X3898">
        <v>1663.8219766110201</v>
      </c>
      <c r="Y3898">
        <v>36.763444245582797</v>
      </c>
      <c r="Z3898">
        <v>0</v>
      </c>
      <c r="AA3898">
        <v>16117.0432555484</v>
      </c>
      <c r="AB3898">
        <v>335.37442828658698</v>
      </c>
      <c r="AC3898">
        <v>0</v>
      </c>
      <c r="AD3898">
        <v>391.34926175526499</v>
      </c>
      <c r="AE3898">
        <v>5089.5910832785903</v>
      </c>
      <c r="AF3898">
        <v>44974.099652777797</v>
      </c>
    </row>
    <row r="3899" spans="1:32" x14ac:dyDescent="0.25">
      <c r="A3899" t="s">
        <v>32</v>
      </c>
      <c r="B3899">
        <v>1</v>
      </c>
      <c r="C3899" t="s">
        <v>133</v>
      </c>
      <c r="D3899">
        <v>35</v>
      </c>
      <c r="E3899" t="s">
        <v>34</v>
      </c>
      <c r="F3899" t="s">
        <v>45</v>
      </c>
      <c r="G3899" t="s">
        <v>41</v>
      </c>
      <c r="H3899" t="s">
        <v>106</v>
      </c>
      <c r="I3899" t="s">
        <v>38</v>
      </c>
      <c r="J3899" t="s">
        <v>133</v>
      </c>
      <c r="K3899">
        <v>43465</v>
      </c>
      <c r="L3899">
        <v>2018</v>
      </c>
      <c r="M3899" t="s">
        <v>39</v>
      </c>
      <c r="N3899">
        <v>10</v>
      </c>
      <c r="O3899">
        <v>5.0621055556582801</v>
      </c>
      <c r="P3899">
        <v>2.3481128867994099</v>
      </c>
      <c r="Q3899">
        <v>140.160797709581</v>
      </c>
      <c r="R3899">
        <v>0.189858341496775</v>
      </c>
      <c r="S3899">
        <v>8.9014977805496702</v>
      </c>
      <c r="T3899">
        <v>24.985694606483701</v>
      </c>
      <c r="U3899">
        <v>34.077050728530203</v>
      </c>
      <c r="V3899">
        <v>89741.987992468901</v>
      </c>
      <c r="W3899">
        <v>7565.9695127650002</v>
      </c>
      <c r="X3899">
        <v>1613.00082832208</v>
      </c>
      <c r="Y3899">
        <v>35.149816333538297</v>
      </c>
      <c r="Z3899">
        <v>0</v>
      </c>
      <c r="AA3899">
        <v>15139.7522311709</v>
      </c>
      <c r="AB3899">
        <v>316.26445520313803</v>
      </c>
      <c r="AC3899">
        <v>0</v>
      </c>
      <c r="AD3899">
        <v>368.64740973020997</v>
      </c>
      <c r="AE3899">
        <v>4800.6789809492002</v>
      </c>
      <c r="AF3899">
        <v>44974.099664351903</v>
      </c>
    </row>
    <row r="3900" spans="1:32" x14ac:dyDescent="0.25">
      <c r="A3900" t="s">
        <v>32</v>
      </c>
      <c r="B3900">
        <v>1</v>
      </c>
      <c r="C3900" t="s">
        <v>133</v>
      </c>
      <c r="D3900">
        <v>35</v>
      </c>
      <c r="E3900" t="s">
        <v>34</v>
      </c>
      <c r="F3900" t="s">
        <v>45</v>
      </c>
      <c r="G3900" t="s">
        <v>41</v>
      </c>
      <c r="H3900" t="s">
        <v>106</v>
      </c>
      <c r="I3900" t="s">
        <v>38</v>
      </c>
      <c r="J3900" t="s">
        <v>133</v>
      </c>
      <c r="K3900">
        <v>43830</v>
      </c>
      <c r="L3900">
        <v>2019</v>
      </c>
      <c r="M3900" t="s">
        <v>39</v>
      </c>
      <c r="N3900">
        <v>10</v>
      </c>
      <c r="O3900">
        <v>3.95372228013033</v>
      </c>
      <c r="P3900">
        <v>2.0321902870036399</v>
      </c>
      <c r="Q3900">
        <v>118.72288808857699</v>
      </c>
      <c r="R3900">
        <v>0.22084766351188601</v>
      </c>
      <c r="S3900">
        <v>8.6923509142145701</v>
      </c>
      <c r="T3900">
        <v>27.672048435929799</v>
      </c>
      <c r="U3900">
        <v>36.5852470136563</v>
      </c>
      <c r="V3900">
        <v>89561.881834635104</v>
      </c>
      <c r="W3900">
        <v>7552.5256561637598</v>
      </c>
      <c r="X3900">
        <v>1620.54437667766</v>
      </c>
      <c r="Y3900">
        <v>35.285613112738098</v>
      </c>
      <c r="Z3900">
        <v>0</v>
      </c>
      <c r="AA3900">
        <v>14114.049436859599</v>
      </c>
      <c r="AB3900">
        <v>296.84008495795399</v>
      </c>
      <c r="AC3900">
        <v>0</v>
      </c>
      <c r="AD3900">
        <v>367.98137931175802</v>
      </c>
      <c r="AE3900">
        <v>4510.2717933082904</v>
      </c>
      <c r="AF3900">
        <v>44974.0996759259</v>
      </c>
    </row>
    <row r="3901" spans="1:32" x14ac:dyDescent="0.25">
      <c r="A3901" t="s">
        <v>32</v>
      </c>
      <c r="B3901">
        <v>1</v>
      </c>
      <c r="C3901" t="s">
        <v>133</v>
      </c>
      <c r="D3901">
        <v>35</v>
      </c>
      <c r="E3901" t="s">
        <v>34</v>
      </c>
      <c r="F3901" t="s">
        <v>45</v>
      </c>
      <c r="G3901" t="s">
        <v>41</v>
      </c>
      <c r="H3901" t="s">
        <v>106</v>
      </c>
      <c r="I3901" t="s">
        <v>38</v>
      </c>
      <c r="J3901" t="s">
        <v>133</v>
      </c>
      <c r="K3901">
        <v>44196</v>
      </c>
      <c r="L3901">
        <v>2020</v>
      </c>
      <c r="M3901" t="s">
        <v>39</v>
      </c>
      <c r="N3901">
        <v>10</v>
      </c>
      <c r="O3901">
        <v>3.9805166970235399</v>
      </c>
      <c r="P3901">
        <v>2.1558994742697499</v>
      </c>
      <c r="Q3901">
        <v>107.917062259269</v>
      </c>
      <c r="R3901">
        <v>5.0021979523325003E-2</v>
      </c>
      <c r="S3901">
        <v>8.3637420572313292</v>
      </c>
      <c r="T3901">
        <v>17.605892657307301</v>
      </c>
      <c r="U3901">
        <v>26.019656694062</v>
      </c>
      <c r="V3901">
        <v>89430.922583728796</v>
      </c>
      <c r="W3901">
        <v>7531.6020677558199</v>
      </c>
      <c r="X3901">
        <v>1660.8469332616</v>
      </c>
      <c r="Y3901">
        <v>36.369809117847197</v>
      </c>
      <c r="Z3901">
        <v>0</v>
      </c>
      <c r="AA3901">
        <v>15551.109558394</v>
      </c>
      <c r="AB3901">
        <v>321.81832641187202</v>
      </c>
      <c r="AC3901">
        <v>0</v>
      </c>
      <c r="AD3901">
        <v>379.97429327380399</v>
      </c>
      <c r="AE3901">
        <v>4898.3658991052998</v>
      </c>
      <c r="AF3901">
        <v>44974.099687499998</v>
      </c>
    </row>
    <row r="3902" spans="1:32" x14ac:dyDescent="0.25">
      <c r="A3902" t="s">
        <v>32</v>
      </c>
      <c r="B3902">
        <v>1</v>
      </c>
      <c r="C3902" t="s">
        <v>133</v>
      </c>
      <c r="D3902">
        <v>35</v>
      </c>
      <c r="E3902" t="s">
        <v>34</v>
      </c>
      <c r="F3902" t="s">
        <v>45</v>
      </c>
      <c r="G3902" t="s">
        <v>41</v>
      </c>
      <c r="H3902" t="s">
        <v>106</v>
      </c>
      <c r="I3902" t="s">
        <v>38</v>
      </c>
      <c r="J3902" t="s">
        <v>133</v>
      </c>
      <c r="K3902">
        <v>44561</v>
      </c>
      <c r="L3902">
        <v>2021</v>
      </c>
      <c r="M3902" t="s">
        <v>39</v>
      </c>
      <c r="N3902">
        <v>10</v>
      </c>
      <c r="O3902">
        <v>3.9941200009769302</v>
      </c>
      <c r="P3902">
        <v>2.0460010417813499</v>
      </c>
      <c r="Q3902">
        <v>120.805573643543</v>
      </c>
      <c r="R3902">
        <v>0.193377062889068</v>
      </c>
      <c r="S3902">
        <v>7.7076709989792596</v>
      </c>
      <c r="T3902">
        <v>23.234057784982401</v>
      </c>
      <c r="U3902">
        <v>31.135105846850699</v>
      </c>
      <c r="V3902">
        <v>89310.309458218297</v>
      </c>
      <c r="W3902">
        <v>7527.4030784718097</v>
      </c>
      <c r="X3902">
        <v>1649.3370715727201</v>
      </c>
      <c r="Y3902">
        <v>34.580061597846402</v>
      </c>
      <c r="Z3902">
        <v>0</v>
      </c>
      <c r="AA3902">
        <v>15005.718806749601</v>
      </c>
      <c r="AB3902">
        <v>304.23317695223</v>
      </c>
      <c r="AC3902">
        <v>0</v>
      </c>
      <c r="AD3902">
        <v>364.78438582399002</v>
      </c>
      <c r="AE3902">
        <v>4620.6056324322399</v>
      </c>
      <c r="AF3902">
        <v>44974.099710648101</v>
      </c>
    </row>
    <row r="3903" spans="1:32" x14ac:dyDescent="0.25">
      <c r="A3903" t="s">
        <v>32</v>
      </c>
      <c r="B3903">
        <v>1</v>
      </c>
      <c r="C3903" t="s">
        <v>134</v>
      </c>
      <c r="D3903">
        <v>36</v>
      </c>
      <c r="E3903" t="s">
        <v>34</v>
      </c>
      <c r="F3903" t="s">
        <v>45</v>
      </c>
      <c r="G3903" t="s">
        <v>46</v>
      </c>
      <c r="H3903" t="s">
        <v>106</v>
      </c>
      <c r="I3903" t="s">
        <v>38</v>
      </c>
      <c r="J3903" t="s">
        <v>134</v>
      </c>
      <c r="K3903">
        <v>27759</v>
      </c>
      <c r="L3903">
        <v>1975</v>
      </c>
      <c r="M3903" t="s">
        <v>39</v>
      </c>
      <c r="N3903">
        <v>10</v>
      </c>
      <c r="O3903">
        <v>4.0062381295801996</v>
      </c>
      <c r="P3903">
        <v>2.1070439420840299</v>
      </c>
      <c r="Q3903">
        <v>79.570961780588107</v>
      </c>
      <c r="R3903">
        <v>1.5380355601642099E-4</v>
      </c>
      <c r="S3903">
        <v>15.545231361961999</v>
      </c>
      <c r="T3903">
        <v>19.334756491485599</v>
      </c>
      <c r="U3903">
        <v>34.880141657003598</v>
      </c>
      <c r="V3903">
        <v>97264.544005043703</v>
      </c>
      <c r="W3903">
        <v>8193.0642185800607</v>
      </c>
      <c r="X3903">
        <v>1206.34368202158</v>
      </c>
      <c r="Y3903">
        <v>32.759025582172498</v>
      </c>
      <c r="Z3903">
        <v>0.24142383032560299</v>
      </c>
      <c r="AA3903">
        <v>21427.265313272099</v>
      </c>
      <c r="AB3903">
        <v>539.36918019780103</v>
      </c>
      <c r="AC3903">
        <v>156.00326836082101</v>
      </c>
      <c r="AD3903">
        <v>574.14593788262403</v>
      </c>
      <c r="AE3903">
        <v>8192.8710227097909</v>
      </c>
      <c r="AF3903">
        <v>44974.099085648202</v>
      </c>
    </row>
    <row r="3904" spans="1:32" x14ac:dyDescent="0.25">
      <c r="A3904" t="s">
        <v>32</v>
      </c>
      <c r="B3904">
        <v>1</v>
      </c>
      <c r="C3904" t="s">
        <v>134</v>
      </c>
      <c r="D3904">
        <v>36</v>
      </c>
      <c r="E3904" t="s">
        <v>34</v>
      </c>
      <c r="F3904" t="s">
        <v>45</v>
      </c>
      <c r="G3904" t="s">
        <v>46</v>
      </c>
      <c r="H3904" t="s">
        <v>106</v>
      </c>
      <c r="I3904" t="s">
        <v>38</v>
      </c>
      <c r="J3904" t="s">
        <v>134</v>
      </c>
      <c r="K3904">
        <v>28125</v>
      </c>
      <c r="L3904">
        <v>1976</v>
      </c>
      <c r="M3904" t="s">
        <v>39</v>
      </c>
      <c r="N3904">
        <v>10</v>
      </c>
      <c r="O3904">
        <v>0.56056596142061399</v>
      </c>
      <c r="P3904">
        <v>0.41702190073171902</v>
      </c>
      <c r="Q3904">
        <v>13.2509972533853</v>
      </c>
      <c r="R3904">
        <v>3.2126170864435998E-4</v>
      </c>
      <c r="S3904">
        <v>2.4795348558002299</v>
      </c>
      <c r="T3904">
        <v>11.405906979261101</v>
      </c>
      <c r="U3904">
        <v>13.885763096770001</v>
      </c>
      <c r="V3904">
        <v>97137.577117071807</v>
      </c>
      <c r="W3904">
        <v>8163.1008024125704</v>
      </c>
      <c r="X3904">
        <v>1227.33511046223</v>
      </c>
      <c r="Y3904">
        <v>34.375100757351099</v>
      </c>
      <c r="Z3904">
        <v>0.25995692666374298</v>
      </c>
      <c r="AA3904">
        <v>4554.0520856867597</v>
      </c>
      <c r="AB3904">
        <v>116.171207232523</v>
      </c>
      <c r="AC3904">
        <v>54.655805976194301</v>
      </c>
      <c r="AD3904">
        <v>151.91847336538501</v>
      </c>
      <c r="AE3904">
        <v>1781.7315445873101</v>
      </c>
      <c r="AF3904">
        <v>44974.099097222199</v>
      </c>
    </row>
    <row r="3905" spans="1:32" x14ac:dyDescent="0.25">
      <c r="A3905" t="s">
        <v>32</v>
      </c>
      <c r="B3905">
        <v>1</v>
      </c>
      <c r="C3905" t="s">
        <v>134</v>
      </c>
      <c r="D3905">
        <v>36</v>
      </c>
      <c r="E3905" t="s">
        <v>34</v>
      </c>
      <c r="F3905" t="s">
        <v>45</v>
      </c>
      <c r="G3905" t="s">
        <v>46</v>
      </c>
      <c r="H3905" t="s">
        <v>106</v>
      </c>
      <c r="I3905" t="s">
        <v>38</v>
      </c>
      <c r="J3905" t="s">
        <v>134</v>
      </c>
      <c r="K3905">
        <v>28490</v>
      </c>
      <c r="L3905">
        <v>1977</v>
      </c>
      <c r="M3905" t="s">
        <v>39</v>
      </c>
      <c r="N3905">
        <v>10</v>
      </c>
      <c r="O3905">
        <v>1.0030883081211801</v>
      </c>
      <c r="P3905">
        <v>0.540139638226103</v>
      </c>
      <c r="Q3905">
        <v>21.503600239606001</v>
      </c>
      <c r="R3905">
        <v>2.1182937642835799E-5</v>
      </c>
      <c r="S3905">
        <v>14.3841113469602</v>
      </c>
      <c r="T3905">
        <v>22.568677082981001</v>
      </c>
      <c r="U3905">
        <v>36.952809612878902</v>
      </c>
      <c r="V3905">
        <v>96926.690807027306</v>
      </c>
      <c r="W3905">
        <v>8168.9647318345296</v>
      </c>
      <c r="X3905">
        <v>1197.5180539221899</v>
      </c>
      <c r="Y3905">
        <v>34.680680802203497</v>
      </c>
      <c r="Z3905">
        <v>0.26350577060136199</v>
      </c>
      <c r="AA3905">
        <v>5758.2809703022904</v>
      </c>
      <c r="AB3905">
        <v>149.86719799612601</v>
      </c>
      <c r="AC3905">
        <v>46.985964249247203</v>
      </c>
      <c r="AD3905">
        <v>133.343113196762</v>
      </c>
      <c r="AE3905">
        <v>2232.2235826742099</v>
      </c>
      <c r="AF3905">
        <v>44974.099108796298</v>
      </c>
    </row>
    <row r="3906" spans="1:32" x14ac:dyDescent="0.25">
      <c r="A3906" t="s">
        <v>32</v>
      </c>
      <c r="B3906">
        <v>1</v>
      </c>
      <c r="C3906" t="s">
        <v>134</v>
      </c>
      <c r="D3906">
        <v>36</v>
      </c>
      <c r="E3906" t="s">
        <v>34</v>
      </c>
      <c r="F3906" t="s">
        <v>45</v>
      </c>
      <c r="G3906" t="s">
        <v>46</v>
      </c>
      <c r="H3906" t="s">
        <v>106</v>
      </c>
      <c r="I3906" t="s">
        <v>38</v>
      </c>
      <c r="J3906" t="s">
        <v>134</v>
      </c>
      <c r="K3906">
        <v>28855</v>
      </c>
      <c r="L3906">
        <v>1978</v>
      </c>
      <c r="M3906" t="s">
        <v>39</v>
      </c>
      <c r="N3906">
        <v>10</v>
      </c>
      <c r="O3906">
        <v>2.5474203868813499</v>
      </c>
      <c r="P3906">
        <v>0.77422689627594699</v>
      </c>
      <c r="Q3906">
        <v>36.4411476408768</v>
      </c>
      <c r="R3906">
        <v>1.4801604373965601E-3</v>
      </c>
      <c r="S3906">
        <v>2.6466988107158</v>
      </c>
      <c r="T3906">
        <v>12.106227315101</v>
      </c>
      <c r="U3906">
        <v>14.7544062862542</v>
      </c>
      <c r="V3906">
        <v>96628.169312117898</v>
      </c>
      <c r="W3906">
        <v>8119.1489425959198</v>
      </c>
      <c r="X3906">
        <v>1108.35551844166</v>
      </c>
      <c r="Y3906">
        <v>29.923103483956002</v>
      </c>
      <c r="Z3906">
        <v>0.26596280775840098</v>
      </c>
      <c r="AA3906">
        <v>2963.5410948031099</v>
      </c>
      <c r="AB3906">
        <v>69.440176457418801</v>
      </c>
      <c r="AC3906">
        <v>57.1241125503986</v>
      </c>
      <c r="AD3906">
        <v>105.70676266210999</v>
      </c>
      <c r="AE3906">
        <v>1067.76920658931</v>
      </c>
      <c r="AF3906">
        <v>44974.099120370403</v>
      </c>
    </row>
    <row r="3907" spans="1:32" x14ac:dyDescent="0.25">
      <c r="A3907" t="s">
        <v>32</v>
      </c>
      <c r="B3907">
        <v>1</v>
      </c>
      <c r="C3907" t="s">
        <v>134</v>
      </c>
      <c r="D3907">
        <v>36</v>
      </c>
      <c r="E3907" t="s">
        <v>34</v>
      </c>
      <c r="F3907" t="s">
        <v>45</v>
      </c>
      <c r="G3907" t="s">
        <v>46</v>
      </c>
      <c r="H3907" t="s">
        <v>106</v>
      </c>
      <c r="I3907" t="s">
        <v>38</v>
      </c>
      <c r="J3907" t="s">
        <v>134</v>
      </c>
      <c r="K3907">
        <v>29220</v>
      </c>
      <c r="L3907">
        <v>1979</v>
      </c>
      <c r="M3907" t="s">
        <v>39</v>
      </c>
      <c r="N3907">
        <v>10</v>
      </c>
      <c r="O3907">
        <v>1.14819262938504</v>
      </c>
      <c r="P3907">
        <v>0.56064580159733002</v>
      </c>
      <c r="Q3907">
        <v>20.023742615652299</v>
      </c>
      <c r="R3907">
        <v>3.2901894840029399E-4</v>
      </c>
      <c r="S3907">
        <v>21.842565828051999</v>
      </c>
      <c r="T3907">
        <v>18.706612183903701</v>
      </c>
      <c r="U3907">
        <v>40.549507030904103</v>
      </c>
      <c r="V3907">
        <v>96428.449944962806</v>
      </c>
      <c r="W3907">
        <v>8129.6746113171903</v>
      </c>
      <c r="X3907">
        <v>1279.94431841655</v>
      </c>
      <c r="Y3907">
        <v>34.348213935159499</v>
      </c>
      <c r="Z3907">
        <v>0.30263890145699801</v>
      </c>
      <c r="AA3907">
        <v>6843.2548225076998</v>
      </c>
      <c r="AB3907">
        <v>174.22609729038501</v>
      </c>
      <c r="AC3907">
        <v>59.113051223434098</v>
      </c>
      <c r="AD3907">
        <v>151.24779516844399</v>
      </c>
      <c r="AE3907">
        <v>2646.0993776919299</v>
      </c>
      <c r="AF3907">
        <v>44974.0991319444</v>
      </c>
    </row>
    <row r="3908" spans="1:32" x14ac:dyDescent="0.25">
      <c r="A3908" t="s">
        <v>32</v>
      </c>
      <c r="B3908">
        <v>1</v>
      </c>
      <c r="C3908" t="s">
        <v>134</v>
      </c>
      <c r="D3908">
        <v>36</v>
      </c>
      <c r="E3908" t="s">
        <v>34</v>
      </c>
      <c r="F3908" t="s">
        <v>45</v>
      </c>
      <c r="G3908" t="s">
        <v>46</v>
      </c>
      <c r="H3908" t="s">
        <v>106</v>
      </c>
      <c r="I3908" t="s">
        <v>38</v>
      </c>
      <c r="J3908" t="s">
        <v>134</v>
      </c>
      <c r="K3908">
        <v>29586</v>
      </c>
      <c r="L3908">
        <v>1980</v>
      </c>
      <c r="M3908" t="s">
        <v>39</v>
      </c>
      <c r="N3908">
        <v>10</v>
      </c>
      <c r="O3908">
        <v>1.0029995381410099</v>
      </c>
      <c r="P3908">
        <v>0.555629805121725</v>
      </c>
      <c r="Q3908">
        <v>12.765176017046</v>
      </c>
      <c r="R3908">
        <v>3.4961931149854301E-4</v>
      </c>
      <c r="S3908">
        <v>14.5092814511939</v>
      </c>
      <c r="T3908">
        <v>18.9763192901042</v>
      </c>
      <c r="U3908">
        <v>33.4859503606096</v>
      </c>
      <c r="V3908">
        <v>96250.533657373104</v>
      </c>
      <c r="W3908">
        <v>8109.1738996525601</v>
      </c>
      <c r="X3908">
        <v>1350.74198565032</v>
      </c>
      <c r="Y3908">
        <v>36.207417249056597</v>
      </c>
      <c r="Z3908">
        <v>0.26054924662371098</v>
      </c>
      <c r="AA3908">
        <v>7378.4427059059499</v>
      </c>
      <c r="AB3908">
        <v>189.83686745115199</v>
      </c>
      <c r="AC3908">
        <v>58.040401905194102</v>
      </c>
      <c r="AD3908">
        <v>201.591035024462</v>
      </c>
      <c r="AE3908">
        <v>2879.4739477223202</v>
      </c>
      <c r="AF3908">
        <v>44974.099143518499</v>
      </c>
    </row>
    <row r="3909" spans="1:32" x14ac:dyDescent="0.25">
      <c r="A3909" t="s">
        <v>32</v>
      </c>
      <c r="B3909">
        <v>1</v>
      </c>
      <c r="C3909" t="s">
        <v>134</v>
      </c>
      <c r="D3909">
        <v>36</v>
      </c>
      <c r="E3909" t="s">
        <v>34</v>
      </c>
      <c r="F3909" t="s">
        <v>45</v>
      </c>
      <c r="G3909" t="s">
        <v>46</v>
      </c>
      <c r="H3909" t="s">
        <v>106</v>
      </c>
      <c r="I3909" t="s">
        <v>38</v>
      </c>
      <c r="J3909" t="s">
        <v>134</v>
      </c>
      <c r="K3909">
        <v>29951</v>
      </c>
      <c r="L3909">
        <v>1981</v>
      </c>
      <c r="M3909" t="s">
        <v>39</v>
      </c>
      <c r="N3909">
        <v>10</v>
      </c>
      <c r="O3909">
        <v>0.77317182459600198</v>
      </c>
      <c r="P3909">
        <v>0.47542040861400198</v>
      </c>
      <c r="Q3909">
        <v>17.046313068730999</v>
      </c>
      <c r="R3909">
        <v>8.4962676265830503E-5</v>
      </c>
      <c r="S3909">
        <v>29.771060372657601</v>
      </c>
      <c r="T3909">
        <v>15.3136058471692</v>
      </c>
      <c r="U3909">
        <v>45.084751182502998</v>
      </c>
      <c r="V3909">
        <v>95921.551379241195</v>
      </c>
      <c r="W3909">
        <v>8089.7054310568901</v>
      </c>
      <c r="X3909">
        <v>1116.87542941945</v>
      </c>
      <c r="Y3909">
        <v>31.509505348883302</v>
      </c>
      <c r="Z3909">
        <v>0.20737708827996101</v>
      </c>
      <c r="AA3909">
        <v>4757.9124712232197</v>
      </c>
      <c r="AB3909">
        <v>126.089443739809</v>
      </c>
      <c r="AC3909">
        <v>21.458178150128699</v>
      </c>
      <c r="AD3909">
        <v>139.380303033595</v>
      </c>
      <c r="AE3909">
        <v>1920.7323549528001</v>
      </c>
      <c r="AF3909">
        <v>44974.099166666703</v>
      </c>
    </row>
    <row r="3910" spans="1:32" x14ac:dyDescent="0.25">
      <c r="A3910" t="s">
        <v>32</v>
      </c>
      <c r="B3910">
        <v>1</v>
      </c>
      <c r="C3910" t="s">
        <v>134</v>
      </c>
      <c r="D3910">
        <v>36</v>
      </c>
      <c r="E3910" t="s">
        <v>34</v>
      </c>
      <c r="F3910" t="s">
        <v>45</v>
      </c>
      <c r="G3910" t="s">
        <v>46</v>
      </c>
      <c r="H3910" t="s">
        <v>106</v>
      </c>
      <c r="I3910" t="s">
        <v>38</v>
      </c>
      <c r="J3910" t="s">
        <v>134</v>
      </c>
      <c r="K3910">
        <v>30316</v>
      </c>
      <c r="L3910">
        <v>1982</v>
      </c>
      <c r="M3910" t="s">
        <v>39</v>
      </c>
      <c r="N3910">
        <v>10</v>
      </c>
      <c r="O3910">
        <v>0.20043263417988699</v>
      </c>
      <c r="P3910">
        <v>0.36627013999170999</v>
      </c>
      <c r="Q3910">
        <v>0</v>
      </c>
      <c r="R3910">
        <v>5.9582618011119802E-4</v>
      </c>
      <c r="S3910">
        <v>2.5211984459252101</v>
      </c>
      <c r="T3910">
        <v>15.2498730061166</v>
      </c>
      <c r="U3910">
        <v>17.771667278221901</v>
      </c>
      <c r="V3910">
        <v>95599.9328760098</v>
      </c>
      <c r="W3910">
        <v>8032.4025307422799</v>
      </c>
      <c r="X3910">
        <v>1224.6167404165601</v>
      </c>
      <c r="Y3910">
        <v>33.615013964952801</v>
      </c>
      <c r="Z3910">
        <v>0.17578053266625401</v>
      </c>
      <c r="AA3910">
        <v>4802.1677712847704</v>
      </c>
      <c r="AB3910">
        <v>124.93678757693201</v>
      </c>
      <c r="AC3910">
        <v>30.6501702491733</v>
      </c>
      <c r="AD3910">
        <v>186.33057258597501</v>
      </c>
      <c r="AE3910">
        <v>1920.60140540676</v>
      </c>
      <c r="AF3910">
        <v>44974.0991782407</v>
      </c>
    </row>
    <row r="3911" spans="1:32" x14ac:dyDescent="0.25">
      <c r="A3911" t="s">
        <v>32</v>
      </c>
      <c r="B3911">
        <v>1</v>
      </c>
      <c r="C3911" t="s">
        <v>134</v>
      </c>
      <c r="D3911">
        <v>36</v>
      </c>
      <c r="E3911" t="s">
        <v>34</v>
      </c>
      <c r="F3911" t="s">
        <v>45</v>
      </c>
      <c r="G3911" t="s">
        <v>46</v>
      </c>
      <c r="H3911" t="s">
        <v>106</v>
      </c>
      <c r="I3911" t="s">
        <v>38</v>
      </c>
      <c r="J3911" t="s">
        <v>134</v>
      </c>
      <c r="K3911">
        <v>30681</v>
      </c>
      <c r="L3911">
        <v>1983</v>
      </c>
      <c r="M3911" t="s">
        <v>39</v>
      </c>
      <c r="N3911">
        <v>10</v>
      </c>
      <c r="O3911">
        <v>1.44900402178948</v>
      </c>
      <c r="P3911">
        <v>0.65764844937196998</v>
      </c>
      <c r="Q3911">
        <v>28.8280635505898</v>
      </c>
      <c r="R3911">
        <v>2.8193606278838202E-4</v>
      </c>
      <c r="S3911">
        <v>3.3015003298408701</v>
      </c>
      <c r="T3911">
        <v>14.083955461403701</v>
      </c>
      <c r="U3911">
        <v>17.385737727307401</v>
      </c>
      <c r="V3911">
        <v>95389.260102539207</v>
      </c>
      <c r="W3911">
        <v>8014.16088569353</v>
      </c>
      <c r="X3911">
        <v>1124.2859844327099</v>
      </c>
      <c r="Y3911">
        <v>30.2556926871437</v>
      </c>
      <c r="Z3911">
        <v>0.23509645578222199</v>
      </c>
      <c r="AA3911">
        <v>4680.35214116927</v>
      </c>
      <c r="AB3911">
        <v>113.614632111467</v>
      </c>
      <c r="AC3911">
        <v>35.6267518759716</v>
      </c>
      <c r="AD3911">
        <v>114.93052947766201</v>
      </c>
      <c r="AE3911">
        <v>1727.6608202075599</v>
      </c>
      <c r="AF3911">
        <v>44974.099189814799</v>
      </c>
    </row>
    <row r="3912" spans="1:32" x14ac:dyDescent="0.25">
      <c r="A3912" t="s">
        <v>32</v>
      </c>
      <c r="B3912">
        <v>1</v>
      </c>
      <c r="C3912" t="s">
        <v>134</v>
      </c>
      <c r="D3912">
        <v>36</v>
      </c>
      <c r="E3912" t="s">
        <v>34</v>
      </c>
      <c r="F3912" t="s">
        <v>45</v>
      </c>
      <c r="G3912" t="s">
        <v>46</v>
      </c>
      <c r="H3912" t="s">
        <v>106</v>
      </c>
      <c r="I3912" t="s">
        <v>38</v>
      </c>
      <c r="J3912" t="s">
        <v>134</v>
      </c>
      <c r="K3912">
        <v>31047</v>
      </c>
      <c r="L3912">
        <v>1984</v>
      </c>
      <c r="M3912" t="s">
        <v>39</v>
      </c>
      <c r="N3912">
        <v>10</v>
      </c>
      <c r="O3912">
        <v>0.73318476777200303</v>
      </c>
      <c r="P3912">
        <v>0.55272188983164505</v>
      </c>
      <c r="Q3912">
        <v>4.3271993406381899</v>
      </c>
      <c r="R3912">
        <v>4.20716630188096E-4</v>
      </c>
      <c r="S3912">
        <v>7.53527552921752</v>
      </c>
      <c r="T3912">
        <v>18.9162464630549</v>
      </c>
      <c r="U3912">
        <v>26.4519427089026</v>
      </c>
      <c r="V3912">
        <v>95267.166833526804</v>
      </c>
      <c r="W3912">
        <v>8016.8555958411098</v>
      </c>
      <c r="X3912">
        <v>1430.2152685086</v>
      </c>
      <c r="Y3912">
        <v>39.386481770462403</v>
      </c>
      <c r="Z3912">
        <v>0.283859182022695</v>
      </c>
      <c r="AA3912">
        <v>9294.6548566957299</v>
      </c>
      <c r="AB3912">
        <v>242.46455566278101</v>
      </c>
      <c r="AC3912">
        <v>82.861913418635893</v>
      </c>
      <c r="AD3912">
        <v>226.69589476687599</v>
      </c>
      <c r="AE3912">
        <v>3690.7806748181401</v>
      </c>
      <c r="AF3912">
        <v>44974.099201388897</v>
      </c>
    </row>
    <row r="3913" spans="1:32" x14ac:dyDescent="0.25">
      <c r="A3913" t="s">
        <v>32</v>
      </c>
      <c r="B3913">
        <v>1</v>
      </c>
      <c r="C3913" t="s">
        <v>134</v>
      </c>
      <c r="D3913">
        <v>36</v>
      </c>
      <c r="E3913" t="s">
        <v>34</v>
      </c>
      <c r="F3913" t="s">
        <v>45</v>
      </c>
      <c r="G3913" t="s">
        <v>46</v>
      </c>
      <c r="H3913" t="s">
        <v>106</v>
      </c>
      <c r="I3913" t="s">
        <v>38</v>
      </c>
      <c r="J3913" t="s">
        <v>134</v>
      </c>
      <c r="K3913">
        <v>31412</v>
      </c>
      <c r="L3913">
        <v>1985</v>
      </c>
      <c r="M3913" t="s">
        <v>39</v>
      </c>
      <c r="N3913">
        <v>10</v>
      </c>
      <c r="O3913">
        <v>0.26606377538054499</v>
      </c>
      <c r="P3913">
        <v>0.381919280697402</v>
      </c>
      <c r="Q3913">
        <v>1.1675606627262101</v>
      </c>
      <c r="R3913">
        <v>3.03695061268006E-3</v>
      </c>
      <c r="S3913">
        <v>2.6738591155065001</v>
      </c>
      <c r="T3913">
        <v>13.8673385468707</v>
      </c>
      <c r="U3913">
        <v>16.5442346129899</v>
      </c>
      <c r="V3913">
        <v>95057.818308170594</v>
      </c>
      <c r="W3913">
        <v>7989.5840640103197</v>
      </c>
      <c r="X3913">
        <v>1190.4620443117001</v>
      </c>
      <c r="Y3913">
        <v>34.314029243353097</v>
      </c>
      <c r="Z3913">
        <v>0.217615121320795</v>
      </c>
      <c r="AA3913">
        <v>5409.4996948804701</v>
      </c>
      <c r="AB3913">
        <v>140.22977488826899</v>
      </c>
      <c r="AC3913">
        <v>36.670739910100899</v>
      </c>
      <c r="AD3913">
        <v>187.38640152950001</v>
      </c>
      <c r="AE3913">
        <v>2154.6989635484601</v>
      </c>
      <c r="AF3913">
        <v>44974.099212963003</v>
      </c>
    </row>
    <row r="3914" spans="1:32" x14ac:dyDescent="0.25">
      <c r="A3914" t="s">
        <v>32</v>
      </c>
      <c r="B3914">
        <v>1</v>
      </c>
      <c r="C3914" t="s">
        <v>134</v>
      </c>
      <c r="D3914">
        <v>36</v>
      </c>
      <c r="E3914" t="s">
        <v>34</v>
      </c>
      <c r="F3914" t="s">
        <v>45</v>
      </c>
      <c r="G3914" t="s">
        <v>46</v>
      </c>
      <c r="H3914" t="s">
        <v>106</v>
      </c>
      <c r="I3914" t="s">
        <v>38</v>
      </c>
      <c r="J3914" t="s">
        <v>134</v>
      </c>
      <c r="K3914">
        <v>31777</v>
      </c>
      <c r="L3914">
        <v>1986</v>
      </c>
      <c r="M3914" t="s">
        <v>39</v>
      </c>
      <c r="N3914">
        <v>10</v>
      </c>
      <c r="O3914">
        <v>1.5911049631260601</v>
      </c>
      <c r="P3914">
        <v>0.713453782645733</v>
      </c>
      <c r="Q3914">
        <v>26.1993098691356</v>
      </c>
      <c r="R3914">
        <v>1.06610464600728E-3</v>
      </c>
      <c r="S3914">
        <v>13.074395089093001</v>
      </c>
      <c r="T3914">
        <v>15.6818967389964</v>
      </c>
      <c r="U3914">
        <v>28.757357932735299</v>
      </c>
      <c r="V3914">
        <v>94889.985270510806</v>
      </c>
      <c r="W3914">
        <v>7989.1885485662197</v>
      </c>
      <c r="X3914">
        <v>1355.96367222815</v>
      </c>
      <c r="Y3914">
        <v>36.914719692814998</v>
      </c>
      <c r="Z3914">
        <v>0.31211173232248801</v>
      </c>
      <c r="AA3914">
        <v>8625.3788605403697</v>
      </c>
      <c r="AB3914">
        <v>216.00613734958901</v>
      </c>
      <c r="AC3914">
        <v>74.905025371769298</v>
      </c>
      <c r="AD3914">
        <v>185.10909416879099</v>
      </c>
      <c r="AE3914">
        <v>3286.9540104805001</v>
      </c>
      <c r="AF3914">
        <v>44974.099224537</v>
      </c>
    </row>
    <row r="3915" spans="1:32" x14ac:dyDescent="0.25">
      <c r="A3915" t="s">
        <v>32</v>
      </c>
      <c r="B3915">
        <v>1</v>
      </c>
      <c r="C3915" t="s">
        <v>134</v>
      </c>
      <c r="D3915">
        <v>36</v>
      </c>
      <c r="E3915" t="s">
        <v>34</v>
      </c>
      <c r="F3915" t="s">
        <v>45</v>
      </c>
      <c r="G3915" t="s">
        <v>46</v>
      </c>
      <c r="H3915" t="s">
        <v>106</v>
      </c>
      <c r="I3915" t="s">
        <v>38</v>
      </c>
      <c r="J3915" t="s">
        <v>134</v>
      </c>
      <c r="K3915">
        <v>32142</v>
      </c>
      <c r="L3915">
        <v>1987</v>
      </c>
      <c r="M3915" t="s">
        <v>39</v>
      </c>
      <c r="N3915">
        <v>10</v>
      </c>
      <c r="O3915">
        <v>0.93999874692509899</v>
      </c>
      <c r="P3915">
        <v>0.56556734862830504</v>
      </c>
      <c r="Q3915">
        <v>9.7931661133069206</v>
      </c>
      <c r="R3915">
        <v>1.17232809860201E-4</v>
      </c>
      <c r="S3915">
        <v>10.6477023864961</v>
      </c>
      <c r="T3915">
        <v>20.331438800198701</v>
      </c>
      <c r="U3915">
        <v>30.9792584195046</v>
      </c>
      <c r="V3915">
        <v>94714.339871982796</v>
      </c>
      <c r="W3915">
        <v>7977.9012194581001</v>
      </c>
      <c r="X3915">
        <v>1308.9495913011699</v>
      </c>
      <c r="Y3915">
        <v>34.601245665277503</v>
      </c>
      <c r="Z3915">
        <v>0.25842234679929899</v>
      </c>
      <c r="AA3915">
        <v>7019.61505696329</v>
      </c>
      <c r="AB3915">
        <v>174.35963440198299</v>
      </c>
      <c r="AC3915">
        <v>43.382502119682798</v>
      </c>
      <c r="AD3915">
        <v>185.716274382373</v>
      </c>
      <c r="AE3915">
        <v>2658.8996381229499</v>
      </c>
      <c r="AF3915">
        <v>44974.099236111098</v>
      </c>
    </row>
    <row r="3916" spans="1:32" x14ac:dyDescent="0.25">
      <c r="A3916" t="s">
        <v>32</v>
      </c>
      <c r="B3916">
        <v>1</v>
      </c>
      <c r="C3916" t="s">
        <v>134</v>
      </c>
      <c r="D3916">
        <v>36</v>
      </c>
      <c r="E3916" t="s">
        <v>34</v>
      </c>
      <c r="F3916" t="s">
        <v>45</v>
      </c>
      <c r="G3916" t="s">
        <v>46</v>
      </c>
      <c r="H3916" t="s">
        <v>106</v>
      </c>
      <c r="I3916" t="s">
        <v>38</v>
      </c>
      <c r="J3916" t="s">
        <v>134</v>
      </c>
      <c r="K3916">
        <v>32508</v>
      </c>
      <c r="L3916">
        <v>1988</v>
      </c>
      <c r="M3916" t="s">
        <v>39</v>
      </c>
      <c r="N3916">
        <v>10</v>
      </c>
      <c r="O3916">
        <v>0.19872229747624401</v>
      </c>
      <c r="P3916">
        <v>0.234594255229989</v>
      </c>
      <c r="Q3916">
        <v>0</v>
      </c>
      <c r="R3916">
        <v>5.9684610895825699E-9</v>
      </c>
      <c r="S3916">
        <v>45.052452644086003</v>
      </c>
      <c r="T3916">
        <v>29.272780050156499</v>
      </c>
      <c r="U3916">
        <v>74.325232700210904</v>
      </c>
      <c r="V3916">
        <v>94285.615555929806</v>
      </c>
      <c r="W3916">
        <v>7978.1545041571999</v>
      </c>
      <c r="X3916">
        <v>839.27028511439698</v>
      </c>
      <c r="Y3916">
        <v>24.2878109259978</v>
      </c>
      <c r="Z3916">
        <v>0.20484633238698699</v>
      </c>
      <c r="AA3916">
        <v>2146.4017532296002</v>
      </c>
      <c r="AB3916">
        <v>62.9803237802982</v>
      </c>
      <c r="AC3916">
        <v>7.69197891062315</v>
      </c>
      <c r="AD3916">
        <v>81.012694306668607</v>
      </c>
      <c r="AE3916">
        <v>954.62783948095398</v>
      </c>
      <c r="AF3916">
        <v>44974.099247685197</v>
      </c>
    </row>
    <row r="3917" spans="1:32" x14ac:dyDescent="0.25">
      <c r="A3917" t="s">
        <v>32</v>
      </c>
      <c r="B3917">
        <v>1</v>
      </c>
      <c r="C3917" t="s">
        <v>134</v>
      </c>
      <c r="D3917">
        <v>36</v>
      </c>
      <c r="E3917" t="s">
        <v>34</v>
      </c>
      <c r="F3917" t="s">
        <v>45</v>
      </c>
      <c r="G3917" t="s">
        <v>46</v>
      </c>
      <c r="H3917" t="s">
        <v>106</v>
      </c>
      <c r="I3917" t="s">
        <v>38</v>
      </c>
      <c r="J3917" t="s">
        <v>134</v>
      </c>
      <c r="K3917">
        <v>32873</v>
      </c>
      <c r="L3917">
        <v>1989</v>
      </c>
      <c r="M3917" t="s">
        <v>39</v>
      </c>
      <c r="N3917">
        <v>10</v>
      </c>
      <c r="O3917">
        <v>1.4921517788830501</v>
      </c>
      <c r="P3917">
        <v>0.75599466739639998</v>
      </c>
      <c r="Q3917">
        <v>37.617927477461798</v>
      </c>
      <c r="R3917">
        <v>2.5846258571375402E-4</v>
      </c>
      <c r="S3917">
        <v>3.6547891519798998</v>
      </c>
      <c r="T3917">
        <v>15.945631269516699</v>
      </c>
      <c r="U3917">
        <v>19.600678884082299</v>
      </c>
      <c r="V3917">
        <v>94080.279478746204</v>
      </c>
      <c r="W3917">
        <v>7906.1112752605604</v>
      </c>
      <c r="X3917">
        <v>1128.45036401743</v>
      </c>
      <c r="Y3917">
        <v>32.093739624273901</v>
      </c>
      <c r="Z3917">
        <v>0.21223072338615601</v>
      </c>
      <c r="AA3917">
        <v>3915.0378067864699</v>
      </c>
      <c r="AB3917">
        <v>99.122770463816906</v>
      </c>
      <c r="AC3917">
        <v>40.079557760283997</v>
      </c>
      <c r="AD3917">
        <v>152.17181243957401</v>
      </c>
      <c r="AE3917">
        <v>1529.8758656238499</v>
      </c>
      <c r="AF3917">
        <v>44974.0992708333</v>
      </c>
    </row>
    <row r="3918" spans="1:32" x14ac:dyDescent="0.25">
      <c r="A3918" t="s">
        <v>32</v>
      </c>
      <c r="B3918">
        <v>1</v>
      </c>
      <c r="C3918" t="s">
        <v>134</v>
      </c>
      <c r="D3918">
        <v>36</v>
      </c>
      <c r="E3918" t="s">
        <v>34</v>
      </c>
      <c r="F3918" t="s">
        <v>45</v>
      </c>
      <c r="G3918" t="s">
        <v>46</v>
      </c>
      <c r="H3918" t="s">
        <v>106</v>
      </c>
      <c r="I3918" t="s">
        <v>38</v>
      </c>
      <c r="J3918" t="s">
        <v>134</v>
      </c>
      <c r="K3918">
        <v>33238</v>
      </c>
      <c r="L3918">
        <v>1990</v>
      </c>
      <c r="M3918" t="s">
        <v>39</v>
      </c>
      <c r="N3918">
        <v>10</v>
      </c>
      <c r="O3918">
        <v>0.30711594495456401</v>
      </c>
      <c r="P3918">
        <v>0.37072418174599098</v>
      </c>
      <c r="Q3918">
        <v>6.9355730817208796</v>
      </c>
      <c r="R3918">
        <v>1.21479654649313E-4</v>
      </c>
      <c r="S3918">
        <v>3.5057377047872902</v>
      </c>
      <c r="T3918">
        <v>17.882555782862401</v>
      </c>
      <c r="U3918">
        <v>21.388414967304399</v>
      </c>
      <c r="V3918">
        <v>93882.352284470893</v>
      </c>
      <c r="W3918">
        <v>7892.6947774539603</v>
      </c>
      <c r="X3918">
        <v>1183.3552127832199</v>
      </c>
      <c r="Y3918">
        <v>32.958828716937496</v>
      </c>
      <c r="Z3918">
        <v>0.23581865464988799</v>
      </c>
      <c r="AA3918">
        <v>5164.0233108971297</v>
      </c>
      <c r="AB3918">
        <v>135.253467122096</v>
      </c>
      <c r="AC3918">
        <v>32.536015263500502</v>
      </c>
      <c r="AD3918">
        <v>159.79004299894399</v>
      </c>
      <c r="AE3918">
        <v>2065.56720200776</v>
      </c>
      <c r="AF3918">
        <v>44974.099282407398</v>
      </c>
    </row>
    <row r="3919" spans="1:32" x14ac:dyDescent="0.25">
      <c r="A3919" t="s">
        <v>32</v>
      </c>
      <c r="B3919">
        <v>1</v>
      </c>
      <c r="C3919" t="s">
        <v>134</v>
      </c>
      <c r="D3919">
        <v>36</v>
      </c>
      <c r="E3919" t="s">
        <v>34</v>
      </c>
      <c r="F3919" t="s">
        <v>45</v>
      </c>
      <c r="G3919" t="s">
        <v>46</v>
      </c>
      <c r="H3919" t="s">
        <v>106</v>
      </c>
      <c r="I3919" t="s">
        <v>38</v>
      </c>
      <c r="J3919" t="s">
        <v>134</v>
      </c>
      <c r="K3919">
        <v>33603</v>
      </c>
      <c r="L3919">
        <v>1991</v>
      </c>
      <c r="M3919" t="s">
        <v>39</v>
      </c>
      <c r="N3919">
        <v>10</v>
      </c>
      <c r="O3919">
        <v>0.47938728885204301</v>
      </c>
      <c r="P3919">
        <v>0.389271048095574</v>
      </c>
      <c r="Q3919">
        <v>7.4335112941493602</v>
      </c>
      <c r="R3919">
        <v>4.2690674683092898E-4</v>
      </c>
      <c r="S3919">
        <v>5.5393035092490299</v>
      </c>
      <c r="T3919">
        <v>16.2049007700525</v>
      </c>
      <c r="U3919">
        <v>21.744631186048402</v>
      </c>
      <c r="V3919">
        <v>93765.917748389198</v>
      </c>
      <c r="W3919">
        <v>7885.4835795220297</v>
      </c>
      <c r="X3919">
        <v>1276.7344573525199</v>
      </c>
      <c r="Y3919">
        <v>33.603445573183997</v>
      </c>
      <c r="Z3919">
        <v>0.28362297773281703</v>
      </c>
      <c r="AA3919">
        <v>5834.3261932839496</v>
      </c>
      <c r="AB3919">
        <v>147.54212861446601</v>
      </c>
      <c r="AC3919">
        <v>49.857004561598899</v>
      </c>
      <c r="AD3919">
        <v>155.69330946204499</v>
      </c>
      <c r="AE3919">
        <v>2238.5760707918298</v>
      </c>
      <c r="AF3919">
        <v>44974.099293981497</v>
      </c>
    </row>
    <row r="3920" spans="1:32" x14ac:dyDescent="0.25">
      <c r="A3920" t="s">
        <v>32</v>
      </c>
      <c r="B3920">
        <v>1</v>
      </c>
      <c r="C3920" t="s">
        <v>134</v>
      </c>
      <c r="D3920">
        <v>36</v>
      </c>
      <c r="E3920" t="s">
        <v>34</v>
      </c>
      <c r="F3920" t="s">
        <v>45</v>
      </c>
      <c r="G3920" t="s">
        <v>46</v>
      </c>
      <c r="H3920" t="s">
        <v>106</v>
      </c>
      <c r="I3920" t="s">
        <v>38</v>
      </c>
      <c r="J3920" t="s">
        <v>134</v>
      </c>
      <c r="K3920">
        <v>33969</v>
      </c>
      <c r="L3920">
        <v>1992</v>
      </c>
      <c r="M3920" t="s">
        <v>39</v>
      </c>
      <c r="N3920">
        <v>10</v>
      </c>
      <c r="O3920">
        <v>0.76426766102920296</v>
      </c>
      <c r="P3920">
        <v>0.42111588094529601</v>
      </c>
      <c r="Q3920">
        <v>17.825605953542901</v>
      </c>
      <c r="R3920">
        <v>3.0832861137005698E-4</v>
      </c>
      <c r="S3920">
        <v>7.5363916283424404</v>
      </c>
      <c r="T3920">
        <v>15.4070809640737</v>
      </c>
      <c r="U3920">
        <v>22.943780921027599</v>
      </c>
      <c r="V3920">
        <v>93598.431344604804</v>
      </c>
      <c r="W3920">
        <v>7872.2410990178696</v>
      </c>
      <c r="X3920">
        <v>1143.10644600615</v>
      </c>
      <c r="Y3920">
        <v>31.7395676112831</v>
      </c>
      <c r="Z3920">
        <v>0.224970939428844</v>
      </c>
      <c r="AA3920">
        <v>3993.6745283468499</v>
      </c>
      <c r="AB3920">
        <v>97.783345874749998</v>
      </c>
      <c r="AC3920">
        <v>40.088541929441199</v>
      </c>
      <c r="AD3920">
        <v>108.85920006709</v>
      </c>
      <c r="AE3920">
        <v>1487.79182069528</v>
      </c>
      <c r="AF3920">
        <v>44974.099305555603</v>
      </c>
    </row>
    <row r="3921" spans="1:32" x14ac:dyDescent="0.25">
      <c r="A3921" t="s">
        <v>32</v>
      </c>
      <c r="B3921">
        <v>1</v>
      </c>
      <c r="C3921" t="s">
        <v>134</v>
      </c>
      <c r="D3921">
        <v>36</v>
      </c>
      <c r="E3921" t="s">
        <v>34</v>
      </c>
      <c r="F3921" t="s">
        <v>45</v>
      </c>
      <c r="G3921" t="s">
        <v>46</v>
      </c>
      <c r="H3921" t="s">
        <v>106</v>
      </c>
      <c r="I3921" t="s">
        <v>38</v>
      </c>
      <c r="J3921" t="s">
        <v>134</v>
      </c>
      <c r="K3921">
        <v>34334</v>
      </c>
      <c r="L3921">
        <v>1993</v>
      </c>
      <c r="M3921" t="s">
        <v>39</v>
      </c>
      <c r="N3921">
        <v>10</v>
      </c>
      <c r="O3921">
        <v>0.499779128738224</v>
      </c>
      <c r="P3921">
        <v>0.35613209694879799</v>
      </c>
      <c r="Q3921">
        <v>4.9465547962589298</v>
      </c>
      <c r="R3921">
        <v>9.49527187413348E-4</v>
      </c>
      <c r="S3921">
        <v>2.32138465973599</v>
      </c>
      <c r="T3921">
        <v>10.871553351267501</v>
      </c>
      <c r="U3921">
        <v>13.1938875381909</v>
      </c>
      <c r="V3921">
        <v>93467.4541207047</v>
      </c>
      <c r="W3921">
        <v>7853.3047594571399</v>
      </c>
      <c r="X3921">
        <v>1235.25085233245</v>
      </c>
      <c r="Y3921">
        <v>31.674823614853899</v>
      </c>
      <c r="Z3921">
        <v>0.25699730964449902</v>
      </c>
      <c r="AA3921">
        <v>4840.3630900860999</v>
      </c>
      <c r="AB3921">
        <v>117.629676755681</v>
      </c>
      <c r="AC3921">
        <v>51.5146380093136</v>
      </c>
      <c r="AD3921">
        <v>147.224728498942</v>
      </c>
      <c r="AE3921">
        <v>1804.9761854227499</v>
      </c>
      <c r="AF3921">
        <v>44974.0993171296</v>
      </c>
    </row>
    <row r="3922" spans="1:32" x14ac:dyDescent="0.25">
      <c r="A3922" t="s">
        <v>32</v>
      </c>
      <c r="B3922">
        <v>1</v>
      </c>
      <c r="C3922" t="s">
        <v>134</v>
      </c>
      <c r="D3922">
        <v>36</v>
      </c>
      <c r="E3922" t="s">
        <v>34</v>
      </c>
      <c r="F3922" t="s">
        <v>45</v>
      </c>
      <c r="G3922" t="s">
        <v>46</v>
      </c>
      <c r="H3922" t="s">
        <v>106</v>
      </c>
      <c r="I3922" t="s">
        <v>38</v>
      </c>
      <c r="J3922" t="s">
        <v>134</v>
      </c>
      <c r="K3922">
        <v>34699</v>
      </c>
      <c r="L3922">
        <v>1994</v>
      </c>
      <c r="M3922" t="s">
        <v>39</v>
      </c>
      <c r="N3922">
        <v>10</v>
      </c>
      <c r="O3922">
        <v>0.73203594889469603</v>
      </c>
      <c r="P3922">
        <v>0.46386789181666699</v>
      </c>
      <c r="Q3922">
        <v>8.2347440931524503</v>
      </c>
      <c r="R3922">
        <v>1.32004518305953E-5</v>
      </c>
      <c r="S3922">
        <v>32.880867258450202</v>
      </c>
      <c r="T3922">
        <v>14.328584877756899</v>
      </c>
      <c r="U3922">
        <v>47.209465336659001</v>
      </c>
      <c r="V3922">
        <v>93264.852965670201</v>
      </c>
      <c r="W3922">
        <v>7870.3578046684797</v>
      </c>
      <c r="X3922">
        <v>1221.67054340305</v>
      </c>
      <c r="Y3922">
        <v>33.846234395316202</v>
      </c>
      <c r="Z3922">
        <v>0.25477817623464899</v>
      </c>
      <c r="AA3922">
        <v>6441.5923134537097</v>
      </c>
      <c r="AB3922">
        <v>171.05603013410601</v>
      </c>
      <c r="AC3922">
        <v>36.231925570994498</v>
      </c>
      <c r="AD3922">
        <v>147.78912693643099</v>
      </c>
      <c r="AE3922">
        <v>2567.7803814928702</v>
      </c>
      <c r="AF3922">
        <v>44974.099328703698</v>
      </c>
    </row>
    <row r="3923" spans="1:32" x14ac:dyDescent="0.25">
      <c r="A3923" t="s">
        <v>32</v>
      </c>
      <c r="B3923">
        <v>1</v>
      </c>
      <c r="C3923" t="s">
        <v>134</v>
      </c>
      <c r="D3923">
        <v>36</v>
      </c>
      <c r="E3923" t="s">
        <v>34</v>
      </c>
      <c r="F3923" t="s">
        <v>45</v>
      </c>
      <c r="G3923" t="s">
        <v>46</v>
      </c>
      <c r="H3923" t="s">
        <v>106</v>
      </c>
      <c r="I3923" t="s">
        <v>38</v>
      </c>
      <c r="J3923" t="s">
        <v>134</v>
      </c>
      <c r="K3923">
        <v>35064</v>
      </c>
      <c r="L3923">
        <v>1995</v>
      </c>
      <c r="M3923" t="s">
        <v>39</v>
      </c>
      <c r="N3923">
        <v>10</v>
      </c>
      <c r="O3923">
        <v>1.34600618961413</v>
      </c>
      <c r="P3923">
        <v>0.56328505626907799</v>
      </c>
      <c r="Q3923">
        <v>37.126996042618202</v>
      </c>
      <c r="R3923">
        <v>9.0021232433024404E-5</v>
      </c>
      <c r="S3923">
        <v>26.189558828862499</v>
      </c>
      <c r="T3923">
        <v>11.2114757747577</v>
      </c>
      <c r="U3923">
        <v>37.401124624852599</v>
      </c>
      <c r="V3923">
        <v>92958.973909245193</v>
      </c>
      <c r="W3923">
        <v>7829.9529034530997</v>
      </c>
      <c r="X3923">
        <v>935.57796833964801</v>
      </c>
      <c r="Y3923">
        <v>25.036128294351698</v>
      </c>
      <c r="Z3923">
        <v>0.19616934672745501</v>
      </c>
      <c r="AA3923">
        <v>1914.14248113639</v>
      </c>
      <c r="AB3923">
        <v>42.518648446153797</v>
      </c>
      <c r="AC3923">
        <v>19.822456575753002</v>
      </c>
      <c r="AD3923">
        <v>62.542424714084</v>
      </c>
      <c r="AE3923">
        <v>646.88359206483096</v>
      </c>
      <c r="AF3923">
        <v>44974.099340277797</v>
      </c>
    </row>
    <row r="3924" spans="1:32" x14ac:dyDescent="0.25">
      <c r="A3924" t="s">
        <v>32</v>
      </c>
      <c r="B3924">
        <v>1</v>
      </c>
      <c r="C3924" t="s">
        <v>134</v>
      </c>
      <c r="D3924">
        <v>36</v>
      </c>
      <c r="E3924" t="s">
        <v>34</v>
      </c>
      <c r="F3924" t="s">
        <v>45</v>
      </c>
      <c r="G3924" t="s">
        <v>46</v>
      </c>
      <c r="H3924" t="s">
        <v>106</v>
      </c>
      <c r="I3924" t="s">
        <v>38</v>
      </c>
      <c r="J3924" t="s">
        <v>134</v>
      </c>
      <c r="K3924">
        <v>35430</v>
      </c>
      <c r="L3924">
        <v>1996</v>
      </c>
      <c r="M3924" t="s">
        <v>39</v>
      </c>
      <c r="N3924">
        <v>10</v>
      </c>
      <c r="O3924">
        <v>0.53125478915466495</v>
      </c>
      <c r="P3924">
        <v>0.36888254733589299</v>
      </c>
      <c r="Q3924">
        <v>9.1747521610173397</v>
      </c>
      <c r="R3924">
        <v>3.5875894122772198E-5</v>
      </c>
      <c r="S3924">
        <v>17.217255810677798</v>
      </c>
      <c r="T3924">
        <v>20.308318400292499</v>
      </c>
      <c r="U3924">
        <v>37.525610086864504</v>
      </c>
      <c r="V3924">
        <v>92758.310780121406</v>
      </c>
      <c r="W3924">
        <v>7813.3381257008496</v>
      </c>
      <c r="X3924">
        <v>1116.5702786957299</v>
      </c>
      <c r="Y3924">
        <v>28.0125299003926</v>
      </c>
      <c r="Z3924">
        <v>0.237305543396468</v>
      </c>
      <c r="AA3924">
        <v>3719.8879974842698</v>
      </c>
      <c r="AB3924">
        <v>91.796992805110193</v>
      </c>
      <c r="AC3924">
        <v>27.7424373267277</v>
      </c>
      <c r="AD3924">
        <v>113.885949835679</v>
      </c>
      <c r="AE3924">
        <v>1396.79544654043</v>
      </c>
      <c r="AF3924">
        <v>44974.099351851903</v>
      </c>
    </row>
    <row r="3925" spans="1:32" x14ac:dyDescent="0.25">
      <c r="A3925" t="s">
        <v>32</v>
      </c>
      <c r="B3925">
        <v>1</v>
      </c>
      <c r="C3925" t="s">
        <v>134</v>
      </c>
      <c r="D3925">
        <v>36</v>
      </c>
      <c r="E3925" t="s">
        <v>34</v>
      </c>
      <c r="F3925" t="s">
        <v>45</v>
      </c>
      <c r="G3925" t="s">
        <v>46</v>
      </c>
      <c r="H3925" t="s">
        <v>106</v>
      </c>
      <c r="I3925" t="s">
        <v>38</v>
      </c>
      <c r="J3925" t="s">
        <v>134</v>
      </c>
      <c r="K3925">
        <v>35795</v>
      </c>
      <c r="L3925">
        <v>1997</v>
      </c>
      <c r="M3925" t="s">
        <v>39</v>
      </c>
      <c r="N3925">
        <v>10</v>
      </c>
      <c r="O3925">
        <v>0.52706774396674505</v>
      </c>
      <c r="P3925">
        <v>0.37203142227569502</v>
      </c>
      <c r="Q3925">
        <v>7.8080827347602604</v>
      </c>
      <c r="R3925">
        <v>1.71302639217454E-7</v>
      </c>
      <c r="S3925">
        <v>20.659769894831701</v>
      </c>
      <c r="T3925">
        <v>23.239581805715201</v>
      </c>
      <c r="U3925">
        <v>43.899351871849497</v>
      </c>
      <c r="V3925">
        <v>92641.713512251707</v>
      </c>
      <c r="W3925">
        <v>7812.3046584457397</v>
      </c>
      <c r="X3925">
        <v>1191.7885176975501</v>
      </c>
      <c r="Y3925">
        <v>31.477740587416999</v>
      </c>
      <c r="Z3925">
        <v>0.27774242193467802</v>
      </c>
      <c r="AA3925">
        <v>4622.4201741705401</v>
      </c>
      <c r="AB3925">
        <v>119.08093552824501</v>
      </c>
      <c r="AC3925">
        <v>47.632544902477598</v>
      </c>
      <c r="AD3925">
        <v>128.81934658941299</v>
      </c>
      <c r="AE3925">
        <v>1784.16433896482</v>
      </c>
      <c r="AF3925">
        <v>44974.099363425899</v>
      </c>
    </row>
    <row r="3926" spans="1:32" x14ac:dyDescent="0.25">
      <c r="A3926" t="s">
        <v>32</v>
      </c>
      <c r="B3926">
        <v>1</v>
      </c>
      <c r="C3926" t="s">
        <v>134</v>
      </c>
      <c r="D3926">
        <v>36</v>
      </c>
      <c r="E3926" t="s">
        <v>34</v>
      </c>
      <c r="F3926" t="s">
        <v>45</v>
      </c>
      <c r="G3926" t="s">
        <v>46</v>
      </c>
      <c r="H3926" t="s">
        <v>106</v>
      </c>
      <c r="I3926" t="s">
        <v>38</v>
      </c>
      <c r="J3926" t="s">
        <v>134</v>
      </c>
      <c r="K3926">
        <v>36160</v>
      </c>
      <c r="L3926">
        <v>1998</v>
      </c>
      <c r="M3926" t="s">
        <v>39</v>
      </c>
      <c r="N3926">
        <v>10</v>
      </c>
      <c r="O3926">
        <v>1.00938000394592</v>
      </c>
      <c r="P3926">
        <v>0.483104472951006</v>
      </c>
      <c r="Q3926">
        <v>15.464187867864901</v>
      </c>
      <c r="R3926">
        <v>1.5592379659977399E-5</v>
      </c>
      <c r="S3926">
        <v>29.3398069655013</v>
      </c>
      <c r="T3926">
        <v>20.0434960075644</v>
      </c>
      <c r="U3926">
        <v>49.3833185654454</v>
      </c>
      <c r="V3926">
        <v>92280.105883264201</v>
      </c>
      <c r="W3926">
        <v>7781.9776263162603</v>
      </c>
      <c r="X3926">
        <v>905.19739266317299</v>
      </c>
      <c r="Y3926">
        <v>23.6262964058979</v>
      </c>
      <c r="Z3926">
        <v>0.187549288659176</v>
      </c>
      <c r="AA3926">
        <v>2522.4234563578002</v>
      </c>
      <c r="AB3926">
        <v>61.332275750404499</v>
      </c>
      <c r="AC3926">
        <v>12.3182918024057</v>
      </c>
      <c r="AD3926">
        <v>86.782831692554296</v>
      </c>
      <c r="AE3926">
        <v>932.67016857632302</v>
      </c>
      <c r="AF3926">
        <v>44974.099374999998</v>
      </c>
    </row>
    <row r="3927" spans="1:32" x14ac:dyDescent="0.25">
      <c r="A3927" t="s">
        <v>32</v>
      </c>
      <c r="B3927">
        <v>1</v>
      </c>
      <c r="C3927" t="s">
        <v>134</v>
      </c>
      <c r="D3927">
        <v>36</v>
      </c>
      <c r="E3927" t="s">
        <v>34</v>
      </c>
      <c r="F3927" t="s">
        <v>45</v>
      </c>
      <c r="G3927" t="s">
        <v>46</v>
      </c>
      <c r="H3927" t="s">
        <v>106</v>
      </c>
      <c r="I3927" t="s">
        <v>38</v>
      </c>
      <c r="J3927" t="s">
        <v>134</v>
      </c>
      <c r="K3927">
        <v>36525</v>
      </c>
      <c r="L3927">
        <v>1999</v>
      </c>
      <c r="M3927" t="s">
        <v>39</v>
      </c>
      <c r="N3927">
        <v>10</v>
      </c>
      <c r="O3927">
        <v>0.55316850469081702</v>
      </c>
      <c r="P3927">
        <v>0.44656112018418798</v>
      </c>
      <c r="Q3927">
        <v>16.631531772229302</v>
      </c>
      <c r="R3927">
        <v>3.0779756081358601E-4</v>
      </c>
      <c r="S3927">
        <v>8.3069819284441007</v>
      </c>
      <c r="T3927">
        <v>20.320625637603001</v>
      </c>
      <c r="U3927">
        <v>28.627915363607901</v>
      </c>
      <c r="V3927">
        <v>92122.591120067096</v>
      </c>
      <c r="W3927">
        <v>7749.6386542026103</v>
      </c>
      <c r="X3927">
        <v>1198.5498994259201</v>
      </c>
      <c r="Y3927">
        <v>31.458525857228398</v>
      </c>
      <c r="Z3927">
        <v>0.24820288863960299</v>
      </c>
      <c r="AA3927">
        <v>5202.6703846549399</v>
      </c>
      <c r="AB3927">
        <v>131.57226421000999</v>
      </c>
      <c r="AC3927">
        <v>49.012569578805902</v>
      </c>
      <c r="AD3927">
        <v>151.58019987435699</v>
      </c>
      <c r="AE3927">
        <v>2012.0452022520701</v>
      </c>
      <c r="AF3927">
        <v>44974.099386574097</v>
      </c>
    </row>
    <row r="3928" spans="1:32" x14ac:dyDescent="0.25">
      <c r="A3928" t="s">
        <v>32</v>
      </c>
      <c r="B3928">
        <v>1</v>
      </c>
      <c r="C3928" t="s">
        <v>134</v>
      </c>
      <c r="D3928">
        <v>36</v>
      </c>
      <c r="E3928" t="s">
        <v>34</v>
      </c>
      <c r="F3928" t="s">
        <v>45</v>
      </c>
      <c r="G3928" t="s">
        <v>46</v>
      </c>
      <c r="H3928" t="s">
        <v>106</v>
      </c>
      <c r="I3928" t="s">
        <v>38</v>
      </c>
      <c r="J3928" t="s">
        <v>134</v>
      </c>
      <c r="K3928">
        <v>36891</v>
      </c>
      <c r="L3928">
        <v>2000</v>
      </c>
      <c r="M3928" t="s">
        <v>39</v>
      </c>
      <c r="N3928">
        <v>10</v>
      </c>
      <c r="O3928">
        <v>0.70475016684890002</v>
      </c>
      <c r="P3928">
        <v>0.44084189912095301</v>
      </c>
      <c r="Q3928">
        <v>9.2460213505019802</v>
      </c>
      <c r="R3928">
        <v>2.1946130904579501E-4</v>
      </c>
      <c r="S3928">
        <v>15.5306506046773</v>
      </c>
      <c r="T3928">
        <v>15.1422583222773</v>
      </c>
      <c r="U3928">
        <v>30.673128388263599</v>
      </c>
      <c r="V3928">
        <v>92059.132318821896</v>
      </c>
      <c r="W3928">
        <v>7750.6436517205502</v>
      </c>
      <c r="X3928">
        <v>1282.3689701835799</v>
      </c>
      <c r="Y3928">
        <v>33.382393845177901</v>
      </c>
      <c r="Z3928">
        <v>0.28387609783948697</v>
      </c>
      <c r="AA3928">
        <v>6276.6704843463103</v>
      </c>
      <c r="AB3928">
        <v>156.41348694740401</v>
      </c>
      <c r="AC3928">
        <v>57.721582665236298</v>
      </c>
      <c r="AD3928">
        <v>158.357112631277</v>
      </c>
      <c r="AE3928">
        <v>2368.6800838057102</v>
      </c>
      <c r="AF3928">
        <v>44974.099409722199</v>
      </c>
    </row>
    <row r="3929" spans="1:32" x14ac:dyDescent="0.25">
      <c r="A3929" t="s">
        <v>32</v>
      </c>
      <c r="B3929">
        <v>1</v>
      </c>
      <c r="C3929" t="s">
        <v>134</v>
      </c>
      <c r="D3929">
        <v>36</v>
      </c>
      <c r="E3929" t="s">
        <v>34</v>
      </c>
      <c r="F3929" t="s">
        <v>45</v>
      </c>
      <c r="G3929" t="s">
        <v>46</v>
      </c>
      <c r="H3929" t="s">
        <v>106</v>
      </c>
      <c r="I3929" t="s">
        <v>38</v>
      </c>
      <c r="J3929" t="s">
        <v>134</v>
      </c>
      <c r="K3929">
        <v>37256</v>
      </c>
      <c r="L3929">
        <v>2001</v>
      </c>
      <c r="M3929" t="s">
        <v>39</v>
      </c>
      <c r="N3929">
        <v>10</v>
      </c>
      <c r="O3929">
        <v>0.79369943260948705</v>
      </c>
      <c r="P3929">
        <v>0.45323852717451102</v>
      </c>
      <c r="Q3929">
        <v>10.3537797910184</v>
      </c>
      <c r="R3929">
        <v>3.08314304185014E-4</v>
      </c>
      <c r="S3929">
        <v>10.402591543317101</v>
      </c>
      <c r="T3929">
        <v>27.053280389899999</v>
      </c>
      <c r="U3929">
        <v>37.456180247521303</v>
      </c>
      <c r="V3929">
        <v>91825.557220687595</v>
      </c>
      <c r="W3929">
        <v>7735.3978017157397</v>
      </c>
      <c r="X3929">
        <v>926.92318174759998</v>
      </c>
      <c r="Y3929">
        <v>24.421786367191402</v>
      </c>
      <c r="Z3929">
        <v>0.26302511266272799</v>
      </c>
      <c r="AA3929">
        <v>3418.2612430338399</v>
      </c>
      <c r="AB3929">
        <v>78.682780489678507</v>
      </c>
      <c r="AC3929">
        <v>34.440957778951997</v>
      </c>
      <c r="AD3929">
        <v>101.237940791235</v>
      </c>
      <c r="AE3929">
        <v>1204.4862037328601</v>
      </c>
      <c r="AF3929">
        <v>44974.099421296298</v>
      </c>
    </row>
    <row r="3930" spans="1:32" x14ac:dyDescent="0.25">
      <c r="A3930" t="s">
        <v>32</v>
      </c>
      <c r="B3930">
        <v>1</v>
      </c>
      <c r="C3930" t="s">
        <v>134</v>
      </c>
      <c r="D3930">
        <v>36</v>
      </c>
      <c r="E3930" t="s">
        <v>34</v>
      </c>
      <c r="F3930" t="s">
        <v>45</v>
      </c>
      <c r="G3930" t="s">
        <v>46</v>
      </c>
      <c r="H3930" t="s">
        <v>106</v>
      </c>
      <c r="I3930" t="s">
        <v>38</v>
      </c>
      <c r="J3930" t="s">
        <v>134</v>
      </c>
      <c r="K3930">
        <v>37621</v>
      </c>
      <c r="L3930">
        <v>2002</v>
      </c>
      <c r="M3930" t="s">
        <v>39</v>
      </c>
      <c r="N3930">
        <v>10</v>
      </c>
      <c r="O3930">
        <v>1.0170366267273101</v>
      </c>
      <c r="P3930">
        <v>0.56507103543025206</v>
      </c>
      <c r="Q3930">
        <v>16.320567096098699</v>
      </c>
      <c r="R3930">
        <v>3.36665419051168E-4</v>
      </c>
      <c r="S3930">
        <v>9.4116840452457495</v>
      </c>
      <c r="T3930">
        <v>16.652519789116202</v>
      </c>
      <c r="U3930">
        <v>26.064540499781</v>
      </c>
      <c r="V3930">
        <v>91769.724142614607</v>
      </c>
      <c r="W3930">
        <v>7723.6469309775603</v>
      </c>
      <c r="X3930">
        <v>1324.3407726927101</v>
      </c>
      <c r="Y3930">
        <v>35.695229798406203</v>
      </c>
      <c r="Z3930">
        <v>0.289152953371001</v>
      </c>
      <c r="AA3930">
        <v>7242.1307362566004</v>
      </c>
      <c r="AB3930">
        <v>185.565937999055</v>
      </c>
      <c r="AC3930">
        <v>72.704605385779004</v>
      </c>
      <c r="AD3930">
        <v>184.763748334817</v>
      </c>
      <c r="AE3930">
        <v>2812.1267890433801</v>
      </c>
      <c r="AF3930">
        <v>44974.099432870396</v>
      </c>
    </row>
    <row r="3931" spans="1:32" x14ac:dyDescent="0.25">
      <c r="A3931" t="s">
        <v>32</v>
      </c>
      <c r="B3931">
        <v>1</v>
      </c>
      <c r="C3931" t="s">
        <v>134</v>
      </c>
      <c r="D3931">
        <v>36</v>
      </c>
      <c r="E3931" t="s">
        <v>34</v>
      </c>
      <c r="F3931" t="s">
        <v>45</v>
      </c>
      <c r="G3931" t="s">
        <v>46</v>
      </c>
      <c r="H3931" t="s">
        <v>106</v>
      </c>
      <c r="I3931" t="s">
        <v>38</v>
      </c>
      <c r="J3931" t="s">
        <v>134</v>
      </c>
      <c r="K3931">
        <v>37986</v>
      </c>
      <c r="L3931">
        <v>2003</v>
      </c>
      <c r="M3931" t="s">
        <v>39</v>
      </c>
      <c r="N3931">
        <v>10</v>
      </c>
      <c r="O3931">
        <v>0.82277852116829497</v>
      </c>
      <c r="P3931">
        <v>0.44458698129347402</v>
      </c>
      <c r="Q3931">
        <v>9.1123744386653804</v>
      </c>
      <c r="R3931">
        <v>7.4616890399182504E-5</v>
      </c>
      <c r="S3931">
        <v>23.244801382228999</v>
      </c>
      <c r="T3931">
        <v>15.574854958225499</v>
      </c>
      <c r="U3931">
        <v>38.819730957344902</v>
      </c>
      <c r="V3931">
        <v>91561.9110986788</v>
      </c>
      <c r="W3931">
        <v>7717.4498162784203</v>
      </c>
      <c r="X3931">
        <v>1123.07038872103</v>
      </c>
      <c r="Y3931">
        <v>28.905800741171198</v>
      </c>
      <c r="Z3931">
        <v>0.21440255426715499</v>
      </c>
      <c r="AA3931">
        <v>4431.2684019218304</v>
      </c>
      <c r="AB3931">
        <v>106.01571241900901</v>
      </c>
      <c r="AC3931">
        <v>18.131936759094</v>
      </c>
      <c r="AD3931">
        <v>115.88032012439101</v>
      </c>
      <c r="AE3931">
        <v>1609.81682368325</v>
      </c>
      <c r="AF3931">
        <v>44974.0994444444</v>
      </c>
    </row>
    <row r="3932" spans="1:32" x14ac:dyDescent="0.25">
      <c r="A3932" t="s">
        <v>32</v>
      </c>
      <c r="B3932">
        <v>1</v>
      </c>
      <c r="C3932" t="s">
        <v>134</v>
      </c>
      <c r="D3932">
        <v>36</v>
      </c>
      <c r="E3932" t="s">
        <v>34</v>
      </c>
      <c r="F3932" t="s">
        <v>45</v>
      </c>
      <c r="G3932" t="s">
        <v>46</v>
      </c>
      <c r="H3932" t="s">
        <v>106</v>
      </c>
      <c r="I3932" t="s">
        <v>38</v>
      </c>
      <c r="J3932" t="s">
        <v>134</v>
      </c>
      <c r="K3932">
        <v>38352</v>
      </c>
      <c r="L3932">
        <v>2004</v>
      </c>
      <c r="M3932" t="s">
        <v>39</v>
      </c>
      <c r="N3932">
        <v>10</v>
      </c>
      <c r="O3932">
        <v>0.582220623023048</v>
      </c>
      <c r="P3932">
        <v>0.37931932222772102</v>
      </c>
      <c r="Q3932">
        <v>7.8804625540508297</v>
      </c>
      <c r="R3932">
        <v>2.73919556840294E-4</v>
      </c>
      <c r="S3932">
        <v>1.8135952763457699</v>
      </c>
      <c r="T3932">
        <v>9.8666210868848001</v>
      </c>
      <c r="U3932">
        <v>11.6804902827874</v>
      </c>
      <c r="V3932">
        <v>91452.300872551699</v>
      </c>
      <c r="W3932">
        <v>7682.3698811603299</v>
      </c>
      <c r="X3932">
        <v>1147.3431389499899</v>
      </c>
      <c r="Y3932">
        <v>29.229068464621101</v>
      </c>
      <c r="Z3932">
        <v>0.20627569054606301</v>
      </c>
      <c r="AA3932">
        <v>3204.9886103507502</v>
      </c>
      <c r="AB3932">
        <v>77.623859825236494</v>
      </c>
      <c r="AC3932">
        <v>35.037630593970398</v>
      </c>
      <c r="AD3932">
        <v>129.90289777396799</v>
      </c>
      <c r="AE3932">
        <v>1195.52949740294</v>
      </c>
      <c r="AF3932">
        <v>44974.099456018499</v>
      </c>
    </row>
    <row r="3933" spans="1:32" x14ac:dyDescent="0.25">
      <c r="A3933" t="s">
        <v>32</v>
      </c>
      <c r="B3933">
        <v>1</v>
      </c>
      <c r="C3933" t="s">
        <v>134</v>
      </c>
      <c r="D3933">
        <v>36</v>
      </c>
      <c r="E3933" t="s">
        <v>34</v>
      </c>
      <c r="F3933" t="s">
        <v>45</v>
      </c>
      <c r="G3933" t="s">
        <v>46</v>
      </c>
      <c r="H3933" t="s">
        <v>106</v>
      </c>
      <c r="I3933" t="s">
        <v>38</v>
      </c>
      <c r="J3933" t="s">
        <v>134</v>
      </c>
      <c r="K3933">
        <v>38717</v>
      </c>
      <c r="L3933">
        <v>2005</v>
      </c>
      <c r="M3933" t="s">
        <v>39</v>
      </c>
      <c r="N3933">
        <v>10</v>
      </c>
      <c r="O3933">
        <v>0.30593608279228501</v>
      </c>
      <c r="P3933">
        <v>0.34308428762558801</v>
      </c>
      <c r="Q3933">
        <v>1.34668173989851</v>
      </c>
      <c r="R3933">
        <v>4.92749823304592E-5</v>
      </c>
      <c r="S3933">
        <v>16.7055601448419</v>
      </c>
      <c r="T3933">
        <v>25.4676337970423</v>
      </c>
      <c r="U3933">
        <v>42.173243216866602</v>
      </c>
      <c r="V3933">
        <v>91309.074946690002</v>
      </c>
      <c r="W3933">
        <v>7701.9488094524504</v>
      </c>
      <c r="X3933">
        <v>1178.8218041520599</v>
      </c>
      <c r="Y3933">
        <v>32.120928130122401</v>
      </c>
      <c r="Z3933">
        <v>0.26200276193347499</v>
      </c>
      <c r="AA3933">
        <v>5465.3268753233297</v>
      </c>
      <c r="AB3933">
        <v>138.74834989422499</v>
      </c>
      <c r="AC3933">
        <v>38.263382794040403</v>
      </c>
      <c r="AD3933">
        <v>131.43796097642701</v>
      </c>
      <c r="AE3933">
        <v>2081.0604162571399</v>
      </c>
      <c r="AF3933">
        <v>44974.099467592598</v>
      </c>
    </row>
    <row r="3934" spans="1:32" x14ac:dyDescent="0.25">
      <c r="A3934" t="s">
        <v>32</v>
      </c>
      <c r="B3934">
        <v>1</v>
      </c>
      <c r="C3934" t="s">
        <v>134</v>
      </c>
      <c r="D3934">
        <v>36</v>
      </c>
      <c r="E3934" t="s">
        <v>34</v>
      </c>
      <c r="F3934" t="s">
        <v>45</v>
      </c>
      <c r="G3934" t="s">
        <v>46</v>
      </c>
      <c r="H3934" t="s">
        <v>106</v>
      </c>
      <c r="I3934" t="s">
        <v>38</v>
      </c>
      <c r="J3934" t="s">
        <v>134</v>
      </c>
      <c r="K3934">
        <v>39082</v>
      </c>
      <c r="L3934">
        <v>2006</v>
      </c>
      <c r="M3934" t="s">
        <v>39</v>
      </c>
      <c r="N3934">
        <v>10</v>
      </c>
      <c r="O3934">
        <v>0.95261374206451899</v>
      </c>
      <c r="P3934">
        <v>0.44854284703129699</v>
      </c>
      <c r="Q3934">
        <v>19.515776779561801</v>
      </c>
      <c r="R3934">
        <v>7.5390915542896905E-4</v>
      </c>
      <c r="S3934">
        <v>3.76149511132162</v>
      </c>
      <c r="T3934">
        <v>12.933652963671401</v>
      </c>
      <c r="U3934">
        <v>16.695901984148399</v>
      </c>
      <c r="V3934">
        <v>91194.7223841753</v>
      </c>
      <c r="W3934">
        <v>7667.2601882911604</v>
      </c>
      <c r="X3934">
        <v>1147.9583159148101</v>
      </c>
      <c r="Y3934">
        <v>30.6689352086809</v>
      </c>
      <c r="Z3934">
        <v>0.26630317622252703</v>
      </c>
      <c r="AA3934">
        <v>3280.8243401186201</v>
      </c>
      <c r="AB3934">
        <v>81.969825027858704</v>
      </c>
      <c r="AC3934">
        <v>55.309408082541701</v>
      </c>
      <c r="AD3934">
        <v>117.281747524919</v>
      </c>
      <c r="AE3934">
        <v>1260.63892411098</v>
      </c>
      <c r="AF3934">
        <v>44974.099479166704</v>
      </c>
    </row>
    <row r="3935" spans="1:32" x14ac:dyDescent="0.25">
      <c r="A3935" t="s">
        <v>32</v>
      </c>
      <c r="B3935">
        <v>1</v>
      </c>
      <c r="C3935" t="s">
        <v>134</v>
      </c>
      <c r="D3935">
        <v>36</v>
      </c>
      <c r="E3935" t="s">
        <v>34</v>
      </c>
      <c r="F3935" t="s">
        <v>45</v>
      </c>
      <c r="G3935" t="s">
        <v>46</v>
      </c>
      <c r="H3935" t="s">
        <v>106</v>
      </c>
      <c r="I3935" t="s">
        <v>38</v>
      </c>
      <c r="J3935" t="s">
        <v>134</v>
      </c>
      <c r="K3935">
        <v>39447</v>
      </c>
      <c r="L3935">
        <v>2007</v>
      </c>
      <c r="M3935" t="s">
        <v>39</v>
      </c>
      <c r="N3935">
        <v>10</v>
      </c>
      <c r="O3935">
        <v>0.45805736055304502</v>
      </c>
      <c r="P3935">
        <v>0.43337034571697503</v>
      </c>
      <c r="Q3935">
        <v>7.7731132933387697</v>
      </c>
      <c r="R3935">
        <v>3.7104611998829302E-5</v>
      </c>
      <c r="S3935">
        <v>6.4468852018520098</v>
      </c>
      <c r="T3935">
        <v>20.693516570740002</v>
      </c>
      <c r="U3935">
        <v>27.140438877204001</v>
      </c>
      <c r="V3935">
        <v>91083.618762622005</v>
      </c>
      <c r="W3935">
        <v>7670.6902315521302</v>
      </c>
      <c r="X3935">
        <v>1248.3109980506399</v>
      </c>
      <c r="Y3935">
        <v>34.349334912549701</v>
      </c>
      <c r="Z3935">
        <v>0.31382780271580701</v>
      </c>
      <c r="AA3935">
        <v>6179.2210034365598</v>
      </c>
      <c r="AB3935">
        <v>161.92165719803</v>
      </c>
      <c r="AC3935">
        <v>51.784630404051903</v>
      </c>
      <c r="AD3935">
        <v>163.50031324487799</v>
      </c>
      <c r="AE3935">
        <v>2433.27835345944</v>
      </c>
      <c r="AF3935">
        <v>44974.0994907407</v>
      </c>
    </row>
    <row r="3936" spans="1:32" x14ac:dyDescent="0.25">
      <c r="A3936" t="s">
        <v>32</v>
      </c>
      <c r="B3936">
        <v>1</v>
      </c>
      <c r="C3936" t="s">
        <v>134</v>
      </c>
      <c r="D3936">
        <v>36</v>
      </c>
      <c r="E3936" t="s">
        <v>34</v>
      </c>
      <c r="F3936" t="s">
        <v>45</v>
      </c>
      <c r="G3936" t="s">
        <v>46</v>
      </c>
      <c r="H3936" t="s">
        <v>106</v>
      </c>
      <c r="I3936" t="s">
        <v>38</v>
      </c>
      <c r="J3936" t="s">
        <v>134</v>
      </c>
      <c r="K3936">
        <v>39813</v>
      </c>
      <c r="L3936">
        <v>2008</v>
      </c>
      <c r="M3936" t="s">
        <v>39</v>
      </c>
      <c r="N3936">
        <v>10</v>
      </c>
      <c r="O3936">
        <v>1.1851216504586799</v>
      </c>
      <c r="P3936">
        <v>0.498324940578523</v>
      </c>
      <c r="Q3936">
        <v>18.2960126197096</v>
      </c>
      <c r="R3936">
        <v>1.58826361493719E-5</v>
      </c>
      <c r="S3936">
        <v>5.6289058518608099</v>
      </c>
      <c r="T3936">
        <v>17.312790654274501</v>
      </c>
      <c r="U3936">
        <v>22.941712388771499</v>
      </c>
      <c r="V3936">
        <v>90920.328379781597</v>
      </c>
      <c r="W3936">
        <v>7651.6066915609799</v>
      </c>
      <c r="X3936">
        <v>1160.13786749776</v>
      </c>
      <c r="Y3936">
        <v>31.401849647384299</v>
      </c>
      <c r="Z3936">
        <v>0.24963324770567899</v>
      </c>
      <c r="AA3936">
        <v>4196.3963500075697</v>
      </c>
      <c r="AB3936">
        <v>106.819927234277</v>
      </c>
      <c r="AC3936">
        <v>34.711729208776902</v>
      </c>
      <c r="AD3936">
        <v>124.255842612191</v>
      </c>
      <c r="AE3936">
        <v>1626.68814290767</v>
      </c>
      <c r="AF3936">
        <v>44974.099502314799</v>
      </c>
    </row>
    <row r="3937" spans="1:32" x14ac:dyDescent="0.25">
      <c r="A3937" t="s">
        <v>32</v>
      </c>
      <c r="B3937">
        <v>1</v>
      </c>
      <c r="C3937" t="s">
        <v>134</v>
      </c>
      <c r="D3937">
        <v>36</v>
      </c>
      <c r="E3937" t="s">
        <v>34</v>
      </c>
      <c r="F3937" t="s">
        <v>45</v>
      </c>
      <c r="G3937" t="s">
        <v>46</v>
      </c>
      <c r="H3937" t="s">
        <v>106</v>
      </c>
      <c r="I3937" t="s">
        <v>38</v>
      </c>
      <c r="J3937" t="s">
        <v>134</v>
      </c>
      <c r="K3937">
        <v>40178</v>
      </c>
      <c r="L3937">
        <v>2009</v>
      </c>
      <c r="M3937" t="s">
        <v>39</v>
      </c>
      <c r="N3937">
        <v>10</v>
      </c>
      <c r="O3937">
        <v>0.48099449311315301</v>
      </c>
      <c r="P3937">
        <v>0.34467799386237902</v>
      </c>
      <c r="Q3937">
        <v>12.1277601701282</v>
      </c>
      <c r="R3937">
        <v>6.7791938390032998E-5</v>
      </c>
      <c r="S3937">
        <v>13.0048056308789</v>
      </c>
      <c r="T3937">
        <v>19.647340290131702</v>
      </c>
      <c r="U3937">
        <v>32.652213712948999</v>
      </c>
      <c r="V3937">
        <v>90805.680706726605</v>
      </c>
      <c r="W3937">
        <v>7652.0865857366198</v>
      </c>
      <c r="X3937">
        <v>1200.17127677434</v>
      </c>
      <c r="Y3937">
        <v>31.187026717312101</v>
      </c>
      <c r="Z3937">
        <v>0.28899998496628498</v>
      </c>
      <c r="AA3937">
        <v>4658.4101897599103</v>
      </c>
      <c r="AB3937">
        <v>114.128482483125</v>
      </c>
      <c r="AC3937">
        <v>47.384443093972997</v>
      </c>
      <c r="AD3937">
        <v>116.032170263694</v>
      </c>
      <c r="AE3937">
        <v>1728.7240838059499</v>
      </c>
      <c r="AF3937">
        <v>44974.099513888897</v>
      </c>
    </row>
    <row r="3938" spans="1:32" x14ac:dyDescent="0.25">
      <c r="A3938" t="s">
        <v>32</v>
      </c>
      <c r="B3938">
        <v>1</v>
      </c>
      <c r="C3938" t="s">
        <v>134</v>
      </c>
      <c r="D3938">
        <v>36</v>
      </c>
      <c r="E3938" t="s">
        <v>34</v>
      </c>
      <c r="F3938" t="s">
        <v>45</v>
      </c>
      <c r="G3938" t="s">
        <v>46</v>
      </c>
      <c r="H3938" t="s">
        <v>106</v>
      </c>
      <c r="I3938" t="s">
        <v>38</v>
      </c>
      <c r="J3938" t="s">
        <v>134</v>
      </c>
      <c r="K3938">
        <v>40543</v>
      </c>
      <c r="L3938">
        <v>2010</v>
      </c>
      <c r="M3938" t="s">
        <v>39</v>
      </c>
      <c r="N3938">
        <v>10</v>
      </c>
      <c r="O3938">
        <v>1.9847183783322999</v>
      </c>
      <c r="P3938">
        <v>0.62722027765126798</v>
      </c>
      <c r="Q3938">
        <v>43.899751034796097</v>
      </c>
      <c r="R3938">
        <v>3.0480234676561502E-5</v>
      </c>
      <c r="S3938">
        <v>13.0833811706086</v>
      </c>
      <c r="T3938">
        <v>16.815635582010302</v>
      </c>
      <c r="U3938">
        <v>29.899047232853501</v>
      </c>
      <c r="V3938">
        <v>90552.104431980697</v>
      </c>
      <c r="W3938">
        <v>7624.62830247279</v>
      </c>
      <c r="X3938">
        <v>831.14616183736098</v>
      </c>
      <c r="Y3938">
        <v>21.474481024441999</v>
      </c>
      <c r="Z3938">
        <v>0.280435120107213</v>
      </c>
      <c r="AA3938">
        <v>1366.51118375589</v>
      </c>
      <c r="AB3938">
        <v>31.014780322583601</v>
      </c>
      <c r="AC3938">
        <v>34.422250953688199</v>
      </c>
      <c r="AD3938">
        <v>43.435612342448501</v>
      </c>
      <c r="AE3938">
        <v>461.43368735333502</v>
      </c>
      <c r="AF3938">
        <v>44974.099525463003</v>
      </c>
    </row>
    <row r="3939" spans="1:32" x14ac:dyDescent="0.25">
      <c r="A3939" t="s">
        <v>32</v>
      </c>
      <c r="B3939">
        <v>1</v>
      </c>
      <c r="C3939" t="s">
        <v>134</v>
      </c>
      <c r="D3939">
        <v>36</v>
      </c>
      <c r="E3939" t="s">
        <v>34</v>
      </c>
      <c r="F3939" t="s">
        <v>45</v>
      </c>
      <c r="G3939" t="s">
        <v>46</v>
      </c>
      <c r="H3939" t="s">
        <v>106</v>
      </c>
      <c r="I3939" t="s">
        <v>38</v>
      </c>
      <c r="J3939" t="s">
        <v>134</v>
      </c>
      <c r="K3939">
        <v>40908</v>
      </c>
      <c r="L3939">
        <v>2011</v>
      </c>
      <c r="M3939" t="s">
        <v>39</v>
      </c>
      <c r="N3939">
        <v>10</v>
      </c>
      <c r="O3939">
        <v>0.46086816756549098</v>
      </c>
      <c r="P3939">
        <v>0.32944957178578499</v>
      </c>
      <c r="Q3939">
        <v>4.3472266003537996</v>
      </c>
      <c r="R3939">
        <v>4.14911925530774E-4</v>
      </c>
      <c r="S3939">
        <v>5.4407001966691402</v>
      </c>
      <c r="T3939">
        <v>12.883559448892401</v>
      </c>
      <c r="U3939">
        <v>18.324674557487</v>
      </c>
      <c r="V3939">
        <v>90456.710860360894</v>
      </c>
      <c r="W3939">
        <v>7606.4275245201297</v>
      </c>
      <c r="X3939">
        <v>1171.5635541649899</v>
      </c>
      <c r="Y3939">
        <v>29.513093550050201</v>
      </c>
      <c r="Z3939">
        <v>0.293049080775663</v>
      </c>
      <c r="AA3939">
        <v>3860.8951430188699</v>
      </c>
      <c r="AB3939">
        <v>91.954939174149999</v>
      </c>
      <c r="AC3939">
        <v>57.941981450195797</v>
      </c>
      <c r="AD3939">
        <v>125.917864709409</v>
      </c>
      <c r="AE3939">
        <v>1420.77880567337</v>
      </c>
      <c r="AF3939">
        <v>44974.099548611099</v>
      </c>
    </row>
    <row r="3940" spans="1:32" x14ac:dyDescent="0.25">
      <c r="A3940" t="s">
        <v>32</v>
      </c>
      <c r="B3940">
        <v>1</v>
      </c>
      <c r="C3940" t="s">
        <v>134</v>
      </c>
      <c r="D3940">
        <v>36</v>
      </c>
      <c r="E3940" t="s">
        <v>34</v>
      </c>
      <c r="F3940" t="s">
        <v>45</v>
      </c>
      <c r="G3940" t="s">
        <v>46</v>
      </c>
      <c r="H3940" t="s">
        <v>106</v>
      </c>
      <c r="I3940" t="s">
        <v>38</v>
      </c>
      <c r="J3940" t="s">
        <v>134</v>
      </c>
      <c r="K3940">
        <v>41274</v>
      </c>
      <c r="L3940">
        <v>2012</v>
      </c>
      <c r="M3940" t="s">
        <v>39</v>
      </c>
      <c r="N3940">
        <v>10</v>
      </c>
      <c r="O3940">
        <v>0.53235317935225301</v>
      </c>
      <c r="P3940">
        <v>0.39178067800158201</v>
      </c>
      <c r="Q3940">
        <v>9.9620247481917907</v>
      </c>
      <c r="R3940">
        <v>1.50816083760465E-4</v>
      </c>
      <c r="S3940">
        <v>12.1600539518925</v>
      </c>
      <c r="T3940">
        <v>19.5810231825551</v>
      </c>
      <c r="U3940">
        <v>31.7412279505313</v>
      </c>
      <c r="V3940">
        <v>90389.025447180102</v>
      </c>
      <c r="W3940">
        <v>7616.3903646305098</v>
      </c>
      <c r="X3940">
        <v>1150.5071737936601</v>
      </c>
      <c r="Y3940">
        <v>31.4850252769509</v>
      </c>
      <c r="Z3940">
        <v>0.33183166697482602</v>
      </c>
      <c r="AA3940">
        <v>5040.5895374320799</v>
      </c>
      <c r="AB3940">
        <v>127.251440622451</v>
      </c>
      <c r="AC3940">
        <v>50.986451319084999</v>
      </c>
      <c r="AD3940">
        <v>125.125150294257</v>
      </c>
      <c r="AE3940">
        <v>1933.8015739213299</v>
      </c>
      <c r="AF3940">
        <v>44974.099560185197</v>
      </c>
    </row>
    <row r="3941" spans="1:32" x14ac:dyDescent="0.25">
      <c r="A3941" t="s">
        <v>32</v>
      </c>
      <c r="B3941">
        <v>1</v>
      </c>
      <c r="C3941" t="s">
        <v>134</v>
      </c>
      <c r="D3941">
        <v>36</v>
      </c>
      <c r="E3941" t="s">
        <v>34</v>
      </c>
      <c r="F3941" t="s">
        <v>45</v>
      </c>
      <c r="G3941" t="s">
        <v>46</v>
      </c>
      <c r="H3941" t="s">
        <v>106</v>
      </c>
      <c r="I3941" t="s">
        <v>38</v>
      </c>
      <c r="J3941" t="s">
        <v>134</v>
      </c>
      <c r="K3941">
        <v>41639</v>
      </c>
      <c r="L3941">
        <v>2013</v>
      </c>
      <c r="M3941" t="s">
        <v>39</v>
      </c>
      <c r="N3941">
        <v>10</v>
      </c>
      <c r="O3941">
        <v>1.1292185452599399</v>
      </c>
      <c r="P3941">
        <v>0.51558406859115902</v>
      </c>
      <c r="Q3941">
        <v>18.809896365900599</v>
      </c>
      <c r="R3941">
        <v>2.50314406372904E-5</v>
      </c>
      <c r="S3941">
        <v>10.551437823778899</v>
      </c>
      <c r="T3941">
        <v>25.302518551405001</v>
      </c>
      <c r="U3941">
        <v>35.853981406624499</v>
      </c>
      <c r="V3941">
        <v>90224.178779692593</v>
      </c>
      <c r="W3941">
        <v>7606.1022849102201</v>
      </c>
      <c r="X3941">
        <v>1093.6296233441899</v>
      </c>
      <c r="Y3941">
        <v>28.5198863653135</v>
      </c>
      <c r="Z3941">
        <v>0.27596627661266698</v>
      </c>
      <c r="AA3941">
        <v>3702.2138807986598</v>
      </c>
      <c r="AB3941">
        <v>91.030712801775493</v>
      </c>
      <c r="AC3941">
        <v>32.6463121728871</v>
      </c>
      <c r="AD3941">
        <v>107.04396912796599</v>
      </c>
      <c r="AE3941">
        <v>1381.6837489729101</v>
      </c>
      <c r="AF3941">
        <v>44974.099571759303</v>
      </c>
    </row>
    <row r="3942" spans="1:32" x14ac:dyDescent="0.25">
      <c r="A3942" t="s">
        <v>32</v>
      </c>
      <c r="B3942">
        <v>1</v>
      </c>
      <c r="C3942" t="s">
        <v>134</v>
      </c>
      <c r="D3942">
        <v>36</v>
      </c>
      <c r="E3942" t="s">
        <v>34</v>
      </c>
      <c r="F3942" t="s">
        <v>45</v>
      </c>
      <c r="G3942" t="s">
        <v>46</v>
      </c>
      <c r="H3942" t="s">
        <v>106</v>
      </c>
      <c r="I3942" t="s">
        <v>38</v>
      </c>
      <c r="J3942" t="s">
        <v>134</v>
      </c>
      <c r="K3942">
        <v>42004</v>
      </c>
      <c r="L3942">
        <v>2014</v>
      </c>
      <c r="M3942" t="s">
        <v>39</v>
      </c>
      <c r="N3942">
        <v>10</v>
      </c>
      <c r="O3942">
        <v>1.08534416606536</v>
      </c>
      <c r="P3942">
        <v>0.451648038119218</v>
      </c>
      <c r="Q3942">
        <v>15.8298192558804</v>
      </c>
      <c r="R3942">
        <v>9.0679117000140907E-9</v>
      </c>
      <c r="S3942">
        <v>13.065419666670399</v>
      </c>
      <c r="T3942">
        <v>19.124832265486202</v>
      </c>
      <c r="U3942">
        <v>32.190251941224503</v>
      </c>
      <c r="V3942">
        <v>90103.133533602406</v>
      </c>
      <c r="W3942">
        <v>7592.8226233639498</v>
      </c>
      <c r="X3942">
        <v>1165.30333169913</v>
      </c>
      <c r="Y3942">
        <v>28.592770475438599</v>
      </c>
      <c r="Z3942">
        <v>0.27815990298454801</v>
      </c>
      <c r="AA3942">
        <v>3708.1779719982401</v>
      </c>
      <c r="AB3942">
        <v>89.937533619211706</v>
      </c>
      <c r="AC3942">
        <v>34.940786117024601</v>
      </c>
      <c r="AD3942">
        <v>109.879998507354</v>
      </c>
      <c r="AE3942">
        <v>1354.7224778448799</v>
      </c>
      <c r="AF3942">
        <v>44974.0995833333</v>
      </c>
    </row>
    <row r="3943" spans="1:32" x14ac:dyDescent="0.25">
      <c r="A3943" t="s">
        <v>32</v>
      </c>
      <c r="B3943">
        <v>1</v>
      </c>
      <c r="C3943" t="s">
        <v>134</v>
      </c>
      <c r="D3943">
        <v>36</v>
      </c>
      <c r="E3943" t="s">
        <v>34</v>
      </c>
      <c r="F3943" t="s">
        <v>45</v>
      </c>
      <c r="G3943" t="s">
        <v>46</v>
      </c>
      <c r="H3943" t="s">
        <v>106</v>
      </c>
      <c r="I3943" t="s">
        <v>38</v>
      </c>
      <c r="J3943" t="s">
        <v>134</v>
      </c>
      <c r="K3943">
        <v>42369</v>
      </c>
      <c r="L3943">
        <v>2015</v>
      </c>
      <c r="M3943" t="s">
        <v>39</v>
      </c>
      <c r="N3943">
        <v>10</v>
      </c>
      <c r="O3943">
        <v>0.69886633704944701</v>
      </c>
      <c r="P3943">
        <v>0.377765218516807</v>
      </c>
      <c r="Q3943">
        <v>4.7039709334981197</v>
      </c>
      <c r="R3943">
        <v>1.9069044158793601E-6</v>
      </c>
      <c r="S3943">
        <v>8.6921620775082094</v>
      </c>
      <c r="T3943">
        <v>26.729027875339199</v>
      </c>
      <c r="U3943">
        <v>35.4211918597519</v>
      </c>
      <c r="V3943">
        <v>89826.794292004299</v>
      </c>
      <c r="W3943">
        <v>7568.42792522951</v>
      </c>
      <c r="X3943">
        <v>1051.6818549473201</v>
      </c>
      <c r="Y3943">
        <v>27.027426165614699</v>
      </c>
      <c r="Z3943">
        <v>0.18419629291443601</v>
      </c>
      <c r="AA3943">
        <v>2922.03729996524</v>
      </c>
      <c r="AB3943">
        <v>74.482589096105102</v>
      </c>
      <c r="AC3943">
        <v>14.5674869460829</v>
      </c>
      <c r="AD3943">
        <v>106.078810053932</v>
      </c>
      <c r="AE3943">
        <v>1135.06746938839</v>
      </c>
      <c r="AF3943">
        <v>44974.099594907399</v>
      </c>
    </row>
    <row r="3944" spans="1:32" x14ac:dyDescent="0.25">
      <c r="A3944" t="s">
        <v>32</v>
      </c>
      <c r="B3944">
        <v>1</v>
      </c>
      <c r="C3944" t="s">
        <v>134</v>
      </c>
      <c r="D3944">
        <v>36</v>
      </c>
      <c r="E3944" t="s">
        <v>34</v>
      </c>
      <c r="F3944" t="s">
        <v>45</v>
      </c>
      <c r="G3944" t="s">
        <v>46</v>
      </c>
      <c r="H3944" t="s">
        <v>106</v>
      </c>
      <c r="I3944" t="s">
        <v>38</v>
      </c>
      <c r="J3944" t="s">
        <v>134</v>
      </c>
      <c r="K3944">
        <v>42735</v>
      </c>
      <c r="L3944">
        <v>2016</v>
      </c>
      <c r="M3944" t="s">
        <v>39</v>
      </c>
      <c r="N3944">
        <v>10</v>
      </c>
      <c r="O3944">
        <v>0.68184267661801801</v>
      </c>
      <c r="P3944">
        <v>0.421615739008599</v>
      </c>
      <c r="Q3944">
        <v>7.4977056091125602</v>
      </c>
      <c r="R3944">
        <v>1.07388804124576E-4</v>
      </c>
      <c r="S3944">
        <v>9.9816778239115092</v>
      </c>
      <c r="T3944">
        <v>23.000833334538399</v>
      </c>
      <c r="U3944">
        <v>32.982618547253999</v>
      </c>
      <c r="V3944">
        <v>89738.2058371639</v>
      </c>
      <c r="W3944">
        <v>7560.12517346616</v>
      </c>
      <c r="X3944">
        <v>1133.92206437865</v>
      </c>
      <c r="Y3944">
        <v>30.890198719794501</v>
      </c>
      <c r="Z3944">
        <v>0.294782253642077</v>
      </c>
      <c r="AA3944">
        <v>3997.5207759631498</v>
      </c>
      <c r="AB3944">
        <v>96.034246129140797</v>
      </c>
      <c r="AC3944">
        <v>53.238539870771604</v>
      </c>
      <c r="AD3944">
        <v>122.988155480578</v>
      </c>
      <c r="AE3944">
        <v>1455.74809822865</v>
      </c>
      <c r="AF3944">
        <v>44974.099606481497</v>
      </c>
    </row>
    <row r="3945" spans="1:32" x14ac:dyDescent="0.25">
      <c r="A3945" t="s">
        <v>32</v>
      </c>
      <c r="B3945">
        <v>1</v>
      </c>
      <c r="C3945" t="s">
        <v>134</v>
      </c>
      <c r="D3945">
        <v>36</v>
      </c>
      <c r="E3945" t="s">
        <v>34</v>
      </c>
      <c r="F3945" t="s">
        <v>45</v>
      </c>
      <c r="G3945" t="s">
        <v>46</v>
      </c>
      <c r="H3945" t="s">
        <v>106</v>
      </c>
      <c r="I3945" t="s">
        <v>38</v>
      </c>
      <c r="J3945" t="s">
        <v>134</v>
      </c>
      <c r="K3945">
        <v>43100</v>
      </c>
      <c r="L3945">
        <v>2017</v>
      </c>
      <c r="M3945" t="s">
        <v>39</v>
      </c>
      <c r="N3945">
        <v>10</v>
      </c>
      <c r="O3945">
        <v>0.80458387358893202</v>
      </c>
      <c r="P3945">
        <v>0.389055100670118</v>
      </c>
      <c r="Q3945">
        <v>18.157895509932001</v>
      </c>
      <c r="R3945">
        <v>5.4617847502864504E-6</v>
      </c>
      <c r="S3945">
        <v>20.639675929574398</v>
      </c>
      <c r="T3945">
        <v>17.8797312239486</v>
      </c>
      <c r="U3945">
        <v>38.5194126153078</v>
      </c>
      <c r="V3945">
        <v>89575.480437831095</v>
      </c>
      <c r="W3945">
        <v>7551.5539626262398</v>
      </c>
      <c r="X3945">
        <v>1151.0357859570299</v>
      </c>
      <c r="Y3945">
        <v>28.509091401400202</v>
      </c>
      <c r="Z3945">
        <v>0.26259840742339702</v>
      </c>
      <c r="AA3945">
        <v>4247.3940650935801</v>
      </c>
      <c r="AB3945">
        <v>100.16375910335</v>
      </c>
      <c r="AC3945">
        <v>33.441739780131101</v>
      </c>
      <c r="AD3945">
        <v>105.21928455894</v>
      </c>
      <c r="AE3945">
        <v>1524.34499381353</v>
      </c>
      <c r="AF3945">
        <v>44974.099618055603</v>
      </c>
    </row>
    <row r="3946" spans="1:32" x14ac:dyDescent="0.25">
      <c r="A3946" t="s">
        <v>32</v>
      </c>
      <c r="B3946">
        <v>1</v>
      </c>
      <c r="C3946" t="s">
        <v>134</v>
      </c>
      <c r="D3946">
        <v>36</v>
      </c>
      <c r="E3946" t="s">
        <v>34</v>
      </c>
      <c r="F3946" t="s">
        <v>45</v>
      </c>
      <c r="G3946" t="s">
        <v>46</v>
      </c>
      <c r="H3946" t="s">
        <v>106</v>
      </c>
      <c r="I3946" t="s">
        <v>38</v>
      </c>
      <c r="J3946" t="s">
        <v>134</v>
      </c>
      <c r="K3946">
        <v>43465</v>
      </c>
      <c r="L3946">
        <v>2018</v>
      </c>
      <c r="M3946" t="s">
        <v>39</v>
      </c>
      <c r="N3946">
        <v>10</v>
      </c>
      <c r="O3946">
        <v>1.1718113856023</v>
      </c>
      <c r="P3946">
        <v>0.59316218319678204</v>
      </c>
      <c r="Q3946">
        <v>7.5984473131726302</v>
      </c>
      <c r="R3946">
        <v>6.86403520289352E-4</v>
      </c>
      <c r="S3946">
        <v>5.6089413192889896</v>
      </c>
      <c r="T3946">
        <v>18.1745140623228</v>
      </c>
      <c r="U3946">
        <v>23.7841417851321</v>
      </c>
      <c r="V3946">
        <v>89525.713080920701</v>
      </c>
      <c r="W3946">
        <v>7536.1569071723998</v>
      </c>
      <c r="X3946">
        <v>1359.5424047537399</v>
      </c>
      <c r="Y3946">
        <v>35.354411264942897</v>
      </c>
      <c r="Z3946">
        <v>0.29840112589134898</v>
      </c>
      <c r="AA3946">
        <v>7889.2923520972699</v>
      </c>
      <c r="AB3946">
        <v>197.38233737810799</v>
      </c>
      <c r="AC3946">
        <v>90.226057979801098</v>
      </c>
      <c r="AD3946">
        <v>207.61197247589999</v>
      </c>
      <c r="AE3946">
        <v>3007.1664910382201</v>
      </c>
      <c r="AF3946">
        <v>44974.0996296296</v>
      </c>
    </row>
    <row r="3947" spans="1:32" x14ac:dyDescent="0.25">
      <c r="A3947" t="s">
        <v>32</v>
      </c>
      <c r="B3947">
        <v>1</v>
      </c>
      <c r="C3947" t="s">
        <v>134</v>
      </c>
      <c r="D3947">
        <v>36</v>
      </c>
      <c r="E3947" t="s">
        <v>34</v>
      </c>
      <c r="F3947" t="s">
        <v>45</v>
      </c>
      <c r="G3947" t="s">
        <v>46</v>
      </c>
      <c r="H3947" t="s">
        <v>106</v>
      </c>
      <c r="I3947" t="s">
        <v>38</v>
      </c>
      <c r="J3947" t="s">
        <v>134</v>
      </c>
      <c r="K3947">
        <v>43830</v>
      </c>
      <c r="L3947">
        <v>2019</v>
      </c>
      <c r="M3947" t="s">
        <v>39</v>
      </c>
      <c r="N3947">
        <v>10</v>
      </c>
      <c r="O3947">
        <v>0.74967409061534696</v>
      </c>
      <c r="P3947">
        <v>0.50604137895439005</v>
      </c>
      <c r="Q3947">
        <v>7.2594367918662304</v>
      </c>
      <c r="R3947">
        <v>1.10952648606673E-4</v>
      </c>
      <c r="S3947">
        <v>10.7048560529554</v>
      </c>
      <c r="T3947">
        <v>20.128352633544502</v>
      </c>
      <c r="U3947">
        <v>30.833319639148499</v>
      </c>
      <c r="V3947">
        <v>89428.145251452894</v>
      </c>
      <c r="W3947">
        <v>7536.6490979431801</v>
      </c>
      <c r="X3947">
        <v>1313.4236899472101</v>
      </c>
      <c r="Y3947">
        <v>35.163579050940797</v>
      </c>
      <c r="Z3947">
        <v>0.27533178610218001</v>
      </c>
      <c r="AA3947">
        <v>7750.8830072324199</v>
      </c>
      <c r="AB3947">
        <v>197.122329260535</v>
      </c>
      <c r="AC3947">
        <v>47.682901963243097</v>
      </c>
      <c r="AD3947">
        <v>193.16185809638799</v>
      </c>
      <c r="AE3947">
        <v>2991.4035708095298</v>
      </c>
      <c r="AF3947">
        <v>44974.099641203698</v>
      </c>
    </row>
    <row r="3948" spans="1:32" x14ac:dyDescent="0.25">
      <c r="A3948" t="s">
        <v>32</v>
      </c>
      <c r="B3948">
        <v>1</v>
      </c>
      <c r="C3948" t="s">
        <v>134</v>
      </c>
      <c r="D3948">
        <v>36</v>
      </c>
      <c r="E3948" t="s">
        <v>34</v>
      </c>
      <c r="F3948" t="s">
        <v>45</v>
      </c>
      <c r="G3948" t="s">
        <v>46</v>
      </c>
      <c r="H3948" t="s">
        <v>106</v>
      </c>
      <c r="I3948" t="s">
        <v>38</v>
      </c>
      <c r="J3948" t="s">
        <v>134</v>
      </c>
      <c r="K3948">
        <v>44196</v>
      </c>
      <c r="L3948">
        <v>2020</v>
      </c>
      <c r="M3948" t="s">
        <v>39</v>
      </c>
      <c r="N3948">
        <v>10</v>
      </c>
      <c r="O3948">
        <v>0.37103985477074602</v>
      </c>
      <c r="P3948">
        <v>0.31910628386041201</v>
      </c>
      <c r="Q3948">
        <v>8.2823539700647206</v>
      </c>
      <c r="R3948">
        <v>1.6690300694390401E-4</v>
      </c>
      <c r="S3948">
        <v>7.4622687235145104</v>
      </c>
      <c r="T3948">
        <v>18.276646023657001</v>
      </c>
      <c r="U3948">
        <v>25.739081650178399</v>
      </c>
      <c r="V3948">
        <v>89256.754882626294</v>
      </c>
      <c r="W3948">
        <v>7514.9044613530004</v>
      </c>
      <c r="X3948">
        <v>1075.4748947227199</v>
      </c>
      <c r="Y3948">
        <v>30.181388507729601</v>
      </c>
      <c r="Z3948">
        <v>0.24313749728935799</v>
      </c>
      <c r="AA3948">
        <v>3205.6446163729302</v>
      </c>
      <c r="AB3948">
        <v>83.991240508881106</v>
      </c>
      <c r="AC3948">
        <v>28.559915694461399</v>
      </c>
      <c r="AD3948">
        <v>119.79599858316</v>
      </c>
      <c r="AE3948">
        <v>1294.83901648079</v>
      </c>
      <c r="AF3948">
        <v>44974.099652777797</v>
      </c>
    </row>
    <row r="3949" spans="1:32" x14ac:dyDescent="0.25">
      <c r="A3949" t="s">
        <v>32</v>
      </c>
      <c r="B3949">
        <v>1</v>
      </c>
      <c r="C3949" t="s">
        <v>134</v>
      </c>
      <c r="D3949">
        <v>36</v>
      </c>
      <c r="E3949" t="s">
        <v>34</v>
      </c>
      <c r="F3949" t="s">
        <v>45</v>
      </c>
      <c r="G3949" t="s">
        <v>46</v>
      </c>
      <c r="H3949" t="s">
        <v>106</v>
      </c>
      <c r="I3949" t="s">
        <v>38</v>
      </c>
      <c r="J3949" t="s">
        <v>134</v>
      </c>
      <c r="K3949">
        <v>44561</v>
      </c>
      <c r="L3949">
        <v>2021</v>
      </c>
      <c r="M3949" t="s">
        <v>39</v>
      </c>
      <c r="N3949">
        <v>10</v>
      </c>
      <c r="O3949">
        <v>1.92243438746457</v>
      </c>
      <c r="P3949">
        <v>0.60752721835602697</v>
      </c>
      <c r="Q3949">
        <v>30.138212321707901</v>
      </c>
      <c r="R3949">
        <v>1.5966241122401499E-4</v>
      </c>
      <c r="S3949">
        <v>1.4496051012881901</v>
      </c>
      <c r="T3949">
        <v>11.3895625263805</v>
      </c>
      <c r="U3949">
        <v>12.8393272900799</v>
      </c>
      <c r="V3949">
        <v>89095.072478385599</v>
      </c>
      <c r="W3949">
        <v>7487.1731530143497</v>
      </c>
      <c r="X3949">
        <v>1019.5456296137299</v>
      </c>
      <c r="Y3949">
        <v>26.5337056057548</v>
      </c>
      <c r="Z3949">
        <v>0.23954688716893199</v>
      </c>
      <c r="AA3949">
        <v>2585.1684576089701</v>
      </c>
      <c r="AB3949">
        <v>58.051003682765597</v>
      </c>
      <c r="AC3949">
        <v>43.587967683163598</v>
      </c>
      <c r="AD3949">
        <v>83.309813447381501</v>
      </c>
      <c r="AE3949">
        <v>885.99347219799199</v>
      </c>
      <c r="AF3949">
        <v>44974.099664351903</v>
      </c>
    </row>
    <row r="3950" spans="1:32" x14ac:dyDescent="0.25">
      <c r="A3950" t="s">
        <v>32</v>
      </c>
      <c r="B3950">
        <v>1</v>
      </c>
      <c r="C3950" t="s">
        <v>135</v>
      </c>
      <c r="D3950">
        <v>37</v>
      </c>
      <c r="E3950" t="s">
        <v>34</v>
      </c>
      <c r="F3950" t="s">
        <v>35</v>
      </c>
      <c r="G3950" t="s">
        <v>49</v>
      </c>
      <c r="H3950" t="s">
        <v>136</v>
      </c>
      <c r="I3950" t="s">
        <v>38</v>
      </c>
      <c r="J3950" t="s">
        <v>135</v>
      </c>
      <c r="K3950">
        <v>27759</v>
      </c>
      <c r="L3950">
        <v>1975</v>
      </c>
      <c r="M3950" t="s">
        <v>39</v>
      </c>
      <c r="N3950">
        <v>20</v>
      </c>
      <c r="O3950">
        <v>141.11737947294401</v>
      </c>
      <c r="P3950">
        <v>27.2785510663089</v>
      </c>
      <c r="Q3950">
        <v>98.066214777997303</v>
      </c>
      <c r="R3950">
        <v>2.6868842942730401E-9</v>
      </c>
      <c r="S3950">
        <v>4.5581820853906603</v>
      </c>
      <c r="T3950">
        <v>25.419859906410501</v>
      </c>
      <c r="U3950">
        <v>29.978041994488098</v>
      </c>
      <c r="V3950">
        <v>238537.48967911201</v>
      </c>
      <c r="W3950">
        <v>21781.365263201998</v>
      </c>
      <c r="X3950">
        <v>1707.71274734242</v>
      </c>
      <c r="Y3950">
        <v>47.835178722394701</v>
      </c>
      <c r="Z3950">
        <v>0.17804733806502701</v>
      </c>
      <c r="AA3950">
        <v>59816.532789518496</v>
      </c>
      <c r="AB3950">
        <v>1514.55648696566</v>
      </c>
      <c r="AC3950">
        <v>123.911145803484</v>
      </c>
      <c r="AD3950">
        <v>1726.66058986587</v>
      </c>
      <c r="AE3950">
        <v>21462</v>
      </c>
      <c r="AF3950">
        <v>44974.099108796298</v>
      </c>
    </row>
    <row r="3951" spans="1:32" x14ac:dyDescent="0.25">
      <c r="A3951" t="s">
        <v>32</v>
      </c>
      <c r="B3951">
        <v>1</v>
      </c>
      <c r="C3951" t="s">
        <v>135</v>
      </c>
      <c r="D3951">
        <v>37</v>
      </c>
      <c r="E3951" t="s">
        <v>34</v>
      </c>
      <c r="F3951" t="s">
        <v>35</v>
      </c>
      <c r="G3951" t="s">
        <v>49</v>
      </c>
      <c r="H3951" t="s">
        <v>136</v>
      </c>
      <c r="I3951" t="s">
        <v>38</v>
      </c>
      <c r="J3951" t="s">
        <v>135</v>
      </c>
      <c r="K3951">
        <v>28125</v>
      </c>
      <c r="L3951">
        <v>1976</v>
      </c>
      <c r="M3951" t="s">
        <v>39</v>
      </c>
      <c r="N3951">
        <v>20</v>
      </c>
      <c r="O3951">
        <v>15.6365428993813</v>
      </c>
      <c r="P3951">
        <v>3.0119965238645898</v>
      </c>
      <c r="Q3951">
        <v>11.860413351964301</v>
      </c>
      <c r="R3951">
        <v>1.6394900093134201E-5</v>
      </c>
      <c r="S3951">
        <v>3.97660686388756</v>
      </c>
      <c r="T3951">
        <v>19.278925236728998</v>
      </c>
      <c r="U3951">
        <v>23.255548495516599</v>
      </c>
      <c r="V3951">
        <v>237834.75019949101</v>
      </c>
      <c r="W3951">
        <v>21712.643476947502</v>
      </c>
      <c r="X3951">
        <v>1753.6574928801799</v>
      </c>
      <c r="Y3951">
        <v>47.023157547134197</v>
      </c>
      <c r="Z3951">
        <v>0.18898151352882001</v>
      </c>
      <c r="AA3951">
        <v>15832.3552006314</v>
      </c>
      <c r="AB3951">
        <v>387.62761966109701</v>
      </c>
      <c r="AC3951">
        <v>39.840366119811797</v>
      </c>
      <c r="AD3951">
        <v>428.94038494774901</v>
      </c>
      <c r="AE3951">
        <v>5571</v>
      </c>
      <c r="AF3951">
        <v>44974.0991319444</v>
      </c>
    </row>
    <row r="3952" spans="1:32" x14ac:dyDescent="0.25">
      <c r="A3952" t="s">
        <v>32</v>
      </c>
      <c r="B3952">
        <v>1</v>
      </c>
      <c r="C3952" t="s">
        <v>135</v>
      </c>
      <c r="D3952">
        <v>37</v>
      </c>
      <c r="E3952" t="s">
        <v>34</v>
      </c>
      <c r="F3952" t="s">
        <v>35</v>
      </c>
      <c r="G3952" t="s">
        <v>49</v>
      </c>
      <c r="H3952" t="s">
        <v>136</v>
      </c>
      <c r="I3952" t="s">
        <v>38</v>
      </c>
      <c r="J3952" t="s">
        <v>135</v>
      </c>
      <c r="K3952">
        <v>28490</v>
      </c>
      <c r="L3952">
        <v>1977</v>
      </c>
      <c r="M3952" t="s">
        <v>39</v>
      </c>
      <c r="N3952">
        <v>20</v>
      </c>
      <c r="O3952">
        <v>36.361319995621102</v>
      </c>
      <c r="P3952">
        <v>6.8906802885908602</v>
      </c>
      <c r="Q3952">
        <v>29.884388886839002</v>
      </c>
      <c r="R3952">
        <v>1.9027368077201899E-8</v>
      </c>
      <c r="S3952">
        <v>4.4777407591879603</v>
      </c>
      <c r="T3952">
        <v>26.190917371550199</v>
      </c>
      <c r="U3952">
        <v>30.668658149765498</v>
      </c>
      <c r="V3952">
        <v>237016.387289965</v>
      </c>
      <c r="W3952">
        <v>21644.804986292998</v>
      </c>
      <c r="X3952">
        <v>1617.2689287615499</v>
      </c>
      <c r="Y3952">
        <v>45.476021666190597</v>
      </c>
      <c r="Z3952">
        <v>0.19363468796774899</v>
      </c>
      <c r="AA3952">
        <v>13835.075950512701</v>
      </c>
      <c r="AB3952">
        <v>346.85023188979801</v>
      </c>
      <c r="AC3952">
        <v>32.8597474056415</v>
      </c>
      <c r="AD3952">
        <v>387.59850066239198</v>
      </c>
      <c r="AE3952">
        <v>5547</v>
      </c>
      <c r="AF3952">
        <v>44974.099143518499</v>
      </c>
    </row>
    <row r="3953" spans="1:32" x14ac:dyDescent="0.25">
      <c r="A3953" t="s">
        <v>32</v>
      </c>
      <c r="B3953">
        <v>1</v>
      </c>
      <c r="C3953" t="s">
        <v>135</v>
      </c>
      <c r="D3953">
        <v>37</v>
      </c>
      <c r="E3953" t="s">
        <v>34</v>
      </c>
      <c r="F3953" t="s">
        <v>35</v>
      </c>
      <c r="G3953" t="s">
        <v>49</v>
      </c>
      <c r="H3953" t="s">
        <v>136</v>
      </c>
      <c r="I3953" t="s">
        <v>38</v>
      </c>
      <c r="J3953" t="s">
        <v>135</v>
      </c>
      <c r="K3953">
        <v>28855</v>
      </c>
      <c r="L3953">
        <v>1978</v>
      </c>
      <c r="M3953" t="s">
        <v>39</v>
      </c>
      <c r="N3953">
        <v>20</v>
      </c>
      <c r="O3953">
        <v>57.226508902566202</v>
      </c>
      <c r="P3953">
        <v>10.9843592519683</v>
      </c>
      <c r="Q3953">
        <v>39.562219403824997</v>
      </c>
      <c r="R3953">
        <v>4.1050355922476599E-10</v>
      </c>
      <c r="S3953">
        <v>3.6400980083213499</v>
      </c>
      <c r="T3953">
        <v>41.609602595376799</v>
      </c>
      <c r="U3953">
        <v>45.249700604108703</v>
      </c>
      <c r="V3953">
        <v>236007.305888795</v>
      </c>
      <c r="W3953">
        <v>21565.039015286999</v>
      </c>
      <c r="X3953">
        <v>1584.07765676701</v>
      </c>
      <c r="Y3953">
        <v>45.120343934736702</v>
      </c>
      <c r="Z3953">
        <v>0.190768859309696</v>
      </c>
      <c r="AA3953">
        <v>12695.539910945299</v>
      </c>
      <c r="AB3953">
        <v>319.49745171667701</v>
      </c>
      <c r="AC3953">
        <v>26.9540653950652</v>
      </c>
      <c r="AD3953">
        <v>378.12303141026098</v>
      </c>
      <c r="AE3953">
        <v>5547</v>
      </c>
      <c r="AF3953">
        <v>44974.099166666703</v>
      </c>
    </row>
    <row r="3954" spans="1:32" x14ac:dyDescent="0.25">
      <c r="A3954" t="s">
        <v>32</v>
      </c>
      <c r="B3954">
        <v>1</v>
      </c>
      <c r="C3954" t="s">
        <v>135</v>
      </c>
      <c r="D3954">
        <v>37</v>
      </c>
      <c r="E3954" t="s">
        <v>34</v>
      </c>
      <c r="F3954" t="s">
        <v>35</v>
      </c>
      <c r="G3954" t="s">
        <v>49</v>
      </c>
      <c r="H3954" t="s">
        <v>136</v>
      </c>
      <c r="I3954" t="s">
        <v>38</v>
      </c>
      <c r="J3954" t="s">
        <v>135</v>
      </c>
      <c r="K3954">
        <v>29220</v>
      </c>
      <c r="L3954">
        <v>1979</v>
      </c>
      <c r="M3954" t="s">
        <v>39</v>
      </c>
      <c r="N3954">
        <v>20</v>
      </c>
      <c r="O3954">
        <v>34.528046928879697</v>
      </c>
      <c r="P3954">
        <v>6.1547949252850502</v>
      </c>
      <c r="Q3954">
        <v>32.178990044615603</v>
      </c>
      <c r="R3954">
        <v>4.8686999317620998E-8</v>
      </c>
      <c r="S3954">
        <v>3.9949140472117799</v>
      </c>
      <c r="T3954">
        <v>19.825462282456801</v>
      </c>
      <c r="U3954">
        <v>23.820376378355601</v>
      </c>
      <c r="V3954">
        <v>235270.585913685</v>
      </c>
      <c r="W3954">
        <v>21478.5875275197</v>
      </c>
      <c r="X3954">
        <v>1685.6946303428799</v>
      </c>
      <c r="Y3954">
        <v>45.691782912784198</v>
      </c>
      <c r="Z3954">
        <v>0.18084678274548999</v>
      </c>
      <c r="AA3954">
        <v>14913.5082383798</v>
      </c>
      <c r="AB3954">
        <v>370.36274868078903</v>
      </c>
      <c r="AC3954">
        <v>40.713137947419199</v>
      </c>
      <c r="AD3954">
        <v>411.40777045347301</v>
      </c>
      <c r="AE3954">
        <v>5547</v>
      </c>
      <c r="AF3954">
        <v>44974.0991782407</v>
      </c>
    </row>
    <row r="3955" spans="1:32" x14ac:dyDescent="0.25">
      <c r="A3955" t="s">
        <v>32</v>
      </c>
      <c r="B3955">
        <v>1</v>
      </c>
      <c r="C3955" t="s">
        <v>135</v>
      </c>
      <c r="D3955">
        <v>37</v>
      </c>
      <c r="E3955" t="s">
        <v>34</v>
      </c>
      <c r="F3955" t="s">
        <v>35</v>
      </c>
      <c r="G3955" t="s">
        <v>49</v>
      </c>
      <c r="H3955" t="s">
        <v>136</v>
      </c>
      <c r="I3955" t="s">
        <v>38</v>
      </c>
      <c r="J3955" t="s">
        <v>135</v>
      </c>
      <c r="K3955">
        <v>29586</v>
      </c>
      <c r="L3955">
        <v>1980</v>
      </c>
      <c r="M3955" t="s">
        <v>39</v>
      </c>
      <c r="N3955">
        <v>20</v>
      </c>
      <c r="O3955">
        <v>12.6794109481178</v>
      </c>
      <c r="P3955">
        <v>2.4941498222009999</v>
      </c>
      <c r="Q3955">
        <v>6.5270280445542204</v>
      </c>
      <c r="R3955">
        <v>1.39614301039657E-4</v>
      </c>
      <c r="S3955">
        <v>4.6230169507823202</v>
      </c>
      <c r="T3955">
        <v>18.796529462443001</v>
      </c>
      <c r="U3955">
        <v>23.419686027526399</v>
      </c>
      <c r="V3955">
        <v>234753.681081841</v>
      </c>
      <c r="W3955">
        <v>21431.421773024598</v>
      </c>
      <c r="X3955">
        <v>1754.2897894892801</v>
      </c>
      <c r="Y3955">
        <v>44.5607640320532</v>
      </c>
      <c r="Z3955">
        <v>0.17481294741907</v>
      </c>
      <c r="AA3955">
        <v>16317.8464833946</v>
      </c>
      <c r="AB3955">
        <v>379.10029773692003</v>
      </c>
      <c r="AC3955">
        <v>37.7379182074448</v>
      </c>
      <c r="AD3955">
        <v>413.38207906026201</v>
      </c>
      <c r="AE3955">
        <v>5571</v>
      </c>
      <c r="AF3955">
        <v>44974.099201388897</v>
      </c>
    </row>
    <row r="3956" spans="1:32" x14ac:dyDescent="0.25">
      <c r="A3956" t="s">
        <v>32</v>
      </c>
      <c r="B3956">
        <v>1</v>
      </c>
      <c r="C3956" t="s">
        <v>135</v>
      </c>
      <c r="D3956">
        <v>37</v>
      </c>
      <c r="E3956" t="s">
        <v>34</v>
      </c>
      <c r="F3956" t="s">
        <v>35</v>
      </c>
      <c r="G3956" t="s">
        <v>49</v>
      </c>
      <c r="H3956" t="s">
        <v>136</v>
      </c>
      <c r="I3956" t="s">
        <v>38</v>
      </c>
      <c r="J3956" t="s">
        <v>135</v>
      </c>
      <c r="K3956">
        <v>29951</v>
      </c>
      <c r="L3956">
        <v>1981</v>
      </c>
      <c r="M3956" t="s">
        <v>39</v>
      </c>
      <c r="N3956">
        <v>20</v>
      </c>
      <c r="O3956">
        <v>26.361789322238302</v>
      </c>
      <c r="P3956">
        <v>5.1053167278648504</v>
      </c>
      <c r="Q3956">
        <v>15.947729528850999</v>
      </c>
      <c r="R3956">
        <v>3.08866445567123E-5</v>
      </c>
      <c r="S3956">
        <v>3.20759451617683</v>
      </c>
      <c r="T3956">
        <v>26.330205867315499</v>
      </c>
      <c r="U3956">
        <v>29.537831270136898</v>
      </c>
      <c r="V3956">
        <v>233958.00096128599</v>
      </c>
      <c r="W3956">
        <v>21366.757053622401</v>
      </c>
      <c r="X3956">
        <v>1686.1728870125</v>
      </c>
      <c r="Y3956">
        <v>46.647653116232497</v>
      </c>
      <c r="Z3956">
        <v>0.1893590329655</v>
      </c>
      <c r="AA3956">
        <v>14817.0925091547</v>
      </c>
      <c r="AB3956">
        <v>369.19599799696198</v>
      </c>
      <c r="AC3956">
        <v>34.823665773674499</v>
      </c>
      <c r="AD3956">
        <v>415.81210086777799</v>
      </c>
      <c r="AE3956">
        <v>5547</v>
      </c>
      <c r="AF3956">
        <v>44974.099212963003</v>
      </c>
    </row>
    <row r="3957" spans="1:32" x14ac:dyDescent="0.25">
      <c r="A3957" t="s">
        <v>32</v>
      </c>
      <c r="B3957">
        <v>1</v>
      </c>
      <c r="C3957" t="s">
        <v>135</v>
      </c>
      <c r="D3957">
        <v>37</v>
      </c>
      <c r="E3957" t="s">
        <v>34</v>
      </c>
      <c r="F3957" t="s">
        <v>35</v>
      </c>
      <c r="G3957" t="s">
        <v>49</v>
      </c>
      <c r="H3957" t="s">
        <v>136</v>
      </c>
      <c r="I3957" t="s">
        <v>38</v>
      </c>
      <c r="J3957" t="s">
        <v>135</v>
      </c>
      <c r="K3957">
        <v>30316</v>
      </c>
      <c r="L3957">
        <v>1982</v>
      </c>
      <c r="M3957" t="s">
        <v>39</v>
      </c>
      <c r="N3957">
        <v>20</v>
      </c>
      <c r="O3957">
        <v>11.861967189928899</v>
      </c>
      <c r="P3957">
        <v>2.6255104192401899</v>
      </c>
      <c r="Q3957">
        <v>5.3955266098518599</v>
      </c>
      <c r="R3957">
        <v>2.7149226475812398E-10</v>
      </c>
      <c r="S3957">
        <v>3.8518826563230499</v>
      </c>
      <c r="T3957">
        <v>21.011193998912098</v>
      </c>
      <c r="U3957">
        <v>24.8630766555066</v>
      </c>
      <c r="V3957">
        <v>233374.07034697401</v>
      </c>
      <c r="W3957">
        <v>21307.770569939999</v>
      </c>
      <c r="X3957">
        <v>1733.8710231361599</v>
      </c>
      <c r="Y3957">
        <v>45.708908474320701</v>
      </c>
      <c r="Z3957">
        <v>0.184388742717672</v>
      </c>
      <c r="AA3957">
        <v>16011.761113840999</v>
      </c>
      <c r="AB3957">
        <v>387.75353038154702</v>
      </c>
      <c r="AC3957">
        <v>37.852511570990302</v>
      </c>
      <c r="AD3957">
        <v>424.88371531096698</v>
      </c>
      <c r="AE3957">
        <v>5547</v>
      </c>
      <c r="AF3957">
        <v>44974.099236111098</v>
      </c>
    </row>
    <row r="3958" spans="1:32" x14ac:dyDescent="0.25">
      <c r="A3958" t="s">
        <v>32</v>
      </c>
      <c r="B3958">
        <v>1</v>
      </c>
      <c r="C3958" t="s">
        <v>135</v>
      </c>
      <c r="D3958">
        <v>37</v>
      </c>
      <c r="E3958" t="s">
        <v>34</v>
      </c>
      <c r="F3958" t="s">
        <v>35</v>
      </c>
      <c r="G3958" t="s">
        <v>49</v>
      </c>
      <c r="H3958" t="s">
        <v>136</v>
      </c>
      <c r="I3958" t="s">
        <v>38</v>
      </c>
      <c r="J3958" t="s">
        <v>135</v>
      </c>
      <c r="K3958">
        <v>30681</v>
      </c>
      <c r="L3958">
        <v>1983</v>
      </c>
      <c r="M3958" t="s">
        <v>39</v>
      </c>
      <c r="N3958">
        <v>20</v>
      </c>
      <c r="O3958">
        <v>26.299808552161998</v>
      </c>
      <c r="P3958">
        <v>5.2967790742032896</v>
      </c>
      <c r="Q3958">
        <v>8.4213949696991595</v>
      </c>
      <c r="R3958">
        <v>3.8416935409916198E-9</v>
      </c>
      <c r="S3958">
        <v>3.7689032384050098</v>
      </c>
      <c r="T3958">
        <v>24.8698806366307</v>
      </c>
      <c r="U3958">
        <v>28.638783878877401</v>
      </c>
      <c r="V3958">
        <v>232787.25328214001</v>
      </c>
      <c r="W3958">
        <v>21259.596766878101</v>
      </c>
      <c r="X3958">
        <v>1646.9005107200801</v>
      </c>
      <c r="Y3958">
        <v>46.001005358480199</v>
      </c>
      <c r="Z3958">
        <v>0.18932135781873399</v>
      </c>
      <c r="AA3958">
        <v>14109.5856653726</v>
      </c>
      <c r="AB3958">
        <v>359.652713230497</v>
      </c>
      <c r="AC3958">
        <v>33.495641904941102</v>
      </c>
      <c r="AD3958">
        <v>402.37434672778397</v>
      </c>
      <c r="AE3958">
        <v>5547</v>
      </c>
      <c r="AF3958">
        <v>44974.099247685197</v>
      </c>
    </row>
    <row r="3959" spans="1:32" x14ac:dyDescent="0.25">
      <c r="A3959" t="s">
        <v>32</v>
      </c>
      <c r="B3959">
        <v>1</v>
      </c>
      <c r="C3959" t="s">
        <v>135</v>
      </c>
      <c r="D3959">
        <v>37</v>
      </c>
      <c r="E3959" t="s">
        <v>34</v>
      </c>
      <c r="F3959" t="s">
        <v>35</v>
      </c>
      <c r="G3959" t="s">
        <v>49</v>
      </c>
      <c r="H3959" t="s">
        <v>136</v>
      </c>
      <c r="I3959" t="s">
        <v>38</v>
      </c>
      <c r="J3959" t="s">
        <v>135</v>
      </c>
      <c r="K3959">
        <v>31047</v>
      </c>
      <c r="L3959">
        <v>1984</v>
      </c>
      <c r="M3959" t="s">
        <v>39</v>
      </c>
      <c r="N3959">
        <v>20</v>
      </c>
      <c r="O3959">
        <v>6.9603883606635097</v>
      </c>
      <c r="P3959">
        <v>1.73517384715948</v>
      </c>
      <c r="Q3959">
        <v>4.1968285448134601</v>
      </c>
      <c r="R3959">
        <v>2.5999947551356399E-9</v>
      </c>
      <c r="S3959">
        <v>3.2991202332600702</v>
      </c>
      <c r="T3959">
        <v>23.2083026121947</v>
      </c>
      <c r="U3959">
        <v>26.507422848054802</v>
      </c>
      <c r="V3959">
        <v>232155.03986016801</v>
      </c>
      <c r="W3959">
        <v>21202.9405947495</v>
      </c>
      <c r="X3959">
        <v>1755.6416918090599</v>
      </c>
      <c r="Y3959">
        <v>46.730465334753298</v>
      </c>
      <c r="Z3959">
        <v>0.20550644815504501</v>
      </c>
      <c r="AA3959">
        <v>16377.3403055607</v>
      </c>
      <c r="AB3959">
        <v>404.08072489201999</v>
      </c>
      <c r="AC3959">
        <v>52.457101079886897</v>
      </c>
      <c r="AD3959">
        <v>437.04345947246298</v>
      </c>
      <c r="AE3959">
        <v>5571</v>
      </c>
      <c r="AF3959">
        <v>44974.0992708333</v>
      </c>
    </row>
    <row r="3960" spans="1:32" x14ac:dyDescent="0.25">
      <c r="A3960" t="s">
        <v>32</v>
      </c>
      <c r="B3960">
        <v>1</v>
      </c>
      <c r="C3960" t="s">
        <v>135</v>
      </c>
      <c r="D3960">
        <v>37</v>
      </c>
      <c r="E3960" t="s">
        <v>34</v>
      </c>
      <c r="F3960" t="s">
        <v>35</v>
      </c>
      <c r="G3960" t="s">
        <v>49</v>
      </c>
      <c r="H3960" t="s">
        <v>136</v>
      </c>
      <c r="I3960" t="s">
        <v>38</v>
      </c>
      <c r="J3960" t="s">
        <v>135</v>
      </c>
      <c r="K3960">
        <v>31412</v>
      </c>
      <c r="L3960">
        <v>1985</v>
      </c>
      <c r="M3960" t="s">
        <v>39</v>
      </c>
      <c r="N3960">
        <v>20</v>
      </c>
      <c r="O3960">
        <v>10.9200040906683</v>
      </c>
      <c r="P3960">
        <v>2.2990635962577199</v>
      </c>
      <c r="Q3960">
        <v>6.7961572762767304</v>
      </c>
      <c r="R3960">
        <v>5.2030862324635101E-5</v>
      </c>
      <c r="S3960">
        <v>3.1334818974760701</v>
      </c>
      <c r="T3960">
        <v>20.009249833900501</v>
      </c>
      <c r="U3960">
        <v>23.142783762238899</v>
      </c>
      <c r="V3960">
        <v>231580.35744112</v>
      </c>
      <c r="W3960">
        <v>21146.997275628499</v>
      </c>
      <c r="X3960">
        <v>1779.8421859781599</v>
      </c>
      <c r="Y3960">
        <v>45.387970542074299</v>
      </c>
      <c r="Z3960">
        <v>0.21127999798260799</v>
      </c>
      <c r="AA3960">
        <v>16798.5770157847</v>
      </c>
      <c r="AB3960">
        <v>399.71108540039199</v>
      </c>
      <c r="AC3960">
        <v>54.808106894801</v>
      </c>
      <c r="AD3960">
        <v>427.80463116066198</v>
      </c>
      <c r="AE3960">
        <v>5547</v>
      </c>
      <c r="AF3960">
        <v>44974.099282407398</v>
      </c>
    </row>
    <row r="3961" spans="1:32" x14ac:dyDescent="0.25">
      <c r="A3961" t="s">
        <v>32</v>
      </c>
      <c r="B3961">
        <v>1</v>
      </c>
      <c r="C3961" t="s">
        <v>135</v>
      </c>
      <c r="D3961">
        <v>37</v>
      </c>
      <c r="E3961" t="s">
        <v>34</v>
      </c>
      <c r="F3961" t="s">
        <v>35</v>
      </c>
      <c r="G3961" t="s">
        <v>49</v>
      </c>
      <c r="H3961" t="s">
        <v>136</v>
      </c>
      <c r="I3961" t="s">
        <v>38</v>
      </c>
      <c r="J3961" t="s">
        <v>135</v>
      </c>
      <c r="K3961">
        <v>31777</v>
      </c>
      <c r="L3961">
        <v>1986</v>
      </c>
      <c r="M3961" t="s">
        <v>39</v>
      </c>
      <c r="N3961">
        <v>20</v>
      </c>
      <c r="O3961">
        <v>10.9419806747674</v>
      </c>
      <c r="P3961">
        <v>2.2852393881788</v>
      </c>
      <c r="Q3961">
        <v>6.1529125434900598</v>
      </c>
      <c r="R3961">
        <v>4.6259586950220796E-9</v>
      </c>
      <c r="S3961">
        <v>10.2997103215931</v>
      </c>
      <c r="T3961">
        <v>36.088137637848703</v>
      </c>
      <c r="U3961">
        <v>46.387847964067703</v>
      </c>
      <c r="V3961">
        <v>231003.31587873001</v>
      </c>
      <c r="W3961">
        <v>21115.066403284502</v>
      </c>
      <c r="X3961">
        <v>1741.3586784532599</v>
      </c>
      <c r="Y3961">
        <v>45.716619353451001</v>
      </c>
      <c r="Z3961">
        <v>0.205592060463925</v>
      </c>
      <c r="AA3961">
        <v>16206.2235055118</v>
      </c>
      <c r="AB3961">
        <v>391.74504692668302</v>
      </c>
      <c r="AC3961">
        <v>49.986853785547602</v>
      </c>
      <c r="AD3961">
        <v>398.16983874692698</v>
      </c>
      <c r="AE3961">
        <v>5547</v>
      </c>
      <c r="AF3961">
        <v>44974.099305555603</v>
      </c>
    </row>
    <row r="3962" spans="1:32" x14ac:dyDescent="0.25">
      <c r="A3962" t="s">
        <v>32</v>
      </c>
      <c r="B3962">
        <v>1</v>
      </c>
      <c r="C3962" t="s">
        <v>135</v>
      </c>
      <c r="D3962">
        <v>37</v>
      </c>
      <c r="E3962" t="s">
        <v>34</v>
      </c>
      <c r="F3962" t="s">
        <v>35</v>
      </c>
      <c r="G3962" t="s">
        <v>49</v>
      </c>
      <c r="H3962" t="s">
        <v>136</v>
      </c>
      <c r="I3962" t="s">
        <v>38</v>
      </c>
      <c r="J3962" t="s">
        <v>135</v>
      </c>
      <c r="K3962">
        <v>32142</v>
      </c>
      <c r="L3962">
        <v>1987</v>
      </c>
      <c r="M3962" t="s">
        <v>39</v>
      </c>
      <c r="N3962">
        <v>20</v>
      </c>
      <c r="O3962">
        <v>19.3591689766643</v>
      </c>
      <c r="P3962">
        <v>3.9416580835342798</v>
      </c>
      <c r="Q3962">
        <v>6.4328634524365098</v>
      </c>
      <c r="R3962">
        <v>1.9964418420379901E-8</v>
      </c>
      <c r="S3962">
        <v>3.26903568248717</v>
      </c>
      <c r="T3962">
        <v>20.491608983783301</v>
      </c>
      <c r="U3962">
        <v>23.760644686234901</v>
      </c>
      <c r="V3962">
        <v>230442.39210729799</v>
      </c>
      <c r="W3962">
        <v>21043.705500530199</v>
      </c>
      <c r="X3962">
        <v>1700.63256906266</v>
      </c>
      <c r="Y3962">
        <v>46.464593667523999</v>
      </c>
      <c r="Z3962">
        <v>0.19356955441096499</v>
      </c>
      <c r="AA3962">
        <v>14984.462574298999</v>
      </c>
      <c r="AB3962">
        <v>382.00497459011302</v>
      </c>
      <c r="AC3962">
        <v>37.233316805618102</v>
      </c>
      <c r="AD3962">
        <v>441.13591713223201</v>
      </c>
      <c r="AE3962">
        <v>5547</v>
      </c>
      <c r="AF3962">
        <v>44974.0993171296</v>
      </c>
    </row>
    <row r="3963" spans="1:32" x14ac:dyDescent="0.25">
      <c r="A3963" t="s">
        <v>32</v>
      </c>
      <c r="B3963">
        <v>1</v>
      </c>
      <c r="C3963" t="s">
        <v>135</v>
      </c>
      <c r="D3963">
        <v>37</v>
      </c>
      <c r="E3963" t="s">
        <v>34</v>
      </c>
      <c r="F3963" t="s">
        <v>35</v>
      </c>
      <c r="G3963" t="s">
        <v>49</v>
      </c>
      <c r="H3963" t="s">
        <v>136</v>
      </c>
      <c r="I3963" t="s">
        <v>38</v>
      </c>
      <c r="J3963" t="s">
        <v>135</v>
      </c>
      <c r="K3963">
        <v>32508</v>
      </c>
      <c r="L3963">
        <v>1988</v>
      </c>
      <c r="M3963" t="s">
        <v>39</v>
      </c>
      <c r="N3963">
        <v>20</v>
      </c>
      <c r="O3963">
        <v>16.464271255131699</v>
      </c>
      <c r="P3963">
        <v>3.31061607755725</v>
      </c>
      <c r="Q3963">
        <v>8.9600502231531607</v>
      </c>
      <c r="R3963">
        <v>3.6163265491816501E-6</v>
      </c>
      <c r="S3963">
        <v>4.0045798547714</v>
      </c>
      <c r="T3963">
        <v>23.8630352112176</v>
      </c>
      <c r="U3963">
        <v>27.867618682315499</v>
      </c>
      <c r="V3963">
        <v>229871.177821324</v>
      </c>
      <c r="W3963">
        <v>20997.531969319101</v>
      </c>
      <c r="X3963">
        <v>1662.14836032071</v>
      </c>
      <c r="Y3963">
        <v>45.5765704776204</v>
      </c>
      <c r="Z3963">
        <v>0.19574602727778201</v>
      </c>
      <c r="AA3963">
        <v>14829.5643370298</v>
      </c>
      <c r="AB3963">
        <v>375.02588265745902</v>
      </c>
      <c r="AC3963">
        <v>40.964733958914501</v>
      </c>
      <c r="AD3963">
        <v>413.04313924796202</v>
      </c>
      <c r="AE3963">
        <v>5571</v>
      </c>
      <c r="AF3963">
        <v>44974.099340277797</v>
      </c>
    </row>
    <row r="3964" spans="1:32" x14ac:dyDescent="0.25">
      <c r="A3964" t="s">
        <v>32</v>
      </c>
      <c r="B3964">
        <v>1</v>
      </c>
      <c r="C3964" t="s">
        <v>135</v>
      </c>
      <c r="D3964">
        <v>37</v>
      </c>
      <c r="E3964" t="s">
        <v>34</v>
      </c>
      <c r="F3964" t="s">
        <v>35</v>
      </c>
      <c r="G3964" t="s">
        <v>49</v>
      </c>
      <c r="H3964" t="s">
        <v>136</v>
      </c>
      <c r="I3964" t="s">
        <v>38</v>
      </c>
      <c r="J3964" t="s">
        <v>135</v>
      </c>
      <c r="K3964">
        <v>32873</v>
      </c>
      <c r="L3964">
        <v>1989</v>
      </c>
      <c r="M3964" t="s">
        <v>39</v>
      </c>
      <c r="N3964">
        <v>20</v>
      </c>
      <c r="O3964">
        <v>14.989670202645</v>
      </c>
      <c r="P3964">
        <v>2.9522433357297602</v>
      </c>
      <c r="Q3964">
        <v>7.5323720032503703</v>
      </c>
      <c r="R3964">
        <v>5.4691612978049401E-10</v>
      </c>
      <c r="S3964">
        <v>3.9065767542085599</v>
      </c>
      <c r="T3964">
        <v>21.622638281227101</v>
      </c>
      <c r="U3964">
        <v>25.529215035982599</v>
      </c>
      <c r="V3964">
        <v>229336.15319699401</v>
      </c>
      <c r="W3964">
        <v>20945.950553607901</v>
      </c>
      <c r="X3964">
        <v>1735.10284987775</v>
      </c>
      <c r="Y3964">
        <v>46.104005945467499</v>
      </c>
      <c r="Z3964">
        <v>0.18880985283502499</v>
      </c>
      <c r="AA3964">
        <v>15661.1512899186</v>
      </c>
      <c r="AB3964">
        <v>377.00245758610299</v>
      </c>
      <c r="AC3964">
        <v>41.494245538512999</v>
      </c>
      <c r="AD3964">
        <v>416.30219447015003</v>
      </c>
      <c r="AE3964">
        <v>5547</v>
      </c>
      <c r="AF3964">
        <v>44974.099351851903</v>
      </c>
    </row>
    <row r="3965" spans="1:32" x14ac:dyDescent="0.25">
      <c r="A3965" t="s">
        <v>32</v>
      </c>
      <c r="B3965">
        <v>1</v>
      </c>
      <c r="C3965" t="s">
        <v>135</v>
      </c>
      <c r="D3965">
        <v>37</v>
      </c>
      <c r="E3965" t="s">
        <v>34</v>
      </c>
      <c r="F3965" t="s">
        <v>35</v>
      </c>
      <c r="G3965" t="s">
        <v>49</v>
      </c>
      <c r="H3965" t="s">
        <v>136</v>
      </c>
      <c r="I3965" t="s">
        <v>38</v>
      </c>
      <c r="J3965" t="s">
        <v>135</v>
      </c>
      <c r="K3965">
        <v>33238</v>
      </c>
      <c r="L3965">
        <v>1990</v>
      </c>
      <c r="M3965" t="s">
        <v>39</v>
      </c>
      <c r="N3965">
        <v>20</v>
      </c>
      <c r="O3965">
        <v>31.973218491988298</v>
      </c>
      <c r="P3965">
        <v>6.2390777372841502</v>
      </c>
      <c r="Q3965">
        <v>15.9815252518307</v>
      </c>
      <c r="R3965">
        <v>1.87100883037258E-9</v>
      </c>
      <c r="S3965">
        <v>3.5993757519173699</v>
      </c>
      <c r="T3965">
        <v>28.459834087541601</v>
      </c>
      <c r="U3965">
        <v>32.059209841330002</v>
      </c>
      <c r="V3965">
        <v>228750.461905695</v>
      </c>
      <c r="W3965">
        <v>20897.438550405299</v>
      </c>
      <c r="X3965">
        <v>1642.73847311083</v>
      </c>
      <c r="Y3965">
        <v>46.080096058892799</v>
      </c>
      <c r="Z3965">
        <v>0.18552586167660901</v>
      </c>
      <c r="AA3965">
        <v>13912.6945603771</v>
      </c>
      <c r="AB3965">
        <v>350.43030491689501</v>
      </c>
      <c r="AC3965">
        <v>34.138220949325799</v>
      </c>
      <c r="AD3965">
        <v>399.56366280218498</v>
      </c>
      <c r="AE3965">
        <v>5547</v>
      </c>
      <c r="AF3965">
        <v>44974.099374999998</v>
      </c>
    </row>
    <row r="3966" spans="1:32" x14ac:dyDescent="0.25">
      <c r="A3966" t="s">
        <v>32</v>
      </c>
      <c r="B3966">
        <v>1</v>
      </c>
      <c r="C3966" t="s">
        <v>135</v>
      </c>
      <c r="D3966">
        <v>37</v>
      </c>
      <c r="E3966" t="s">
        <v>34</v>
      </c>
      <c r="F3966" t="s">
        <v>35</v>
      </c>
      <c r="G3966" t="s">
        <v>49</v>
      </c>
      <c r="H3966" t="s">
        <v>136</v>
      </c>
      <c r="I3966" t="s">
        <v>38</v>
      </c>
      <c r="J3966" t="s">
        <v>135</v>
      </c>
      <c r="K3966">
        <v>33603</v>
      </c>
      <c r="L3966">
        <v>1991</v>
      </c>
      <c r="M3966" t="s">
        <v>39</v>
      </c>
      <c r="N3966">
        <v>20</v>
      </c>
      <c r="O3966">
        <v>11.154949463851899</v>
      </c>
      <c r="P3966">
        <v>2.3346496344636001</v>
      </c>
      <c r="Q3966">
        <v>9.3166883395499394</v>
      </c>
      <c r="R3966">
        <v>5.61463299350323E-8</v>
      </c>
      <c r="S3966">
        <v>5.3230508514923098</v>
      </c>
      <c r="T3966">
        <v>27.162393814781801</v>
      </c>
      <c r="U3966">
        <v>32.485444722420397</v>
      </c>
      <c r="V3966">
        <v>228392.39732526199</v>
      </c>
      <c r="W3966">
        <v>20865.0414926267</v>
      </c>
      <c r="X3966">
        <v>1702.62173259063</v>
      </c>
      <c r="Y3966">
        <v>44.405068197349301</v>
      </c>
      <c r="Z3966">
        <v>0.20729632360929101</v>
      </c>
      <c r="AA3966">
        <v>15217.818335562501</v>
      </c>
      <c r="AB3966">
        <v>372.63271354893402</v>
      </c>
      <c r="AC3966">
        <v>51.584541788348602</v>
      </c>
      <c r="AD3966">
        <v>393.77983134946902</v>
      </c>
      <c r="AE3966">
        <v>5547</v>
      </c>
      <c r="AF3966">
        <v>44974.099386574097</v>
      </c>
    </row>
    <row r="3967" spans="1:32" x14ac:dyDescent="0.25">
      <c r="A3967" t="s">
        <v>32</v>
      </c>
      <c r="B3967">
        <v>1</v>
      </c>
      <c r="C3967" t="s">
        <v>135</v>
      </c>
      <c r="D3967">
        <v>37</v>
      </c>
      <c r="E3967" t="s">
        <v>34</v>
      </c>
      <c r="F3967" t="s">
        <v>35</v>
      </c>
      <c r="G3967" t="s">
        <v>49</v>
      </c>
      <c r="H3967" t="s">
        <v>136</v>
      </c>
      <c r="I3967" t="s">
        <v>38</v>
      </c>
      <c r="J3967" t="s">
        <v>135</v>
      </c>
      <c r="K3967">
        <v>33969</v>
      </c>
      <c r="L3967">
        <v>1992</v>
      </c>
      <c r="M3967" t="s">
        <v>39</v>
      </c>
      <c r="N3967">
        <v>20</v>
      </c>
      <c r="O3967">
        <v>11.0226705665632</v>
      </c>
      <c r="P3967">
        <v>2.36285480112794</v>
      </c>
      <c r="Q3967">
        <v>8.41596675894057</v>
      </c>
      <c r="R3967">
        <v>6.3744369202763302E-4</v>
      </c>
      <c r="S3967">
        <v>3.4939951769161199</v>
      </c>
      <c r="T3967">
        <v>19.632848397064102</v>
      </c>
      <c r="U3967">
        <v>23.127481017672199</v>
      </c>
      <c r="V3967">
        <v>228058.108795104</v>
      </c>
      <c r="W3967">
        <v>20829.339621429299</v>
      </c>
      <c r="X3967">
        <v>1626.87366962448</v>
      </c>
      <c r="Y3967">
        <v>46.342497105794699</v>
      </c>
      <c r="Z3967">
        <v>0.20331525349361801</v>
      </c>
      <c r="AA3967">
        <v>14091.682022581301</v>
      </c>
      <c r="AB3967">
        <v>366.43523314760398</v>
      </c>
      <c r="AC3967">
        <v>38.605971999336298</v>
      </c>
      <c r="AD3967">
        <v>407.29122220177499</v>
      </c>
      <c r="AE3967">
        <v>5571</v>
      </c>
      <c r="AF3967">
        <v>44974.099398148202</v>
      </c>
    </row>
    <row r="3968" spans="1:32" x14ac:dyDescent="0.25">
      <c r="A3968" t="s">
        <v>32</v>
      </c>
      <c r="B3968">
        <v>1</v>
      </c>
      <c r="C3968" t="s">
        <v>135</v>
      </c>
      <c r="D3968">
        <v>37</v>
      </c>
      <c r="E3968" t="s">
        <v>34</v>
      </c>
      <c r="F3968" t="s">
        <v>35</v>
      </c>
      <c r="G3968" t="s">
        <v>49</v>
      </c>
      <c r="H3968" t="s">
        <v>136</v>
      </c>
      <c r="I3968" t="s">
        <v>38</v>
      </c>
      <c r="J3968" t="s">
        <v>135</v>
      </c>
      <c r="K3968">
        <v>34334</v>
      </c>
      <c r="L3968">
        <v>1993</v>
      </c>
      <c r="M3968" t="s">
        <v>39</v>
      </c>
      <c r="N3968">
        <v>20</v>
      </c>
      <c r="O3968">
        <v>7.7711989722526704</v>
      </c>
      <c r="P3968">
        <v>1.9435490150130601</v>
      </c>
      <c r="Q3968">
        <v>3.7861253491090001</v>
      </c>
      <c r="R3968">
        <v>2.2620394024137201E-11</v>
      </c>
      <c r="S3968">
        <v>3.9308995008483798</v>
      </c>
      <c r="T3968">
        <v>22.1212746992531</v>
      </c>
      <c r="U3968">
        <v>26.052174200124099</v>
      </c>
      <c r="V3968">
        <v>227682.23979486199</v>
      </c>
      <c r="W3968">
        <v>20797.501885905302</v>
      </c>
      <c r="X3968">
        <v>1696.30636520139</v>
      </c>
      <c r="Y3968">
        <v>46.195681871788402</v>
      </c>
      <c r="Z3968">
        <v>0.201732402626605</v>
      </c>
      <c r="AA3968">
        <v>14713.676643372601</v>
      </c>
      <c r="AB3968">
        <v>372.06557001551897</v>
      </c>
      <c r="AC3968">
        <v>42.998117962349802</v>
      </c>
      <c r="AD3968">
        <v>402.25356466264702</v>
      </c>
      <c r="AE3968">
        <v>5547</v>
      </c>
      <c r="AF3968">
        <v>44974.099421296298</v>
      </c>
    </row>
    <row r="3969" spans="1:32" x14ac:dyDescent="0.25">
      <c r="A3969" t="s">
        <v>32</v>
      </c>
      <c r="B3969">
        <v>1</v>
      </c>
      <c r="C3969" t="s">
        <v>135</v>
      </c>
      <c r="D3969">
        <v>37</v>
      </c>
      <c r="E3969" t="s">
        <v>34</v>
      </c>
      <c r="F3969" t="s">
        <v>35</v>
      </c>
      <c r="G3969" t="s">
        <v>49</v>
      </c>
      <c r="H3969" t="s">
        <v>136</v>
      </c>
      <c r="I3969" t="s">
        <v>38</v>
      </c>
      <c r="J3969" t="s">
        <v>135</v>
      </c>
      <c r="K3969">
        <v>34699</v>
      </c>
      <c r="L3969">
        <v>1994</v>
      </c>
      <c r="M3969" t="s">
        <v>39</v>
      </c>
      <c r="N3969">
        <v>20</v>
      </c>
      <c r="O3969">
        <v>39.230417311740503</v>
      </c>
      <c r="P3969">
        <v>7.5911813454255403</v>
      </c>
      <c r="Q3969">
        <v>30.953639095891401</v>
      </c>
      <c r="R3969">
        <v>1.70318832206401E-7</v>
      </c>
      <c r="S3969">
        <v>5.7599419632573099</v>
      </c>
      <c r="T3969">
        <v>32.758848674744101</v>
      </c>
      <c r="U3969">
        <v>38.518790808320198</v>
      </c>
      <c r="V3969">
        <v>227065.77344811501</v>
      </c>
      <c r="W3969">
        <v>20753.130390632799</v>
      </c>
      <c r="X3969">
        <v>1526.54837407949</v>
      </c>
      <c r="Y3969">
        <v>44.0559438238963</v>
      </c>
      <c r="Z3969">
        <v>0.19496535347336999</v>
      </c>
      <c r="AA3969">
        <v>12098.9982625291</v>
      </c>
      <c r="AB3969">
        <v>318.36606784998099</v>
      </c>
      <c r="AC3969">
        <v>35.474273751713199</v>
      </c>
      <c r="AD3969">
        <v>357.60457355366202</v>
      </c>
      <c r="AE3969">
        <v>5547</v>
      </c>
      <c r="AF3969">
        <v>44974.099432870396</v>
      </c>
    </row>
    <row r="3970" spans="1:32" x14ac:dyDescent="0.25">
      <c r="A3970" t="s">
        <v>32</v>
      </c>
      <c r="B3970">
        <v>1</v>
      </c>
      <c r="C3970" t="s">
        <v>135</v>
      </c>
      <c r="D3970">
        <v>37</v>
      </c>
      <c r="E3970" t="s">
        <v>34</v>
      </c>
      <c r="F3970" t="s">
        <v>35</v>
      </c>
      <c r="G3970" t="s">
        <v>49</v>
      </c>
      <c r="H3970" t="s">
        <v>136</v>
      </c>
      <c r="I3970" t="s">
        <v>38</v>
      </c>
      <c r="J3970" t="s">
        <v>135</v>
      </c>
      <c r="K3970">
        <v>35064</v>
      </c>
      <c r="L3970">
        <v>1995</v>
      </c>
      <c r="M3970" t="s">
        <v>39</v>
      </c>
      <c r="N3970">
        <v>20</v>
      </c>
      <c r="O3970">
        <v>25.705969577922598</v>
      </c>
      <c r="P3970">
        <v>4.88772281893299</v>
      </c>
      <c r="Q3970">
        <v>23.0364328435879</v>
      </c>
      <c r="R3970">
        <v>9.0164955146239302E-10</v>
      </c>
      <c r="S3970">
        <v>3.6881608037298999</v>
      </c>
      <c r="T3970">
        <v>20.6949343332995</v>
      </c>
      <c r="U3970">
        <v>24.3830951379311</v>
      </c>
      <c r="V3970">
        <v>226628.87551657</v>
      </c>
      <c r="W3970">
        <v>20701.554820380101</v>
      </c>
      <c r="X3970">
        <v>1632.12923576343</v>
      </c>
      <c r="Y3970">
        <v>45.6787953957338</v>
      </c>
      <c r="Z3970">
        <v>0.18282029011460901</v>
      </c>
      <c r="AA3970">
        <v>13808.730147313699</v>
      </c>
      <c r="AB3970">
        <v>347.71228813099202</v>
      </c>
      <c r="AC3970">
        <v>34.358606231138701</v>
      </c>
      <c r="AD3970">
        <v>405.64622855036799</v>
      </c>
      <c r="AE3970">
        <v>5547</v>
      </c>
      <c r="AF3970">
        <v>44974.099456018499</v>
      </c>
    </row>
    <row r="3971" spans="1:32" x14ac:dyDescent="0.25">
      <c r="A3971" t="s">
        <v>32</v>
      </c>
      <c r="B3971">
        <v>1</v>
      </c>
      <c r="C3971" t="s">
        <v>135</v>
      </c>
      <c r="D3971">
        <v>37</v>
      </c>
      <c r="E3971" t="s">
        <v>34</v>
      </c>
      <c r="F3971" t="s">
        <v>35</v>
      </c>
      <c r="G3971" t="s">
        <v>49</v>
      </c>
      <c r="H3971" t="s">
        <v>136</v>
      </c>
      <c r="I3971" t="s">
        <v>38</v>
      </c>
      <c r="J3971" t="s">
        <v>135</v>
      </c>
      <c r="K3971">
        <v>35430</v>
      </c>
      <c r="L3971">
        <v>1996</v>
      </c>
      <c r="M3971" t="s">
        <v>39</v>
      </c>
      <c r="N3971">
        <v>20</v>
      </c>
      <c r="O3971">
        <v>14.881717282937799</v>
      </c>
      <c r="P3971">
        <v>2.9251081814131599</v>
      </c>
      <c r="Q3971">
        <v>11.744429475649</v>
      </c>
      <c r="R3971">
        <v>7.8348184412014196E-6</v>
      </c>
      <c r="S3971">
        <v>3.5254650115582602</v>
      </c>
      <c r="T3971">
        <v>20.024243479486699</v>
      </c>
      <c r="U3971">
        <v>23.5497163258634</v>
      </c>
      <c r="V3971">
        <v>226272.88240568599</v>
      </c>
      <c r="W3971">
        <v>20667.531817839801</v>
      </c>
      <c r="X3971">
        <v>1712.9955264878599</v>
      </c>
      <c r="Y3971">
        <v>44.623923244900404</v>
      </c>
      <c r="Z3971">
        <v>0.17167086352021299</v>
      </c>
      <c r="AA3971">
        <v>15215.210999786599</v>
      </c>
      <c r="AB3971">
        <v>356.368254157796</v>
      </c>
      <c r="AC3971">
        <v>39.338522775369903</v>
      </c>
      <c r="AD3971">
        <v>396.81554985885703</v>
      </c>
      <c r="AE3971">
        <v>5571</v>
      </c>
      <c r="AF3971">
        <v>44974.099467592598</v>
      </c>
    </row>
    <row r="3972" spans="1:32" x14ac:dyDescent="0.25">
      <c r="A3972" t="s">
        <v>32</v>
      </c>
      <c r="B3972">
        <v>1</v>
      </c>
      <c r="C3972" t="s">
        <v>135</v>
      </c>
      <c r="D3972">
        <v>37</v>
      </c>
      <c r="E3972" t="s">
        <v>34</v>
      </c>
      <c r="F3972" t="s">
        <v>35</v>
      </c>
      <c r="G3972" t="s">
        <v>49</v>
      </c>
      <c r="H3972" t="s">
        <v>136</v>
      </c>
      <c r="I3972" t="s">
        <v>38</v>
      </c>
      <c r="J3972" t="s">
        <v>135</v>
      </c>
      <c r="K3972">
        <v>35795</v>
      </c>
      <c r="L3972">
        <v>1997</v>
      </c>
      <c r="M3972" t="s">
        <v>39</v>
      </c>
      <c r="N3972">
        <v>20</v>
      </c>
      <c r="O3972">
        <v>14.8468346457192</v>
      </c>
      <c r="P3972">
        <v>3.0630188005572898</v>
      </c>
      <c r="Q3972">
        <v>3.7693418023324998</v>
      </c>
      <c r="R3972">
        <v>2.0771004379657901E-6</v>
      </c>
      <c r="S3972">
        <v>3.31005941974044</v>
      </c>
      <c r="T3972">
        <v>19.716029805093399</v>
      </c>
      <c r="U3972">
        <v>23.026091301934301</v>
      </c>
      <c r="V3972">
        <v>225903.722950936</v>
      </c>
      <c r="W3972">
        <v>20634.5280488348</v>
      </c>
      <c r="X3972">
        <v>1704.8863511827101</v>
      </c>
      <c r="Y3972">
        <v>44.631080090642499</v>
      </c>
      <c r="Z3972">
        <v>0.19753840512255599</v>
      </c>
      <c r="AA3972">
        <v>15032.359497069499</v>
      </c>
      <c r="AB3972">
        <v>366.47751652457498</v>
      </c>
      <c r="AC3972">
        <v>43.035440772369697</v>
      </c>
      <c r="AD3972">
        <v>404.41634503342198</v>
      </c>
      <c r="AE3972">
        <v>5547</v>
      </c>
      <c r="AF3972">
        <v>44974.0994907407</v>
      </c>
    </row>
    <row r="3973" spans="1:32" x14ac:dyDescent="0.25">
      <c r="A3973" t="s">
        <v>32</v>
      </c>
      <c r="B3973">
        <v>1</v>
      </c>
      <c r="C3973" t="s">
        <v>135</v>
      </c>
      <c r="D3973">
        <v>37</v>
      </c>
      <c r="E3973" t="s">
        <v>34</v>
      </c>
      <c r="F3973" t="s">
        <v>35</v>
      </c>
      <c r="G3973" t="s">
        <v>49</v>
      </c>
      <c r="H3973" t="s">
        <v>136</v>
      </c>
      <c r="I3973" t="s">
        <v>38</v>
      </c>
      <c r="J3973" t="s">
        <v>135</v>
      </c>
      <c r="K3973">
        <v>36160</v>
      </c>
      <c r="L3973">
        <v>1998</v>
      </c>
      <c r="M3973" t="s">
        <v>39</v>
      </c>
      <c r="N3973">
        <v>20</v>
      </c>
      <c r="O3973">
        <v>30.654487881725899</v>
      </c>
      <c r="P3973">
        <v>6.0281631943572096</v>
      </c>
      <c r="Q3973">
        <v>21.768117246131801</v>
      </c>
      <c r="R3973">
        <v>3.6679527011889401E-6</v>
      </c>
      <c r="S3973">
        <v>3.8661268514240499</v>
      </c>
      <c r="T3973">
        <v>35.042895745331499</v>
      </c>
      <c r="U3973">
        <v>38.909026264708203</v>
      </c>
      <c r="V3973">
        <v>225325.25617837001</v>
      </c>
      <c r="W3973">
        <v>20597.598377887702</v>
      </c>
      <c r="X3973">
        <v>1637.97222980333</v>
      </c>
      <c r="Y3973">
        <v>45.135208797345598</v>
      </c>
      <c r="Z3973">
        <v>0.19823812897433701</v>
      </c>
      <c r="AA3973">
        <v>13595.162853929</v>
      </c>
      <c r="AB3973">
        <v>339.49549075853798</v>
      </c>
      <c r="AC3973">
        <v>41.664921288885203</v>
      </c>
      <c r="AD3973">
        <v>383.85929069799101</v>
      </c>
      <c r="AE3973">
        <v>5547</v>
      </c>
      <c r="AF3973">
        <v>44974.099502314799</v>
      </c>
    </row>
    <row r="3974" spans="1:32" x14ac:dyDescent="0.25">
      <c r="A3974" t="s">
        <v>32</v>
      </c>
      <c r="B3974">
        <v>1</v>
      </c>
      <c r="C3974" t="s">
        <v>135</v>
      </c>
      <c r="D3974">
        <v>37</v>
      </c>
      <c r="E3974" t="s">
        <v>34</v>
      </c>
      <c r="F3974" t="s">
        <v>35</v>
      </c>
      <c r="G3974" t="s">
        <v>49</v>
      </c>
      <c r="H3974" t="s">
        <v>136</v>
      </c>
      <c r="I3974" t="s">
        <v>38</v>
      </c>
      <c r="J3974" t="s">
        <v>135</v>
      </c>
      <c r="K3974">
        <v>36525</v>
      </c>
      <c r="L3974">
        <v>1999</v>
      </c>
      <c r="M3974" t="s">
        <v>39</v>
      </c>
      <c r="N3974">
        <v>20</v>
      </c>
      <c r="O3974">
        <v>27.061644260168698</v>
      </c>
      <c r="P3974">
        <v>5.4823183663006203</v>
      </c>
      <c r="Q3974">
        <v>13.915791427993099</v>
      </c>
      <c r="R3974">
        <v>2.6602375645184101E-5</v>
      </c>
      <c r="S3974">
        <v>3.2905319757768301</v>
      </c>
      <c r="T3974">
        <v>34.832285139903398</v>
      </c>
      <c r="U3974">
        <v>38.122843718055897</v>
      </c>
      <c r="V3974">
        <v>224769.17863171099</v>
      </c>
      <c r="W3974">
        <v>20541.893331402702</v>
      </c>
      <c r="X3974">
        <v>1622.19152961392</v>
      </c>
      <c r="Y3974">
        <v>45.4504194580947</v>
      </c>
      <c r="Z3974">
        <v>0.19923736939120501</v>
      </c>
      <c r="AA3974">
        <v>13899.193446778299</v>
      </c>
      <c r="AB3974">
        <v>357.477416488953</v>
      </c>
      <c r="AC3974">
        <v>31.542653191615301</v>
      </c>
      <c r="AD3974">
        <v>413.55740769545997</v>
      </c>
      <c r="AE3974">
        <v>5547</v>
      </c>
      <c r="AF3974">
        <v>44974.099513888897</v>
      </c>
    </row>
    <row r="3975" spans="1:32" x14ac:dyDescent="0.25">
      <c r="A3975" t="s">
        <v>32</v>
      </c>
      <c r="B3975">
        <v>1</v>
      </c>
      <c r="C3975" t="s">
        <v>135</v>
      </c>
      <c r="D3975">
        <v>37</v>
      </c>
      <c r="E3975" t="s">
        <v>34</v>
      </c>
      <c r="F3975" t="s">
        <v>35</v>
      </c>
      <c r="G3975" t="s">
        <v>49</v>
      </c>
      <c r="H3975" t="s">
        <v>136</v>
      </c>
      <c r="I3975" t="s">
        <v>38</v>
      </c>
      <c r="J3975" t="s">
        <v>135</v>
      </c>
      <c r="K3975">
        <v>36891</v>
      </c>
      <c r="L3975">
        <v>2000</v>
      </c>
      <c r="M3975" t="s">
        <v>39</v>
      </c>
      <c r="N3975">
        <v>20</v>
      </c>
      <c r="O3975">
        <v>28.585660665258899</v>
      </c>
      <c r="P3975">
        <v>5.8231196200829496</v>
      </c>
      <c r="Q3975">
        <v>20.324321556072601</v>
      </c>
      <c r="R3975">
        <v>5.1663200039456796E-9</v>
      </c>
      <c r="S3975">
        <v>3.9332347499446798</v>
      </c>
      <c r="T3975">
        <v>35.099304204317001</v>
      </c>
      <c r="U3975">
        <v>39.032538959428003</v>
      </c>
      <c r="V3975">
        <v>224360.56287281399</v>
      </c>
      <c r="W3975">
        <v>20506.345448567601</v>
      </c>
      <c r="X3975">
        <v>1589.7131039613</v>
      </c>
      <c r="Y3975">
        <v>44.6317683677972</v>
      </c>
      <c r="Z3975">
        <v>0.18219735402374801</v>
      </c>
      <c r="AA3975">
        <v>13135.591756444201</v>
      </c>
      <c r="AB3975">
        <v>333.08927931961898</v>
      </c>
      <c r="AC3975">
        <v>32.433400487931102</v>
      </c>
      <c r="AD3975">
        <v>377.94918451223401</v>
      </c>
      <c r="AE3975">
        <v>5571</v>
      </c>
      <c r="AF3975">
        <v>44974.099537037</v>
      </c>
    </row>
    <row r="3976" spans="1:32" x14ac:dyDescent="0.25">
      <c r="A3976" t="s">
        <v>32</v>
      </c>
      <c r="B3976">
        <v>1</v>
      </c>
      <c r="C3976" t="s">
        <v>135</v>
      </c>
      <c r="D3976">
        <v>37</v>
      </c>
      <c r="E3976" t="s">
        <v>34</v>
      </c>
      <c r="F3976" t="s">
        <v>35</v>
      </c>
      <c r="G3976" t="s">
        <v>49</v>
      </c>
      <c r="H3976" t="s">
        <v>136</v>
      </c>
      <c r="I3976" t="s">
        <v>38</v>
      </c>
      <c r="J3976" t="s">
        <v>135</v>
      </c>
      <c r="K3976">
        <v>37256</v>
      </c>
      <c r="L3976">
        <v>2001</v>
      </c>
      <c r="M3976" t="s">
        <v>39</v>
      </c>
      <c r="N3976">
        <v>20</v>
      </c>
      <c r="O3976">
        <v>22.3350489648214</v>
      </c>
      <c r="P3976">
        <v>4.12142823726239</v>
      </c>
      <c r="Q3976">
        <v>10.479795061649799</v>
      </c>
      <c r="R3976">
        <v>8.7014860566407906E-5</v>
      </c>
      <c r="S3976">
        <v>3.62813154182997</v>
      </c>
      <c r="T3976">
        <v>19.629416799962499</v>
      </c>
      <c r="U3976">
        <v>23.257635356653001</v>
      </c>
      <c r="V3976">
        <v>223987.95900436299</v>
      </c>
      <c r="W3976">
        <v>20458.623804410199</v>
      </c>
      <c r="X3976">
        <v>1684.5076995352299</v>
      </c>
      <c r="Y3976">
        <v>44.827274193772197</v>
      </c>
      <c r="Z3976">
        <v>0.191355835302499</v>
      </c>
      <c r="AA3976">
        <v>15073.509659572101</v>
      </c>
      <c r="AB3976">
        <v>368.79057011565499</v>
      </c>
      <c r="AC3976">
        <v>41.630280852479103</v>
      </c>
      <c r="AD3976">
        <v>410.68736411809601</v>
      </c>
      <c r="AE3976">
        <v>5547</v>
      </c>
      <c r="AF3976">
        <v>44974.099548611099</v>
      </c>
    </row>
    <row r="3977" spans="1:32" x14ac:dyDescent="0.25">
      <c r="A3977" t="s">
        <v>32</v>
      </c>
      <c r="B3977">
        <v>1</v>
      </c>
      <c r="C3977" t="s">
        <v>135</v>
      </c>
      <c r="D3977">
        <v>37</v>
      </c>
      <c r="E3977" t="s">
        <v>34</v>
      </c>
      <c r="F3977" t="s">
        <v>35</v>
      </c>
      <c r="G3977" t="s">
        <v>49</v>
      </c>
      <c r="H3977" t="s">
        <v>136</v>
      </c>
      <c r="I3977" t="s">
        <v>38</v>
      </c>
      <c r="J3977" t="s">
        <v>135</v>
      </c>
      <c r="K3977">
        <v>37621</v>
      </c>
      <c r="L3977">
        <v>2002</v>
      </c>
      <c r="M3977" t="s">
        <v>39</v>
      </c>
      <c r="N3977">
        <v>20</v>
      </c>
      <c r="O3977">
        <v>7.9461021484997101</v>
      </c>
      <c r="P3977">
        <v>1.88172919260744</v>
      </c>
      <c r="Q3977">
        <v>4.2485982127296698</v>
      </c>
      <c r="R3977">
        <v>5.3980786028393898E-8</v>
      </c>
      <c r="S3977">
        <v>3.1234216437984901</v>
      </c>
      <c r="T3977">
        <v>18.688585098970499</v>
      </c>
      <c r="U3977">
        <v>21.812006796749699</v>
      </c>
      <c r="V3977">
        <v>223672.840718522</v>
      </c>
      <c r="W3977">
        <v>20429.1630801951</v>
      </c>
      <c r="X3977">
        <v>1737.5970517086701</v>
      </c>
      <c r="Y3977">
        <v>45.263001189114199</v>
      </c>
      <c r="Z3977">
        <v>0.20314408765490399</v>
      </c>
      <c r="AA3977">
        <v>15289.916708418399</v>
      </c>
      <c r="AB3977">
        <v>367.469011603409</v>
      </c>
      <c r="AC3977">
        <v>49.159872860591001</v>
      </c>
      <c r="AD3977">
        <v>403.22120825049501</v>
      </c>
      <c r="AE3977">
        <v>5547</v>
      </c>
      <c r="AF3977">
        <v>44974.099571759303</v>
      </c>
    </row>
    <row r="3978" spans="1:32" x14ac:dyDescent="0.25">
      <c r="A3978" t="s">
        <v>32</v>
      </c>
      <c r="B3978">
        <v>1</v>
      </c>
      <c r="C3978" t="s">
        <v>135</v>
      </c>
      <c r="D3978">
        <v>37</v>
      </c>
      <c r="E3978" t="s">
        <v>34</v>
      </c>
      <c r="F3978" t="s">
        <v>35</v>
      </c>
      <c r="G3978" t="s">
        <v>49</v>
      </c>
      <c r="H3978" t="s">
        <v>136</v>
      </c>
      <c r="I3978" t="s">
        <v>38</v>
      </c>
      <c r="J3978" t="s">
        <v>135</v>
      </c>
      <c r="K3978">
        <v>37986</v>
      </c>
      <c r="L3978">
        <v>2003</v>
      </c>
      <c r="M3978" t="s">
        <v>39</v>
      </c>
      <c r="N3978">
        <v>20</v>
      </c>
      <c r="O3978">
        <v>9.6670414238419795</v>
      </c>
      <c r="P3978">
        <v>2.10640014992497</v>
      </c>
      <c r="Q3978">
        <v>3.9308997100652601</v>
      </c>
      <c r="R3978">
        <v>2.0583246095791699E-8</v>
      </c>
      <c r="S3978">
        <v>3.6701928266575101</v>
      </c>
      <c r="T3978">
        <v>17.587428851126901</v>
      </c>
      <c r="U3978">
        <v>21.2576216983677</v>
      </c>
      <c r="V3978">
        <v>223357.11040449099</v>
      </c>
      <c r="W3978">
        <v>20401.326390188999</v>
      </c>
      <c r="X3978">
        <v>1735.96976280066</v>
      </c>
      <c r="Y3978">
        <v>45.425011242814499</v>
      </c>
      <c r="Z3978">
        <v>0.21111893407472601</v>
      </c>
      <c r="AA3978">
        <v>15622.428578429201</v>
      </c>
      <c r="AB3978">
        <v>381.01395401229001</v>
      </c>
      <c r="AC3978">
        <v>55.258871374398701</v>
      </c>
      <c r="AD3978">
        <v>405.33402670032802</v>
      </c>
      <c r="AE3978">
        <v>5547</v>
      </c>
      <c r="AF3978">
        <v>44974.0995833333</v>
      </c>
    </row>
    <row r="3979" spans="1:32" x14ac:dyDescent="0.25">
      <c r="A3979" t="s">
        <v>32</v>
      </c>
      <c r="B3979">
        <v>1</v>
      </c>
      <c r="C3979" t="s">
        <v>135</v>
      </c>
      <c r="D3979">
        <v>37</v>
      </c>
      <c r="E3979" t="s">
        <v>34</v>
      </c>
      <c r="F3979" t="s">
        <v>35</v>
      </c>
      <c r="G3979" t="s">
        <v>49</v>
      </c>
      <c r="H3979" t="s">
        <v>136</v>
      </c>
      <c r="I3979" t="s">
        <v>38</v>
      </c>
      <c r="J3979" t="s">
        <v>135</v>
      </c>
      <c r="K3979">
        <v>38352</v>
      </c>
      <c r="L3979">
        <v>2004</v>
      </c>
      <c r="M3979" t="s">
        <v>39</v>
      </c>
      <c r="N3979">
        <v>20</v>
      </c>
      <c r="O3979">
        <v>11.332183695300801</v>
      </c>
      <c r="P3979">
        <v>2.29112238485768</v>
      </c>
      <c r="Q3979">
        <v>5.2703991506340602</v>
      </c>
      <c r="R3979">
        <v>3.6908553622947202E-6</v>
      </c>
      <c r="S3979">
        <v>3.7446361909868799</v>
      </c>
      <c r="T3979">
        <v>16.029996868805</v>
      </c>
      <c r="U3979">
        <v>19.774636750647201</v>
      </c>
      <c r="V3979">
        <v>223147.42719213601</v>
      </c>
      <c r="W3979">
        <v>20380.040201731201</v>
      </c>
      <c r="X3979">
        <v>1715.23304471759</v>
      </c>
      <c r="Y3979">
        <v>43.643081024624799</v>
      </c>
      <c r="Z3979">
        <v>0.185603313438158</v>
      </c>
      <c r="AA3979">
        <v>15296.009357163301</v>
      </c>
      <c r="AB3979">
        <v>357.561682630701</v>
      </c>
      <c r="AC3979">
        <v>40.125786993172397</v>
      </c>
      <c r="AD3979">
        <v>388.42825272255499</v>
      </c>
      <c r="AE3979">
        <v>5571</v>
      </c>
      <c r="AF3979">
        <v>44974.099606481497</v>
      </c>
    </row>
    <row r="3980" spans="1:32" x14ac:dyDescent="0.25">
      <c r="A3980" t="s">
        <v>32</v>
      </c>
      <c r="B3980">
        <v>1</v>
      </c>
      <c r="C3980" t="s">
        <v>135</v>
      </c>
      <c r="D3980">
        <v>37</v>
      </c>
      <c r="E3980" t="s">
        <v>34</v>
      </c>
      <c r="F3980" t="s">
        <v>35</v>
      </c>
      <c r="G3980" t="s">
        <v>49</v>
      </c>
      <c r="H3980" t="s">
        <v>136</v>
      </c>
      <c r="I3980" t="s">
        <v>38</v>
      </c>
      <c r="J3980" t="s">
        <v>135</v>
      </c>
      <c r="K3980">
        <v>38717</v>
      </c>
      <c r="L3980">
        <v>2005</v>
      </c>
      <c r="M3980" t="s">
        <v>39</v>
      </c>
      <c r="N3980">
        <v>20</v>
      </c>
      <c r="O3980">
        <v>25.955378404039902</v>
      </c>
      <c r="P3980">
        <v>5.1788095210514404</v>
      </c>
      <c r="Q3980">
        <v>13.383434046282</v>
      </c>
      <c r="R3980">
        <v>8.7085338861561505E-9</v>
      </c>
      <c r="S3980">
        <v>3.0862156799470699</v>
      </c>
      <c r="T3980">
        <v>22.572954043035701</v>
      </c>
      <c r="U3980">
        <v>25.6591697316913</v>
      </c>
      <c r="V3980">
        <v>222653.192220564</v>
      </c>
      <c r="W3980">
        <v>20343.4134659911</v>
      </c>
      <c r="X3980">
        <v>1644.0417231490101</v>
      </c>
      <c r="Y3980">
        <v>46.968417458904803</v>
      </c>
      <c r="Z3980">
        <v>0.23137893679111601</v>
      </c>
      <c r="AA3980">
        <v>13660.744136528199</v>
      </c>
      <c r="AB3980">
        <v>352.53054262163499</v>
      </c>
      <c r="AC3980">
        <v>49.548545669735397</v>
      </c>
      <c r="AD3980">
        <v>391.64487396841599</v>
      </c>
      <c r="AE3980">
        <v>5547</v>
      </c>
      <c r="AF3980">
        <v>44974.099618055603</v>
      </c>
    </row>
    <row r="3981" spans="1:32" x14ac:dyDescent="0.25">
      <c r="A3981" t="s">
        <v>32</v>
      </c>
      <c r="B3981">
        <v>1</v>
      </c>
      <c r="C3981" t="s">
        <v>135</v>
      </c>
      <c r="D3981">
        <v>37</v>
      </c>
      <c r="E3981" t="s">
        <v>34</v>
      </c>
      <c r="F3981" t="s">
        <v>35</v>
      </c>
      <c r="G3981" t="s">
        <v>49</v>
      </c>
      <c r="H3981" t="s">
        <v>136</v>
      </c>
      <c r="I3981" t="s">
        <v>38</v>
      </c>
      <c r="J3981" t="s">
        <v>135</v>
      </c>
      <c r="K3981">
        <v>39082</v>
      </c>
      <c r="L3981">
        <v>2006</v>
      </c>
      <c r="M3981" t="s">
        <v>39</v>
      </c>
      <c r="N3981">
        <v>20</v>
      </c>
      <c r="O3981">
        <v>15.480903978191501</v>
      </c>
      <c r="P3981">
        <v>3.1642641765676101</v>
      </c>
      <c r="Q3981">
        <v>9.0553047773937205</v>
      </c>
      <c r="R3981">
        <v>2.79935328511774E-9</v>
      </c>
      <c r="S3981">
        <v>3.7028368102914202</v>
      </c>
      <c r="T3981">
        <v>19.822111857937799</v>
      </c>
      <c r="U3981">
        <v>23.5249486710286</v>
      </c>
      <c r="V3981">
        <v>222376.546126937</v>
      </c>
      <c r="W3981">
        <v>20314.201065785801</v>
      </c>
      <c r="X3981">
        <v>1692.873054374</v>
      </c>
      <c r="Y3981">
        <v>45.565072042547101</v>
      </c>
      <c r="Z3981">
        <v>0.20730398175935599</v>
      </c>
      <c r="AA3981">
        <v>14928.1060526534</v>
      </c>
      <c r="AB3981">
        <v>367.38947140222098</v>
      </c>
      <c r="AC3981">
        <v>49.455016776504401</v>
      </c>
      <c r="AD3981">
        <v>391.58256130481601</v>
      </c>
      <c r="AE3981">
        <v>5547</v>
      </c>
      <c r="AF3981">
        <v>44974.0996296296</v>
      </c>
    </row>
    <row r="3982" spans="1:32" x14ac:dyDescent="0.25">
      <c r="A3982" t="s">
        <v>32</v>
      </c>
      <c r="B3982">
        <v>1</v>
      </c>
      <c r="C3982" t="s">
        <v>135</v>
      </c>
      <c r="D3982">
        <v>37</v>
      </c>
      <c r="E3982" t="s">
        <v>34</v>
      </c>
      <c r="F3982" t="s">
        <v>35</v>
      </c>
      <c r="G3982" t="s">
        <v>49</v>
      </c>
      <c r="H3982" t="s">
        <v>136</v>
      </c>
      <c r="I3982" t="s">
        <v>38</v>
      </c>
      <c r="J3982" t="s">
        <v>135</v>
      </c>
      <c r="K3982">
        <v>39447</v>
      </c>
      <c r="L3982">
        <v>2007</v>
      </c>
      <c r="M3982" t="s">
        <v>39</v>
      </c>
      <c r="N3982">
        <v>20</v>
      </c>
      <c r="O3982">
        <v>6.7800178440027699</v>
      </c>
      <c r="P3982">
        <v>1.8168192676197801</v>
      </c>
      <c r="Q3982">
        <v>4.9283440856040404</v>
      </c>
      <c r="R3982">
        <v>2.2769209874440501E-9</v>
      </c>
      <c r="S3982">
        <v>3.6726333554782098</v>
      </c>
      <c r="T3982">
        <v>24.984933555211999</v>
      </c>
      <c r="U3982">
        <v>28.657566912967098</v>
      </c>
      <c r="V3982">
        <v>222003.295860913</v>
      </c>
      <c r="W3982">
        <v>20286.945208691901</v>
      </c>
      <c r="X3982">
        <v>1682.8822029851001</v>
      </c>
      <c r="Y3982">
        <v>46.2464591769034</v>
      </c>
      <c r="Z3982">
        <v>0.213025695752495</v>
      </c>
      <c r="AA3982">
        <v>14749.688201958899</v>
      </c>
      <c r="AB3982">
        <v>377.82215019691</v>
      </c>
      <c r="AC3982">
        <v>53.6687432300048</v>
      </c>
      <c r="AD3982">
        <v>412.57163622023</v>
      </c>
      <c r="AE3982">
        <v>5547</v>
      </c>
      <c r="AF3982">
        <v>44974.099652777797</v>
      </c>
    </row>
    <row r="3983" spans="1:32" x14ac:dyDescent="0.25">
      <c r="A3983" t="s">
        <v>32</v>
      </c>
      <c r="B3983">
        <v>1</v>
      </c>
      <c r="C3983" t="s">
        <v>135</v>
      </c>
      <c r="D3983">
        <v>37</v>
      </c>
      <c r="E3983" t="s">
        <v>34</v>
      </c>
      <c r="F3983" t="s">
        <v>35</v>
      </c>
      <c r="G3983" t="s">
        <v>49</v>
      </c>
      <c r="H3983" t="s">
        <v>136</v>
      </c>
      <c r="I3983" t="s">
        <v>38</v>
      </c>
      <c r="J3983" t="s">
        <v>135</v>
      </c>
      <c r="K3983">
        <v>39813</v>
      </c>
      <c r="L3983">
        <v>2008</v>
      </c>
      <c r="M3983" t="s">
        <v>39</v>
      </c>
      <c r="N3983">
        <v>20</v>
      </c>
      <c r="O3983">
        <v>68.977619803826201</v>
      </c>
      <c r="P3983">
        <v>12.9748152440691</v>
      </c>
      <c r="Q3983">
        <v>69.517899327879903</v>
      </c>
      <c r="R3983">
        <v>3.4449035040736199E-9</v>
      </c>
      <c r="S3983">
        <v>2.9574185632474301</v>
      </c>
      <c r="T3983">
        <v>39.509666373627702</v>
      </c>
      <c r="U3983">
        <v>42.467084940320099</v>
      </c>
      <c r="V3983">
        <v>221364.41543241401</v>
      </c>
      <c r="W3983">
        <v>20239.864056002501</v>
      </c>
      <c r="X3983">
        <v>1410.7121713863901</v>
      </c>
      <c r="Y3983">
        <v>38.9384089257832</v>
      </c>
      <c r="Z3983">
        <v>0.19196546280162199</v>
      </c>
      <c r="AA3983">
        <v>9714.4516751110405</v>
      </c>
      <c r="AB3983">
        <v>241.80441885891599</v>
      </c>
      <c r="AC3983">
        <v>21.315781830994801</v>
      </c>
      <c r="AD3983">
        <v>296.90479372894202</v>
      </c>
      <c r="AE3983">
        <v>5571</v>
      </c>
      <c r="AF3983">
        <v>44974.099664351903</v>
      </c>
    </row>
    <row r="3984" spans="1:32" x14ac:dyDescent="0.25">
      <c r="A3984" t="s">
        <v>32</v>
      </c>
      <c r="B3984">
        <v>1</v>
      </c>
      <c r="C3984" t="s">
        <v>135</v>
      </c>
      <c r="D3984">
        <v>37</v>
      </c>
      <c r="E3984" t="s">
        <v>34</v>
      </c>
      <c r="F3984" t="s">
        <v>35</v>
      </c>
      <c r="G3984" t="s">
        <v>49</v>
      </c>
      <c r="H3984" t="s">
        <v>136</v>
      </c>
      <c r="I3984" t="s">
        <v>38</v>
      </c>
      <c r="J3984" t="s">
        <v>135</v>
      </c>
      <c r="K3984">
        <v>40178</v>
      </c>
      <c r="L3984">
        <v>2009</v>
      </c>
      <c r="M3984" t="s">
        <v>39</v>
      </c>
      <c r="N3984">
        <v>20</v>
      </c>
      <c r="O3984">
        <v>14.637006234449601</v>
      </c>
      <c r="P3984">
        <v>3.0694213646848998</v>
      </c>
      <c r="Q3984">
        <v>25.285782231855201</v>
      </c>
      <c r="R3984">
        <v>6.9509015774309703E-5</v>
      </c>
      <c r="S3984">
        <v>2.94547092437629</v>
      </c>
      <c r="T3984">
        <v>23.906853347190399</v>
      </c>
      <c r="U3984">
        <v>26.852393780582499</v>
      </c>
      <c r="V3984">
        <v>221133.25265813901</v>
      </c>
      <c r="W3984">
        <v>20202.396683794399</v>
      </c>
      <c r="X3984">
        <v>1628.41741950036</v>
      </c>
      <c r="Y3984">
        <v>44.9773680265371</v>
      </c>
      <c r="Z3984">
        <v>0.205465674142293</v>
      </c>
      <c r="AA3984">
        <v>14032.461781637199</v>
      </c>
      <c r="AB3984">
        <v>351.45067946612699</v>
      </c>
      <c r="AC3984">
        <v>41.5935570638878</v>
      </c>
      <c r="AD3984">
        <v>383.77768143619102</v>
      </c>
      <c r="AE3984">
        <v>5547</v>
      </c>
      <c r="AF3984">
        <v>44974.099687499998</v>
      </c>
    </row>
    <row r="3985" spans="1:32" x14ac:dyDescent="0.25">
      <c r="A3985" t="s">
        <v>32</v>
      </c>
      <c r="B3985">
        <v>1</v>
      </c>
      <c r="C3985" t="s">
        <v>135</v>
      </c>
      <c r="D3985">
        <v>37</v>
      </c>
      <c r="E3985" t="s">
        <v>34</v>
      </c>
      <c r="F3985" t="s">
        <v>35</v>
      </c>
      <c r="G3985" t="s">
        <v>49</v>
      </c>
      <c r="H3985" t="s">
        <v>136</v>
      </c>
      <c r="I3985" t="s">
        <v>38</v>
      </c>
      <c r="J3985" t="s">
        <v>135</v>
      </c>
      <c r="K3985">
        <v>40543</v>
      </c>
      <c r="L3985">
        <v>2010</v>
      </c>
      <c r="M3985" t="s">
        <v>39</v>
      </c>
      <c r="N3985">
        <v>20</v>
      </c>
      <c r="O3985">
        <v>43.320265510683399</v>
      </c>
      <c r="P3985">
        <v>8.3398147658809396</v>
      </c>
      <c r="Q3985">
        <v>30.4555864047786</v>
      </c>
      <c r="R3985">
        <v>4.8323871616424404E-10</v>
      </c>
      <c r="S3985">
        <v>11.241419495952201</v>
      </c>
      <c r="T3985">
        <v>61.648765807989598</v>
      </c>
      <c r="U3985">
        <v>72.890185304425103</v>
      </c>
      <c r="V3985">
        <v>220645.63923708399</v>
      </c>
      <c r="W3985">
        <v>20208.9267403583</v>
      </c>
      <c r="X3985">
        <v>1387.23823561107</v>
      </c>
      <c r="Y3985">
        <v>41.572676078746397</v>
      </c>
      <c r="Z3985">
        <v>0.23742640398475001</v>
      </c>
      <c r="AA3985">
        <v>11077.614301461401</v>
      </c>
      <c r="AB3985">
        <v>292.28481951542801</v>
      </c>
      <c r="AC3985">
        <v>47.327052474012</v>
      </c>
      <c r="AD3985">
        <v>313.82320803985101</v>
      </c>
      <c r="AE3985">
        <v>5547</v>
      </c>
      <c r="AF3985">
        <v>44974.099699074097</v>
      </c>
    </row>
    <row r="3986" spans="1:32" x14ac:dyDescent="0.25">
      <c r="A3986" t="s">
        <v>32</v>
      </c>
      <c r="B3986">
        <v>1</v>
      </c>
      <c r="C3986" t="s">
        <v>135</v>
      </c>
      <c r="D3986">
        <v>37</v>
      </c>
      <c r="E3986" t="s">
        <v>34</v>
      </c>
      <c r="F3986" t="s">
        <v>35</v>
      </c>
      <c r="G3986" t="s">
        <v>49</v>
      </c>
      <c r="H3986" t="s">
        <v>136</v>
      </c>
      <c r="I3986" t="s">
        <v>38</v>
      </c>
      <c r="J3986" t="s">
        <v>135</v>
      </c>
      <c r="K3986">
        <v>40908</v>
      </c>
      <c r="L3986">
        <v>2011</v>
      </c>
      <c r="M3986" t="s">
        <v>39</v>
      </c>
      <c r="N3986">
        <v>20</v>
      </c>
      <c r="O3986">
        <v>22.2835658372944</v>
      </c>
      <c r="P3986">
        <v>4.2400272366376797</v>
      </c>
      <c r="Q3986">
        <v>17.759358634559</v>
      </c>
      <c r="R3986">
        <v>7.4087354306608902E-11</v>
      </c>
      <c r="S3986">
        <v>3.0332831738653598</v>
      </c>
      <c r="T3986">
        <v>20.032512312027599</v>
      </c>
      <c r="U3986">
        <v>23.065795485967001</v>
      </c>
      <c r="V3986">
        <v>220483.929098155</v>
      </c>
      <c r="W3986">
        <v>20140.008032056499</v>
      </c>
      <c r="X3986">
        <v>1722.1727418452799</v>
      </c>
      <c r="Y3986">
        <v>46.4242231779658</v>
      </c>
      <c r="Z3986">
        <v>0.19960958888580099</v>
      </c>
      <c r="AA3986">
        <v>14543.434808489401</v>
      </c>
      <c r="AB3986">
        <v>367.98380936401998</v>
      </c>
      <c r="AC3986">
        <v>47.319570276079403</v>
      </c>
      <c r="AD3986">
        <v>425.11076989857202</v>
      </c>
      <c r="AE3986">
        <v>5547</v>
      </c>
      <c r="AF3986">
        <v>44974.099722222199</v>
      </c>
    </row>
    <row r="3987" spans="1:32" x14ac:dyDescent="0.25">
      <c r="A3987" t="s">
        <v>32</v>
      </c>
      <c r="B3987">
        <v>1</v>
      </c>
      <c r="C3987" t="s">
        <v>135</v>
      </c>
      <c r="D3987">
        <v>37</v>
      </c>
      <c r="E3987" t="s">
        <v>34</v>
      </c>
      <c r="F3987" t="s">
        <v>35</v>
      </c>
      <c r="G3987" t="s">
        <v>49</v>
      </c>
      <c r="H3987" t="s">
        <v>136</v>
      </c>
      <c r="I3987" t="s">
        <v>38</v>
      </c>
      <c r="J3987" t="s">
        <v>135</v>
      </c>
      <c r="K3987">
        <v>41274</v>
      </c>
      <c r="L3987">
        <v>2012</v>
      </c>
      <c r="M3987" t="s">
        <v>39</v>
      </c>
      <c r="N3987">
        <v>20</v>
      </c>
      <c r="O3987">
        <v>8.71462987217806</v>
      </c>
      <c r="P3987">
        <v>1.93705228925274</v>
      </c>
      <c r="Q3987">
        <v>5.9872940936971704</v>
      </c>
      <c r="R3987">
        <v>5.6621203911354305E-10</v>
      </c>
      <c r="S3987">
        <v>3.4031615218147802</v>
      </c>
      <c r="T3987">
        <v>22.730558986866999</v>
      </c>
      <c r="U3987">
        <v>26.133720509247901</v>
      </c>
      <c r="V3987">
        <v>220310.37239362299</v>
      </c>
      <c r="W3987">
        <v>20130.807399789301</v>
      </c>
      <c r="X3987">
        <v>1714.47986331112</v>
      </c>
      <c r="Y3987">
        <v>43.301529411692002</v>
      </c>
      <c r="Z3987">
        <v>0.21170598179852301</v>
      </c>
      <c r="AA3987">
        <v>15429.529797560401</v>
      </c>
      <c r="AB3987">
        <v>362.83369112500702</v>
      </c>
      <c r="AC3987">
        <v>60.108522863149098</v>
      </c>
      <c r="AD3987">
        <v>380.56659332159097</v>
      </c>
      <c r="AE3987">
        <v>5571</v>
      </c>
      <c r="AF3987">
        <v>44974.099733796298</v>
      </c>
    </row>
    <row r="3988" spans="1:32" x14ac:dyDescent="0.25">
      <c r="A3988" t="s">
        <v>32</v>
      </c>
      <c r="B3988">
        <v>1</v>
      </c>
      <c r="C3988" t="s">
        <v>135</v>
      </c>
      <c r="D3988">
        <v>37</v>
      </c>
      <c r="E3988" t="s">
        <v>34</v>
      </c>
      <c r="F3988" t="s">
        <v>35</v>
      </c>
      <c r="G3988" t="s">
        <v>49</v>
      </c>
      <c r="H3988" t="s">
        <v>136</v>
      </c>
      <c r="I3988" t="s">
        <v>38</v>
      </c>
      <c r="J3988" t="s">
        <v>135</v>
      </c>
      <c r="K3988">
        <v>41639</v>
      </c>
      <c r="L3988">
        <v>2013</v>
      </c>
      <c r="M3988" t="s">
        <v>39</v>
      </c>
      <c r="N3988">
        <v>20</v>
      </c>
      <c r="O3988">
        <v>69.457020795423404</v>
      </c>
      <c r="P3988">
        <v>13.140204007256701</v>
      </c>
      <c r="Q3988">
        <v>33.701978764623398</v>
      </c>
      <c r="R3988">
        <v>3.5980627324830498E-7</v>
      </c>
      <c r="S3988">
        <v>2.9017669694066499</v>
      </c>
      <c r="T3988">
        <v>41.978024957792897</v>
      </c>
      <c r="U3988">
        <v>44.879792287005799</v>
      </c>
      <c r="V3988">
        <v>219678.14616239999</v>
      </c>
      <c r="W3988">
        <v>20089.027615393799</v>
      </c>
      <c r="X3988">
        <v>1488.3363718012799</v>
      </c>
      <c r="Y3988">
        <v>41.587033784837999</v>
      </c>
      <c r="Z3988">
        <v>0.20779162791194</v>
      </c>
      <c r="AA3988">
        <v>11114.771136625701</v>
      </c>
      <c r="AB3988">
        <v>283.74956634080201</v>
      </c>
      <c r="AC3988">
        <v>29.844796231019401</v>
      </c>
      <c r="AD3988">
        <v>329.239362470282</v>
      </c>
      <c r="AE3988">
        <v>5547</v>
      </c>
      <c r="AF3988">
        <v>44974.099756944401</v>
      </c>
    </row>
    <row r="3989" spans="1:32" x14ac:dyDescent="0.25">
      <c r="A3989" t="s">
        <v>32</v>
      </c>
      <c r="B3989">
        <v>1</v>
      </c>
      <c r="C3989" t="s">
        <v>135</v>
      </c>
      <c r="D3989">
        <v>37</v>
      </c>
      <c r="E3989" t="s">
        <v>34</v>
      </c>
      <c r="F3989" t="s">
        <v>35</v>
      </c>
      <c r="G3989" t="s">
        <v>49</v>
      </c>
      <c r="H3989" t="s">
        <v>136</v>
      </c>
      <c r="I3989" t="s">
        <v>38</v>
      </c>
      <c r="J3989" t="s">
        <v>135</v>
      </c>
      <c r="K3989">
        <v>42004</v>
      </c>
      <c r="L3989">
        <v>2014</v>
      </c>
      <c r="M3989" t="s">
        <v>39</v>
      </c>
      <c r="N3989">
        <v>20</v>
      </c>
      <c r="O3989">
        <v>52.214506366732401</v>
      </c>
      <c r="P3989">
        <v>10.1752230153516</v>
      </c>
      <c r="Q3989">
        <v>35.5920975439983</v>
      </c>
      <c r="R3989">
        <v>1.1457055341606201E-11</v>
      </c>
      <c r="S3989">
        <v>2.6322914684555898</v>
      </c>
      <c r="T3989">
        <v>40.903055422101701</v>
      </c>
      <c r="U3989">
        <v>43.535346890568697</v>
      </c>
      <c r="V3989">
        <v>219276.02744670401</v>
      </c>
      <c r="W3989">
        <v>20046.837001267701</v>
      </c>
      <c r="X3989">
        <v>1515.7775660984701</v>
      </c>
      <c r="Y3989">
        <v>42.177612519009401</v>
      </c>
      <c r="Z3989">
        <v>0.196100491754994</v>
      </c>
      <c r="AA3989">
        <v>11588.8434096657</v>
      </c>
      <c r="AB3989">
        <v>294.07767724866</v>
      </c>
      <c r="AC3989">
        <v>28.7284631592211</v>
      </c>
      <c r="AD3989">
        <v>340.08453020632902</v>
      </c>
      <c r="AE3989">
        <v>5547</v>
      </c>
      <c r="AF3989">
        <v>44974.099768518499</v>
      </c>
    </row>
    <row r="3990" spans="1:32" x14ac:dyDescent="0.25">
      <c r="A3990" t="s">
        <v>32</v>
      </c>
      <c r="B3990">
        <v>1</v>
      </c>
      <c r="C3990" t="s">
        <v>135</v>
      </c>
      <c r="D3990">
        <v>37</v>
      </c>
      <c r="E3990" t="s">
        <v>34</v>
      </c>
      <c r="F3990" t="s">
        <v>35</v>
      </c>
      <c r="G3990" t="s">
        <v>49</v>
      </c>
      <c r="H3990" t="s">
        <v>136</v>
      </c>
      <c r="I3990" t="s">
        <v>38</v>
      </c>
      <c r="J3990" t="s">
        <v>135</v>
      </c>
      <c r="K3990">
        <v>42369</v>
      </c>
      <c r="L3990">
        <v>2015</v>
      </c>
      <c r="M3990" t="s">
        <v>39</v>
      </c>
      <c r="N3990">
        <v>20</v>
      </c>
      <c r="O3990">
        <v>32.765500029634303</v>
      </c>
      <c r="P3990">
        <v>6.4360701453669504</v>
      </c>
      <c r="Q3990">
        <v>33.205770652581698</v>
      </c>
      <c r="R3990">
        <v>1.4653906045417199E-7</v>
      </c>
      <c r="S3990">
        <v>6.5933392884268303</v>
      </c>
      <c r="T3990">
        <v>29.653232821437602</v>
      </c>
      <c r="U3990">
        <v>36.246572256403503</v>
      </c>
      <c r="V3990">
        <v>218971.3901161</v>
      </c>
      <c r="W3990">
        <v>20011.629466966799</v>
      </c>
      <c r="X3990">
        <v>1604.08403701989</v>
      </c>
      <c r="Y3990">
        <v>45.856226447853501</v>
      </c>
      <c r="Z3990">
        <v>0.22957708642718</v>
      </c>
      <c r="AA3990">
        <v>12797.580534705099</v>
      </c>
      <c r="AB3990">
        <v>334.78195436903502</v>
      </c>
      <c r="AC3990">
        <v>52.0041458844941</v>
      </c>
      <c r="AD3990">
        <v>361.95647710699399</v>
      </c>
      <c r="AE3990">
        <v>5547</v>
      </c>
      <c r="AF3990">
        <v>44974.099791666697</v>
      </c>
    </row>
    <row r="3991" spans="1:32" x14ac:dyDescent="0.25">
      <c r="A3991" t="s">
        <v>32</v>
      </c>
      <c r="B3991">
        <v>1</v>
      </c>
      <c r="C3991" t="s">
        <v>135</v>
      </c>
      <c r="D3991">
        <v>37</v>
      </c>
      <c r="E3991" t="s">
        <v>34</v>
      </c>
      <c r="F3991" t="s">
        <v>35</v>
      </c>
      <c r="G3991" t="s">
        <v>49</v>
      </c>
      <c r="H3991" t="s">
        <v>136</v>
      </c>
      <c r="I3991" t="s">
        <v>38</v>
      </c>
      <c r="J3991" t="s">
        <v>135</v>
      </c>
      <c r="K3991">
        <v>42735</v>
      </c>
      <c r="L3991">
        <v>2016</v>
      </c>
      <c r="M3991" t="s">
        <v>39</v>
      </c>
      <c r="N3991">
        <v>20</v>
      </c>
      <c r="O3991">
        <v>48.753024683667803</v>
      </c>
      <c r="P3991">
        <v>9.3244964074221492</v>
      </c>
      <c r="Q3991">
        <v>38.059805391987403</v>
      </c>
      <c r="R3991">
        <v>1.46110356976402E-8</v>
      </c>
      <c r="S3991">
        <v>2.8442436524894799</v>
      </c>
      <c r="T3991">
        <v>33.797495232956202</v>
      </c>
      <c r="U3991">
        <v>36.641738900056701</v>
      </c>
      <c r="V3991">
        <v>218574.34806180501</v>
      </c>
      <c r="W3991">
        <v>19978.627554430601</v>
      </c>
      <c r="X3991">
        <v>1498.2516805074499</v>
      </c>
      <c r="Y3991">
        <v>45.049803049277102</v>
      </c>
      <c r="Z3991">
        <v>0.25904091633375997</v>
      </c>
      <c r="AA3991">
        <v>10889.243681751101</v>
      </c>
      <c r="AB3991">
        <v>289.39673819964202</v>
      </c>
      <c r="AC3991">
        <v>34.973082264765999</v>
      </c>
      <c r="AD3991">
        <v>350.52764653473599</v>
      </c>
      <c r="AE3991">
        <v>5571</v>
      </c>
      <c r="AF3991">
        <v>44974.099803240701</v>
      </c>
    </row>
    <row r="3992" spans="1:32" x14ac:dyDescent="0.25">
      <c r="A3992" t="s">
        <v>32</v>
      </c>
      <c r="B3992">
        <v>1</v>
      </c>
      <c r="C3992" t="s">
        <v>135</v>
      </c>
      <c r="D3992">
        <v>37</v>
      </c>
      <c r="E3992" t="s">
        <v>34</v>
      </c>
      <c r="F3992" t="s">
        <v>35</v>
      </c>
      <c r="G3992" t="s">
        <v>49</v>
      </c>
      <c r="H3992" t="s">
        <v>136</v>
      </c>
      <c r="I3992" t="s">
        <v>38</v>
      </c>
      <c r="J3992" t="s">
        <v>135</v>
      </c>
      <c r="K3992">
        <v>43100</v>
      </c>
      <c r="L3992">
        <v>2017</v>
      </c>
      <c r="M3992" t="s">
        <v>39</v>
      </c>
      <c r="N3992">
        <v>20</v>
      </c>
      <c r="O3992">
        <v>29.710105184250299</v>
      </c>
      <c r="P3992">
        <v>5.3491888670019003</v>
      </c>
      <c r="Q3992">
        <v>29.380804957795402</v>
      </c>
      <c r="R3992">
        <v>7.47268240632164E-9</v>
      </c>
      <c r="S3992">
        <v>16.612506258152202</v>
      </c>
      <c r="T3992">
        <v>32.9523974213472</v>
      </c>
      <c r="U3992">
        <v>49.564903686972102</v>
      </c>
      <c r="V3992">
        <v>218356.88247974101</v>
      </c>
      <c r="W3992">
        <v>19973.721496133199</v>
      </c>
      <c r="X3992">
        <v>1571.7658286350099</v>
      </c>
      <c r="Y3992">
        <v>41.772190600026597</v>
      </c>
      <c r="Z3992">
        <v>0.20338903634403899</v>
      </c>
      <c r="AA3992">
        <v>12990.4923249236</v>
      </c>
      <c r="AB3992">
        <v>321.78467226231601</v>
      </c>
      <c r="AC3992">
        <v>50.583982542951503</v>
      </c>
      <c r="AD3992">
        <v>339.89691973214502</v>
      </c>
      <c r="AE3992">
        <v>5547</v>
      </c>
      <c r="AF3992">
        <v>44974.099826388898</v>
      </c>
    </row>
    <row r="3993" spans="1:32" x14ac:dyDescent="0.25">
      <c r="A3993" t="s">
        <v>32</v>
      </c>
      <c r="B3993">
        <v>1</v>
      </c>
      <c r="C3993" t="s">
        <v>135</v>
      </c>
      <c r="D3993">
        <v>37</v>
      </c>
      <c r="E3993" t="s">
        <v>34</v>
      </c>
      <c r="F3993" t="s">
        <v>35</v>
      </c>
      <c r="G3993" t="s">
        <v>49</v>
      </c>
      <c r="H3993" t="s">
        <v>136</v>
      </c>
      <c r="I3993" t="s">
        <v>38</v>
      </c>
      <c r="J3993" t="s">
        <v>135</v>
      </c>
      <c r="K3993">
        <v>43465</v>
      </c>
      <c r="L3993">
        <v>2018</v>
      </c>
      <c r="M3993" t="s">
        <v>39</v>
      </c>
      <c r="N3993">
        <v>20</v>
      </c>
      <c r="O3993">
        <v>15.6704637285369</v>
      </c>
      <c r="P3993">
        <v>3.1639636167368002</v>
      </c>
      <c r="Q3993">
        <v>7.2293952050563499</v>
      </c>
      <c r="R3993">
        <v>3.1605386039997003E-8</v>
      </c>
      <c r="S3993">
        <v>2.8249165526350501</v>
      </c>
      <c r="T3993">
        <v>18.5935499960196</v>
      </c>
      <c r="U3993">
        <v>21.418466580259999</v>
      </c>
      <c r="V3993">
        <v>218036.030839379</v>
      </c>
      <c r="W3993">
        <v>19918.201400107999</v>
      </c>
      <c r="X3993">
        <v>1685.3012314622799</v>
      </c>
      <c r="Y3993">
        <v>46.0263163207837</v>
      </c>
      <c r="Z3993">
        <v>0.21408895937699901</v>
      </c>
      <c r="AA3993">
        <v>14344.010715894599</v>
      </c>
      <c r="AB3993">
        <v>370.86360290257198</v>
      </c>
      <c r="AC3993">
        <v>50.592547151085398</v>
      </c>
      <c r="AD3993">
        <v>423.26653017632702</v>
      </c>
      <c r="AE3993">
        <v>5547</v>
      </c>
      <c r="AF3993">
        <v>44974.099837962996</v>
      </c>
    </row>
    <row r="3994" spans="1:32" x14ac:dyDescent="0.25">
      <c r="A3994" t="s">
        <v>32</v>
      </c>
      <c r="B3994">
        <v>1</v>
      </c>
      <c r="C3994" t="s">
        <v>135</v>
      </c>
      <c r="D3994">
        <v>37</v>
      </c>
      <c r="E3994" t="s">
        <v>34</v>
      </c>
      <c r="F3994" t="s">
        <v>35</v>
      </c>
      <c r="G3994" t="s">
        <v>49</v>
      </c>
      <c r="H3994" t="s">
        <v>136</v>
      </c>
      <c r="I3994" t="s">
        <v>38</v>
      </c>
      <c r="J3994" t="s">
        <v>135</v>
      </c>
      <c r="K3994">
        <v>43830</v>
      </c>
      <c r="L3994">
        <v>2019</v>
      </c>
      <c r="M3994" t="s">
        <v>39</v>
      </c>
      <c r="N3994">
        <v>20</v>
      </c>
      <c r="O3994">
        <v>9.3853995765287195</v>
      </c>
      <c r="P3994">
        <v>2.13480127935747</v>
      </c>
      <c r="Q3994">
        <v>4.0107258893615798</v>
      </c>
      <c r="R3994">
        <v>8.2928996030935404E-10</v>
      </c>
      <c r="S3994">
        <v>3.8828321503157102</v>
      </c>
      <c r="T3994">
        <v>23.217876625881999</v>
      </c>
      <c r="U3994">
        <v>27.100708777026998</v>
      </c>
      <c r="V3994">
        <v>217819.495066259</v>
      </c>
      <c r="W3994">
        <v>19901.7105008203</v>
      </c>
      <c r="X3994">
        <v>1737.1725030508101</v>
      </c>
      <c r="Y3994">
        <v>44.729623260191801</v>
      </c>
      <c r="Z3994">
        <v>0.21401016984006499</v>
      </c>
      <c r="AA3994">
        <v>15341.729649131899</v>
      </c>
      <c r="AB3994">
        <v>376.241701772304</v>
      </c>
      <c r="AC3994">
        <v>59.482252945680301</v>
      </c>
      <c r="AD3994">
        <v>395.41164116963103</v>
      </c>
      <c r="AE3994">
        <v>5547</v>
      </c>
      <c r="AF3994">
        <v>44974.099849537</v>
      </c>
    </row>
    <row r="3995" spans="1:32" x14ac:dyDescent="0.25">
      <c r="A3995" t="s">
        <v>32</v>
      </c>
      <c r="B3995">
        <v>1</v>
      </c>
      <c r="C3995" t="s">
        <v>135</v>
      </c>
      <c r="D3995">
        <v>37</v>
      </c>
      <c r="E3995" t="s">
        <v>34</v>
      </c>
      <c r="F3995" t="s">
        <v>35</v>
      </c>
      <c r="G3995" t="s">
        <v>49</v>
      </c>
      <c r="H3995" t="s">
        <v>136</v>
      </c>
      <c r="I3995" t="s">
        <v>38</v>
      </c>
      <c r="J3995" t="s">
        <v>135</v>
      </c>
      <c r="K3995">
        <v>44196</v>
      </c>
      <c r="L3995">
        <v>2020</v>
      </c>
      <c r="M3995" t="s">
        <v>39</v>
      </c>
      <c r="N3995">
        <v>20</v>
      </c>
      <c r="O3995">
        <v>36.303667626257997</v>
      </c>
      <c r="P3995">
        <v>7.2709169278048202</v>
      </c>
      <c r="Q3995">
        <v>4.3274502897601401</v>
      </c>
      <c r="R3995">
        <v>1.8348802441355901E-5</v>
      </c>
      <c r="S3995">
        <v>2.6527201854013498</v>
      </c>
      <c r="T3995">
        <v>36.316576862415502</v>
      </c>
      <c r="U3995">
        <v>38.969315396619201</v>
      </c>
      <c r="V3995">
        <v>217360.26885924599</v>
      </c>
      <c r="W3995">
        <v>19868.2642370988</v>
      </c>
      <c r="X3995">
        <v>1542.7401725345801</v>
      </c>
      <c r="Y3995">
        <v>42.931385928307002</v>
      </c>
      <c r="Z3995">
        <v>0.194011599412029</v>
      </c>
      <c r="AA3995">
        <v>12780.125909615101</v>
      </c>
      <c r="AB3995">
        <v>332.72901931115302</v>
      </c>
      <c r="AC3995">
        <v>22.985972146723402</v>
      </c>
      <c r="AD3995">
        <v>379.877321153146</v>
      </c>
      <c r="AE3995">
        <v>5571</v>
      </c>
      <c r="AF3995">
        <v>44974.099872685198</v>
      </c>
    </row>
    <row r="3996" spans="1:32" x14ac:dyDescent="0.25">
      <c r="A3996" t="s">
        <v>32</v>
      </c>
      <c r="B3996">
        <v>1</v>
      </c>
      <c r="C3996" t="s">
        <v>135</v>
      </c>
      <c r="D3996">
        <v>37</v>
      </c>
      <c r="E3996" t="s">
        <v>34</v>
      </c>
      <c r="F3996" t="s">
        <v>35</v>
      </c>
      <c r="G3996" t="s">
        <v>49</v>
      </c>
      <c r="H3996" t="s">
        <v>136</v>
      </c>
      <c r="I3996" t="s">
        <v>38</v>
      </c>
      <c r="J3996" t="s">
        <v>135</v>
      </c>
      <c r="K3996">
        <v>44561</v>
      </c>
      <c r="L3996">
        <v>2021</v>
      </c>
      <c r="M3996" t="s">
        <v>39</v>
      </c>
      <c r="N3996">
        <v>20</v>
      </c>
      <c r="O3996">
        <v>22.756305649762702</v>
      </c>
      <c r="P3996">
        <v>4.6631814946038102</v>
      </c>
      <c r="Q3996">
        <v>19.116383854232701</v>
      </c>
      <c r="R3996">
        <v>6.6182921603083206E-8</v>
      </c>
      <c r="S3996">
        <v>2.2329205921028401</v>
      </c>
      <c r="T3996">
        <v>23.2650498472713</v>
      </c>
      <c r="U3996">
        <v>25.497970505557099</v>
      </c>
      <c r="V3996">
        <v>217041.93968364</v>
      </c>
      <c r="W3996">
        <v>19831.0607128417</v>
      </c>
      <c r="X3996">
        <v>1607.0839022949899</v>
      </c>
      <c r="Y3996">
        <v>45.621767960839399</v>
      </c>
      <c r="Z3996">
        <v>0.197616597845056</v>
      </c>
      <c r="AA3996">
        <v>13203.8185874635</v>
      </c>
      <c r="AB3996">
        <v>340.96906151637103</v>
      </c>
      <c r="AC3996">
        <v>38.372309226468097</v>
      </c>
      <c r="AD3996">
        <v>392.47867646914602</v>
      </c>
      <c r="AE3996">
        <v>5547</v>
      </c>
      <c r="AF3996">
        <v>44974.099884259304</v>
      </c>
    </row>
    <row r="3997" spans="1:32" x14ac:dyDescent="0.25">
      <c r="A3997" t="s">
        <v>32</v>
      </c>
      <c r="B3997">
        <v>1</v>
      </c>
      <c r="C3997" t="s">
        <v>137</v>
      </c>
      <c r="D3997">
        <v>38</v>
      </c>
      <c r="E3997" t="s">
        <v>34</v>
      </c>
      <c r="F3997" t="s">
        <v>45</v>
      </c>
      <c r="G3997" t="s">
        <v>49</v>
      </c>
      <c r="H3997" t="s">
        <v>136</v>
      </c>
      <c r="I3997" t="s">
        <v>38</v>
      </c>
      <c r="J3997" t="s">
        <v>137</v>
      </c>
      <c r="K3997">
        <v>27759</v>
      </c>
      <c r="L3997">
        <v>1975</v>
      </c>
      <c r="M3997" t="s">
        <v>39</v>
      </c>
      <c r="N3997">
        <v>20</v>
      </c>
      <c r="O3997">
        <v>158.689080491498</v>
      </c>
      <c r="P3997">
        <v>30.5251947928192</v>
      </c>
      <c r="Q3997">
        <v>111.659433085033</v>
      </c>
      <c r="R3997">
        <v>2.2639849438294599E-9</v>
      </c>
      <c r="S3997">
        <v>4.5310377352266604</v>
      </c>
      <c r="T3997">
        <v>30.385189181617399</v>
      </c>
      <c r="U3997">
        <v>34.916226919108098</v>
      </c>
      <c r="V3997">
        <v>238682.44888229601</v>
      </c>
      <c r="W3997">
        <v>21800.031519886699</v>
      </c>
      <c r="X3997">
        <v>1742.7986505450999</v>
      </c>
      <c r="Y3997">
        <v>49.379229886711798</v>
      </c>
      <c r="Z3997">
        <v>0.16479330523178801</v>
      </c>
      <c r="AA3997">
        <v>64050.290192618799</v>
      </c>
      <c r="AB3997">
        <v>1634.7166985834201</v>
      </c>
      <c r="AC3997">
        <v>103.715098298008</v>
      </c>
      <c r="AD3997">
        <v>1867.22858864878</v>
      </c>
      <c r="AE3997">
        <v>24805.914027284001</v>
      </c>
      <c r="AF3997">
        <v>44974.099120370403</v>
      </c>
    </row>
    <row r="3998" spans="1:32" x14ac:dyDescent="0.25">
      <c r="A3998" t="s">
        <v>32</v>
      </c>
      <c r="B3998">
        <v>1</v>
      </c>
      <c r="C3998" t="s">
        <v>137</v>
      </c>
      <c r="D3998">
        <v>38</v>
      </c>
      <c r="E3998" t="s">
        <v>34</v>
      </c>
      <c r="F3998" t="s">
        <v>45</v>
      </c>
      <c r="G3998" t="s">
        <v>49</v>
      </c>
      <c r="H3998" t="s">
        <v>136</v>
      </c>
      <c r="I3998" t="s">
        <v>38</v>
      </c>
      <c r="J3998" t="s">
        <v>137</v>
      </c>
      <c r="K3998">
        <v>28125</v>
      </c>
      <c r="L3998">
        <v>1976</v>
      </c>
      <c r="M3998" t="s">
        <v>39</v>
      </c>
      <c r="N3998">
        <v>20</v>
      </c>
      <c r="O3998">
        <v>22.212352158699701</v>
      </c>
      <c r="P3998">
        <v>4.21443802183349</v>
      </c>
      <c r="Q3998">
        <v>20.544719667107501</v>
      </c>
      <c r="R3998">
        <v>1.3014032807259299E-5</v>
      </c>
      <c r="S3998">
        <v>3.8604558936023401</v>
      </c>
      <c r="T3998">
        <v>20.397999434312499</v>
      </c>
      <c r="U3998">
        <v>24.258468341947601</v>
      </c>
      <c r="V3998">
        <v>237977.86802769999</v>
      </c>
      <c r="W3998">
        <v>21727.971606845</v>
      </c>
      <c r="X3998">
        <v>1784.3528680337599</v>
      </c>
      <c r="Y3998">
        <v>49.293076676830502</v>
      </c>
      <c r="Z3998">
        <v>0.16944413050121099</v>
      </c>
      <c r="AA3998">
        <v>16641.783179676899</v>
      </c>
      <c r="AB3998">
        <v>412.90946238423601</v>
      </c>
      <c r="AC3998">
        <v>35.005623786315901</v>
      </c>
      <c r="AD3998">
        <v>457.38356175915999</v>
      </c>
      <c r="AE3998">
        <v>6287.6028574492802</v>
      </c>
      <c r="AF3998">
        <v>44974.0991319444</v>
      </c>
    </row>
    <row r="3999" spans="1:32" x14ac:dyDescent="0.25">
      <c r="A3999" t="s">
        <v>32</v>
      </c>
      <c r="B3999">
        <v>1</v>
      </c>
      <c r="C3999" t="s">
        <v>137</v>
      </c>
      <c r="D3999">
        <v>38</v>
      </c>
      <c r="E3999" t="s">
        <v>34</v>
      </c>
      <c r="F3999" t="s">
        <v>45</v>
      </c>
      <c r="G3999" t="s">
        <v>49</v>
      </c>
      <c r="H3999" t="s">
        <v>136</v>
      </c>
      <c r="I3999" t="s">
        <v>38</v>
      </c>
      <c r="J3999" t="s">
        <v>137</v>
      </c>
      <c r="K3999">
        <v>28490</v>
      </c>
      <c r="L3999">
        <v>1977</v>
      </c>
      <c r="M3999" t="s">
        <v>39</v>
      </c>
      <c r="N3999">
        <v>20</v>
      </c>
      <c r="O3999">
        <v>29.009618597076699</v>
      </c>
      <c r="P3999">
        <v>5.5294077830525703</v>
      </c>
      <c r="Q3999">
        <v>24.768661809781602</v>
      </c>
      <c r="R3999">
        <v>1.8282164219705001E-8</v>
      </c>
      <c r="S3999">
        <v>4.3445170800314798</v>
      </c>
      <c r="T3999">
        <v>23.6792085009983</v>
      </c>
      <c r="U3999">
        <v>28.023725599312002</v>
      </c>
      <c r="V3999">
        <v>237126.10807843</v>
      </c>
      <c r="W3999">
        <v>21652.7306359418</v>
      </c>
      <c r="X3999">
        <v>1628.2543121675401</v>
      </c>
      <c r="Y3999">
        <v>45.985200487940197</v>
      </c>
      <c r="Z3999">
        <v>0.19201595146954201</v>
      </c>
      <c r="AA3999">
        <v>14076.323176660801</v>
      </c>
      <c r="AB3999">
        <v>352.017051126892</v>
      </c>
      <c r="AC3999">
        <v>32.634378620139302</v>
      </c>
      <c r="AD3999">
        <v>395.52173316553598</v>
      </c>
      <c r="AE3999">
        <v>5333.2573203832899</v>
      </c>
      <c r="AF3999">
        <v>44974.099155092597</v>
      </c>
    </row>
    <row r="4000" spans="1:32" x14ac:dyDescent="0.25">
      <c r="A4000" t="s">
        <v>32</v>
      </c>
      <c r="B4000">
        <v>1</v>
      </c>
      <c r="C4000" t="s">
        <v>137</v>
      </c>
      <c r="D4000">
        <v>38</v>
      </c>
      <c r="E4000" t="s">
        <v>34</v>
      </c>
      <c r="F4000" t="s">
        <v>45</v>
      </c>
      <c r="G4000" t="s">
        <v>49</v>
      </c>
      <c r="H4000" t="s">
        <v>136</v>
      </c>
      <c r="I4000" t="s">
        <v>38</v>
      </c>
      <c r="J4000" t="s">
        <v>137</v>
      </c>
      <c r="K4000">
        <v>28855</v>
      </c>
      <c r="L4000">
        <v>1978</v>
      </c>
      <c r="M4000" t="s">
        <v>39</v>
      </c>
      <c r="N4000">
        <v>20</v>
      </c>
      <c r="O4000">
        <v>37.931904138978901</v>
      </c>
      <c r="P4000">
        <v>7.4064755751622</v>
      </c>
      <c r="Q4000">
        <v>26.519285430319702</v>
      </c>
      <c r="R4000">
        <v>4.8130227829178002E-10</v>
      </c>
      <c r="S4000">
        <v>3.6601932941740798</v>
      </c>
      <c r="T4000">
        <v>33.272763530236901</v>
      </c>
      <c r="U4000">
        <v>36.932956824892301</v>
      </c>
      <c r="V4000">
        <v>236084.645916373</v>
      </c>
      <c r="W4000">
        <v>21563.341366984601</v>
      </c>
      <c r="X4000">
        <v>1592.1237661013499</v>
      </c>
      <c r="Y4000">
        <v>45.202229252243797</v>
      </c>
      <c r="Z4000">
        <v>0.19291375161163701</v>
      </c>
      <c r="AA4000">
        <v>12842.425900466</v>
      </c>
      <c r="AB4000">
        <v>320.23301439101499</v>
      </c>
      <c r="AC4000">
        <v>27.574963535586601</v>
      </c>
      <c r="AD4000">
        <v>380.69577457336101</v>
      </c>
      <c r="AE4000">
        <v>4846.3736694497302</v>
      </c>
      <c r="AF4000">
        <v>44974.099166666703</v>
      </c>
    </row>
    <row r="4001" spans="1:32" x14ac:dyDescent="0.25">
      <c r="A4001" t="s">
        <v>32</v>
      </c>
      <c r="B4001">
        <v>1</v>
      </c>
      <c r="C4001" t="s">
        <v>137</v>
      </c>
      <c r="D4001">
        <v>38</v>
      </c>
      <c r="E4001" t="s">
        <v>34</v>
      </c>
      <c r="F4001" t="s">
        <v>45</v>
      </c>
      <c r="G4001" t="s">
        <v>49</v>
      </c>
      <c r="H4001" t="s">
        <v>136</v>
      </c>
      <c r="I4001" t="s">
        <v>38</v>
      </c>
      <c r="J4001" t="s">
        <v>137</v>
      </c>
      <c r="K4001">
        <v>29220</v>
      </c>
      <c r="L4001">
        <v>1979</v>
      </c>
      <c r="M4001" t="s">
        <v>39</v>
      </c>
      <c r="N4001">
        <v>20</v>
      </c>
      <c r="O4001">
        <v>33.426288278309002</v>
      </c>
      <c r="P4001">
        <v>5.9814349473026498</v>
      </c>
      <c r="Q4001">
        <v>24.433955345228</v>
      </c>
      <c r="R4001">
        <v>3.3776770280750902E-8</v>
      </c>
      <c r="S4001">
        <v>3.8197933488707698</v>
      </c>
      <c r="T4001">
        <v>19.7123047001499</v>
      </c>
      <c r="U4001">
        <v>23.5320980827975</v>
      </c>
      <c r="V4001">
        <v>235378.00933776601</v>
      </c>
      <c r="W4001">
        <v>21488.113652812499</v>
      </c>
      <c r="X4001">
        <v>1710.9025824841101</v>
      </c>
      <c r="Y4001">
        <v>48.016392071364102</v>
      </c>
      <c r="Z4001">
        <v>0.169048688048932</v>
      </c>
      <c r="AA4001">
        <v>15751.5679462881</v>
      </c>
      <c r="AB4001">
        <v>400.25185649535598</v>
      </c>
      <c r="AC4001">
        <v>37.836739295984401</v>
      </c>
      <c r="AD4001">
        <v>439.08904046845697</v>
      </c>
      <c r="AE4001">
        <v>6094.5679733949601</v>
      </c>
      <c r="AF4001">
        <v>44974.0991782407</v>
      </c>
    </row>
    <row r="4002" spans="1:32" x14ac:dyDescent="0.25">
      <c r="A4002" t="s">
        <v>32</v>
      </c>
      <c r="B4002">
        <v>1</v>
      </c>
      <c r="C4002" t="s">
        <v>137</v>
      </c>
      <c r="D4002">
        <v>38</v>
      </c>
      <c r="E4002" t="s">
        <v>34</v>
      </c>
      <c r="F4002" t="s">
        <v>45</v>
      </c>
      <c r="G4002" t="s">
        <v>49</v>
      </c>
      <c r="H4002" t="s">
        <v>136</v>
      </c>
      <c r="I4002" t="s">
        <v>38</v>
      </c>
      <c r="J4002" t="s">
        <v>137</v>
      </c>
      <c r="K4002">
        <v>29586</v>
      </c>
      <c r="L4002">
        <v>1980</v>
      </c>
      <c r="M4002" t="s">
        <v>39</v>
      </c>
      <c r="N4002">
        <v>20</v>
      </c>
      <c r="O4002">
        <v>15.066095225537101</v>
      </c>
      <c r="P4002">
        <v>2.9649336328084601</v>
      </c>
      <c r="Q4002">
        <v>7.6604048094095196</v>
      </c>
      <c r="R4002">
        <v>1.11079713838478E-4</v>
      </c>
      <c r="S4002">
        <v>4.3126429657736498</v>
      </c>
      <c r="T4002">
        <v>18.738409439303599</v>
      </c>
      <c r="U4002">
        <v>23.0511634847911</v>
      </c>
      <c r="V4002">
        <v>234873.697108833</v>
      </c>
      <c r="W4002">
        <v>21442.839931183698</v>
      </c>
      <c r="X4002">
        <v>1778.46670411642</v>
      </c>
      <c r="Y4002">
        <v>47.691919045207598</v>
      </c>
      <c r="Z4002">
        <v>0.16103380188192601</v>
      </c>
      <c r="AA4002">
        <v>17043.488667734098</v>
      </c>
      <c r="AB4002">
        <v>410.84597657427099</v>
      </c>
      <c r="AC4002">
        <v>37.543079888070501</v>
      </c>
      <c r="AD4002">
        <v>446.89903358601703</v>
      </c>
      <c r="AE4002">
        <v>6251.7646328169103</v>
      </c>
      <c r="AF4002">
        <v>44974.099201388897</v>
      </c>
    </row>
    <row r="4003" spans="1:32" x14ac:dyDescent="0.25">
      <c r="A4003" t="s">
        <v>32</v>
      </c>
      <c r="B4003">
        <v>1</v>
      </c>
      <c r="C4003" t="s">
        <v>137</v>
      </c>
      <c r="D4003">
        <v>38</v>
      </c>
      <c r="E4003" t="s">
        <v>34</v>
      </c>
      <c r="F4003" t="s">
        <v>45</v>
      </c>
      <c r="G4003" t="s">
        <v>49</v>
      </c>
      <c r="H4003" t="s">
        <v>136</v>
      </c>
      <c r="I4003" t="s">
        <v>38</v>
      </c>
      <c r="J4003" t="s">
        <v>137</v>
      </c>
      <c r="K4003">
        <v>29951</v>
      </c>
      <c r="L4003">
        <v>1981</v>
      </c>
      <c r="M4003" t="s">
        <v>39</v>
      </c>
      <c r="N4003">
        <v>20</v>
      </c>
      <c r="O4003">
        <v>26.783663379453198</v>
      </c>
      <c r="P4003">
        <v>5.1550292077414603</v>
      </c>
      <c r="Q4003">
        <v>15.6550772359814</v>
      </c>
      <c r="R4003">
        <v>2.5998435673435599E-5</v>
      </c>
      <c r="S4003">
        <v>3.1640491959324599</v>
      </c>
      <c r="T4003">
        <v>26.864914176550201</v>
      </c>
      <c r="U4003">
        <v>30.0289893709183</v>
      </c>
      <c r="V4003">
        <v>234078.36731266699</v>
      </c>
      <c r="W4003">
        <v>21378.594619991101</v>
      </c>
      <c r="X4003">
        <v>1703.4681376441899</v>
      </c>
      <c r="Y4003">
        <v>47.418093720817801</v>
      </c>
      <c r="Z4003">
        <v>0.18752785807883501</v>
      </c>
      <c r="AA4003">
        <v>15171.8995028556</v>
      </c>
      <c r="AB4003">
        <v>379.07131106959599</v>
      </c>
      <c r="AC4003">
        <v>35.618226527676001</v>
      </c>
      <c r="AD4003">
        <v>426.176657555394</v>
      </c>
      <c r="AE4003">
        <v>5736.93109663412</v>
      </c>
      <c r="AF4003">
        <v>44974.099212963003</v>
      </c>
    </row>
    <row r="4004" spans="1:32" x14ac:dyDescent="0.25">
      <c r="A4004" t="s">
        <v>32</v>
      </c>
      <c r="B4004">
        <v>1</v>
      </c>
      <c r="C4004" t="s">
        <v>137</v>
      </c>
      <c r="D4004">
        <v>38</v>
      </c>
      <c r="E4004" t="s">
        <v>34</v>
      </c>
      <c r="F4004" t="s">
        <v>45</v>
      </c>
      <c r="G4004" t="s">
        <v>49</v>
      </c>
      <c r="H4004" t="s">
        <v>136</v>
      </c>
      <c r="I4004" t="s">
        <v>38</v>
      </c>
      <c r="J4004" t="s">
        <v>137</v>
      </c>
      <c r="K4004">
        <v>30316</v>
      </c>
      <c r="L4004">
        <v>1982</v>
      </c>
      <c r="M4004" t="s">
        <v>39</v>
      </c>
      <c r="N4004">
        <v>20</v>
      </c>
      <c r="O4004">
        <v>13.307630958499299</v>
      </c>
      <c r="P4004">
        <v>2.9443378379943099</v>
      </c>
      <c r="Q4004">
        <v>5.7921132383537399</v>
      </c>
      <c r="R4004">
        <v>2.49974956627993E-10</v>
      </c>
      <c r="S4004">
        <v>3.7925856122635699</v>
      </c>
      <c r="T4004">
        <v>22.560828928879001</v>
      </c>
      <c r="U4004">
        <v>26.353414541392599</v>
      </c>
      <c r="V4004">
        <v>233551.32680346299</v>
      </c>
      <c r="W4004">
        <v>21325.486743276801</v>
      </c>
      <c r="X4004">
        <v>1787.3155147893101</v>
      </c>
      <c r="Y4004">
        <v>49.081925933152299</v>
      </c>
      <c r="Z4004">
        <v>0.16988687473859301</v>
      </c>
      <c r="AA4004">
        <v>17266.575173270099</v>
      </c>
      <c r="AB4004">
        <v>429.17146969870998</v>
      </c>
      <c r="AC4004">
        <v>33.101706562345299</v>
      </c>
      <c r="AD4004">
        <v>471.84323685278099</v>
      </c>
      <c r="AE4004">
        <v>6500.0595160226603</v>
      </c>
      <c r="AF4004">
        <v>44974.099236111098</v>
      </c>
    </row>
    <row r="4005" spans="1:32" x14ac:dyDescent="0.25">
      <c r="A4005" t="s">
        <v>32</v>
      </c>
      <c r="B4005">
        <v>1</v>
      </c>
      <c r="C4005" t="s">
        <v>137</v>
      </c>
      <c r="D4005">
        <v>38</v>
      </c>
      <c r="E4005" t="s">
        <v>34</v>
      </c>
      <c r="F4005" t="s">
        <v>45</v>
      </c>
      <c r="G4005" t="s">
        <v>49</v>
      </c>
      <c r="H4005" t="s">
        <v>136</v>
      </c>
      <c r="I4005" t="s">
        <v>38</v>
      </c>
      <c r="J4005" t="s">
        <v>137</v>
      </c>
      <c r="K4005">
        <v>30681</v>
      </c>
      <c r="L4005">
        <v>1983</v>
      </c>
      <c r="M4005" t="s">
        <v>39</v>
      </c>
      <c r="N4005">
        <v>20</v>
      </c>
      <c r="O4005">
        <v>17.464626709870899</v>
      </c>
      <c r="P4005">
        <v>3.5734344911472098</v>
      </c>
      <c r="Q4005">
        <v>7.4493835038354703</v>
      </c>
      <c r="R4005">
        <v>4.2480823658946403E-9</v>
      </c>
      <c r="S4005">
        <v>3.7576741729879402</v>
      </c>
      <c r="T4005">
        <v>24.167714154047399</v>
      </c>
      <c r="U4005">
        <v>27.925388331283401</v>
      </c>
      <c r="V4005">
        <v>232956.27267952001</v>
      </c>
      <c r="W4005">
        <v>21274.743202567599</v>
      </c>
      <c r="X4005">
        <v>1673.6441442964799</v>
      </c>
      <c r="Y4005">
        <v>46.772306561957301</v>
      </c>
      <c r="Z4005">
        <v>0.180881605378197</v>
      </c>
      <c r="AA4005">
        <v>14809.2917320673</v>
      </c>
      <c r="AB4005">
        <v>374.91064567339902</v>
      </c>
      <c r="AC4005">
        <v>30.6776591530795</v>
      </c>
      <c r="AD4005">
        <v>421.93532152137698</v>
      </c>
      <c r="AE4005">
        <v>5679.7732800637896</v>
      </c>
      <c r="AF4005">
        <v>44974.099247685197</v>
      </c>
    </row>
    <row r="4006" spans="1:32" x14ac:dyDescent="0.25">
      <c r="A4006" t="s">
        <v>32</v>
      </c>
      <c r="B4006">
        <v>1</v>
      </c>
      <c r="C4006" t="s">
        <v>137</v>
      </c>
      <c r="D4006">
        <v>38</v>
      </c>
      <c r="E4006" t="s">
        <v>34</v>
      </c>
      <c r="F4006" t="s">
        <v>45</v>
      </c>
      <c r="G4006" t="s">
        <v>49</v>
      </c>
      <c r="H4006" t="s">
        <v>136</v>
      </c>
      <c r="I4006" t="s">
        <v>38</v>
      </c>
      <c r="J4006" t="s">
        <v>137</v>
      </c>
      <c r="K4006">
        <v>31047</v>
      </c>
      <c r="L4006">
        <v>1984</v>
      </c>
      <c r="M4006" t="s">
        <v>39</v>
      </c>
      <c r="N4006">
        <v>20</v>
      </c>
      <c r="O4006">
        <v>10.2773962801234</v>
      </c>
      <c r="P4006">
        <v>2.4386759209793598</v>
      </c>
      <c r="Q4006">
        <v>3.51063187098694</v>
      </c>
      <c r="R4006">
        <v>2.78382884546478E-9</v>
      </c>
      <c r="S4006">
        <v>3.3252796501451698</v>
      </c>
      <c r="T4006">
        <v>25.253643201610998</v>
      </c>
      <c r="U4006">
        <v>28.57892285454</v>
      </c>
      <c r="V4006">
        <v>232396.046101852</v>
      </c>
      <c r="W4006">
        <v>21227.202102228101</v>
      </c>
      <c r="X4006">
        <v>1832.38965483932</v>
      </c>
      <c r="Y4006">
        <v>51.137160119767003</v>
      </c>
      <c r="Z4006">
        <v>0.173812191665981</v>
      </c>
      <c r="AA4006">
        <v>18317.2140451167</v>
      </c>
      <c r="AB4006">
        <v>464.909373978654</v>
      </c>
      <c r="AC4006">
        <v>39.520969882580701</v>
      </c>
      <c r="AD4006">
        <v>510.48279902255399</v>
      </c>
      <c r="AE4006">
        <v>7081.2968529743803</v>
      </c>
      <c r="AF4006">
        <v>44974.0992708333</v>
      </c>
    </row>
    <row r="4007" spans="1:32" x14ac:dyDescent="0.25">
      <c r="A4007" t="s">
        <v>32</v>
      </c>
      <c r="B4007">
        <v>1</v>
      </c>
      <c r="C4007" t="s">
        <v>137</v>
      </c>
      <c r="D4007">
        <v>38</v>
      </c>
      <c r="E4007" t="s">
        <v>34</v>
      </c>
      <c r="F4007" t="s">
        <v>45</v>
      </c>
      <c r="G4007" t="s">
        <v>49</v>
      </c>
      <c r="H4007" t="s">
        <v>136</v>
      </c>
      <c r="I4007" t="s">
        <v>38</v>
      </c>
      <c r="J4007" t="s">
        <v>137</v>
      </c>
      <c r="K4007">
        <v>31412</v>
      </c>
      <c r="L4007">
        <v>1985</v>
      </c>
      <c r="M4007" t="s">
        <v>39</v>
      </c>
      <c r="N4007">
        <v>20</v>
      </c>
      <c r="O4007">
        <v>14.520202877918599</v>
      </c>
      <c r="P4007">
        <v>3.0184869944517301</v>
      </c>
      <c r="Q4007">
        <v>8.2414268970820803</v>
      </c>
      <c r="R4007">
        <v>4.2027950356856602E-5</v>
      </c>
      <c r="S4007">
        <v>3.12457397467846</v>
      </c>
      <c r="T4007">
        <v>21.054319426387099</v>
      </c>
      <c r="U4007">
        <v>24.178935429016001</v>
      </c>
      <c r="V4007">
        <v>231843.37762553999</v>
      </c>
      <c r="W4007">
        <v>21173.635036101699</v>
      </c>
      <c r="X4007">
        <v>1844.7865307914701</v>
      </c>
      <c r="Y4007">
        <v>49.8822662448286</v>
      </c>
      <c r="Z4007">
        <v>0.16654665277465</v>
      </c>
      <c r="AA4007">
        <v>18507.0792726441</v>
      </c>
      <c r="AB4007">
        <v>452.74632648521401</v>
      </c>
      <c r="AC4007">
        <v>39.608340661021401</v>
      </c>
      <c r="AD4007">
        <v>495.10044254458501</v>
      </c>
      <c r="AE4007">
        <v>6865.6234507520603</v>
      </c>
      <c r="AF4007">
        <v>44974.099282407398</v>
      </c>
    </row>
    <row r="4008" spans="1:32" x14ac:dyDescent="0.25">
      <c r="A4008" t="s">
        <v>32</v>
      </c>
      <c r="B4008">
        <v>1</v>
      </c>
      <c r="C4008" t="s">
        <v>137</v>
      </c>
      <c r="D4008">
        <v>38</v>
      </c>
      <c r="E4008" t="s">
        <v>34</v>
      </c>
      <c r="F4008" t="s">
        <v>45</v>
      </c>
      <c r="G4008" t="s">
        <v>49</v>
      </c>
      <c r="H4008" t="s">
        <v>136</v>
      </c>
      <c r="I4008" t="s">
        <v>38</v>
      </c>
      <c r="J4008" t="s">
        <v>137</v>
      </c>
      <c r="K4008">
        <v>31777</v>
      </c>
      <c r="L4008">
        <v>1986</v>
      </c>
      <c r="M4008" t="s">
        <v>39</v>
      </c>
      <c r="N4008">
        <v>20</v>
      </c>
      <c r="O4008">
        <v>14.4805616657895</v>
      </c>
      <c r="P4008">
        <v>2.9712142086040298</v>
      </c>
      <c r="Q4008">
        <v>8.1305342263809592</v>
      </c>
      <c r="R4008">
        <v>3.7825284172067696E-9</v>
      </c>
      <c r="S4008">
        <v>10.5672110875425</v>
      </c>
      <c r="T4008">
        <v>37.286210088297302</v>
      </c>
      <c r="U4008">
        <v>47.853421179622302</v>
      </c>
      <c r="V4008">
        <v>231271.96731122199</v>
      </c>
      <c r="W4008">
        <v>21142.719989180601</v>
      </c>
      <c r="X4008">
        <v>1787.62874567832</v>
      </c>
      <c r="Y4008">
        <v>49.155616386444798</v>
      </c>
      <c r="Z4008">
        <v>0.17755178398436899</v>
      </c>
      <c r="AA4008">
        <v>17328.7000916211</v>
      </c>
      <c r="AB4008">
        <v>427.305741712577</v>
      </c>
      <c r="AC4008">
        <v>41.099617541039599</v>
      </c>
      <c r="AD4008">
        <v>444.83159201485898</v>
      </c>
      <c r="AE4008">
        <v>6468.6448181244996</v>
      </c>
      <c r="AF4008">
        <v>44974.099305555603</v>
      </c>
    </row>
    <row r="4009" spans="1:32" x14ac:dyDescent="0.25">
      <c r="A4009" t="s">
        <v>32</v>
      </c>
      <c r="B4009">
        <v>1</v>
      </c>
      <c r="C4009" t="s">
        <v>137</v>
      </c>
      <c r="D4009">
        <v>38</v>
      </c>
      <c r="E4009" t="s">
        <v>34</v>
      </c>
      <c r="F4009" t="s">
        <v>45</v>
      </c>
      <c r="G4009" t="s">
        <v>49</v>
      </c>
      <c r="H4009" t="s">
        <v>136</v>
      </c>
      <c r="I4009" t="s">
        <v>38</v>
      </c>
      <c r="J4009" t="s">
        <v>137</v>
      </c>
      <c r="K4009">
        <v>32142</v>
      </c>
      <c r="L4009">
        <v>1987</v>
      </c>
      <c r="M4009" t="s">
        <v>39</v>
      </c>
      <c r="N4009">
        <v>20</v>
      </c>
      <c r="O4009">
        <v>19.515091381209999</v>
      </c>
      <c r="P4009">
        <v>3.9996245884455299</v>
      </c>
      <c r="Q4009">
        <v>7.60505647299627</v>
      </c>
      <c r="R4009">
        <v>1.31856576756567E-8</v>
      </c>
      <c r="S4009">
        <v>3.2894809664609701</v>
      </c>
      <c r="T4009">
        <v>22.024141773289099</v>
      </c>
      <c r="U4009">
        <v>25.3136227529357</v>
      </c>
      <c r="V4009">
        <v>230724.83739863001</v>
      </c>
      <c r="W4009">
        <v>21072.314372855599</v>
      </c>
      <c r="X4009">
        <v>1751.2259325494299</v>
      </c>
      <c r="Y4009">
        <v>49.147052167408901</v>
      </c>
      <c r="Z4009">
        <v>0.177131406421077</v>
      </c>
      <c r="AA4009">
        <v>16288.571511308701</v>
      </c>
      <c r="AB4009">
        <v>421.44296527260798</v>
      </c>
      <c r="AC4009">
        <v>31.884445129933098</v>
      </c>
      <c r="AD4009">
        <v>485.98138640002702</v>
      </c>
      <c r="AE4009">
        <v>6433.9656040865202</v>
      </c>
      <c r="AF4009">
        <v>44974.0993171296</v>
      </c>
    </row>
    <row r="4010" spans="1:32" x14ac:dyDescent="0.25">
      <c r="A4010" t="s">
        <v>32</v>
      </c>
      <c r="B4010">
        <v>1</v>
      </c>
      <c r="C4010" t="s">
        <v>137</v>
      </c>
      <c r="D4010">
        <v>38</v>
      </c>
      <c r="E4010" t="s">
        <v>34</v>
      </c>
      <c r="F4010" t="s">
        <v>45</v>
      </c>
      <c r="G4010" t="s">
        <v>49</v>
      </c>
      <c r="H4010" t="s">
        <v>136</v>
      </c>
      <c r="I4010" t="s">
        <v>38</v>
      </c>
      <c r="J4010" t="s">
        <v>137</v>
      </c>
      <c r="K4010">
        <v>32508</v>
      </c>
      <c r="L4010">
        <v>1988</v>
      </c>
      <c r="M4010" t="s">
        <v>39</v>
      </c>
      <c r="N4010">
        <v>20</v>
      </c>
      <c r="O4010">
        <v>19.9630201854084</v>
      </c>
      <c r="P4010">
        <v>3.9485482890823098</v>
      </c>
      <c r="Q4010">
        <v>12.0107757847009</v>
      </c>
      <c r="R4010">
        <v>2.84092036932819E-6</v>
      </c>
      <c r="S4010">
        <v>3.8699970151796999</v>
      </c>
      <c r="T4010">
        <v>24.007508165269901</v>
      </c>
      <c r="U4010">
        <v>27.877508021370002</v>
      </c>
      <c r="V4010">
        <v>230126.87204842601</v>
      </c>
      <c r="W4010">
        <v>21022.660085776999</v>
      </c>
      <c r="X4010">
        <v>1676.6921773603799</v>
      </c>
      <c r="Y4010">
        <v>47.885854607240503</v>
      </c>
      <c r="Z4010">
        <v>0.18268709058209401</v>
      </c>
      <c r="AA4010">
        <v>15243.598011101099</v>
      </c>
      <c r="AB4010">
        <v>394.24940493918501</v>
      </c>
      <c r="AC4010">
        <v>38.493079947891701</v>
      </c>
      <c r="AD4010">
        <v>433.95310009479101</v>
      </c>
      <c r="AE4010">
        <v>6015.3671823415998</v>
      </c>
      <c r="AF4010">
        <v>44974.099340277797</v>
      </c>
    </row>
    <row r="4011" spans="1:32" x14ac:dyDescent="0.25">
      <c r="A4011" t="s">
        <v>32</v>
      </c>
      <c r="B4011">
        <v>1</v>
      </c>
      <c r="C4011" t="s">
        <v>137</v>
      </c>
      <c r="D4011">
        <v>38</v>
      </c>
      <c r="E4011" t="s">
        <v>34</v>
      </c>
      <c r="F4011" t="s">
        <v>45</v>
      </c>
      <c r="G4011" t="s">
        <v>49</v>
      </c>
      <c r="H4011" t="s">
        <v>136</v>
      </c>
      <c r="I4011" t="s">
        <v>38</v>
      </c>
      <c r="J4011" t="s">
        <v>137</v>
      </c>
      <c r="K4011">
        <v>32873</v>
      </c>
      <c r="L4011">
        <v>1989</v>
      </c>
      <c r="M4011" t="s">
        <v>39</v>
      </c>
      <c r="N4011">
        <v>20</v>
      </c>
      <c r="O4011">
        <v>18.081146798143401</v>
      </c>
      <c r="P4011">
        <v>3.5297697995265001</v>
      </c>
      <c r="Q4011">
        <v>9.8333928707432996</v>
      </c>
      <c r="R4011">
        <v>5.8847796045617804E-10</v>
      </c>
      <c r="S4011">
        <v>3.68360013506428</v>
      </c>
      <c r="T4011">
        <v>22.2755358626077</v>
      </c>
      <c r="U4011">
        <v>25.9591359982604</v>
      </c>
      <c r="V4011">
        <v>229585.11618172101</v>
      </c>
      <c r="W4011">
        <v>20970.4447195133</v>
      </c>
      <c r="X4011">
        <v>1758.3608343035</v>
      </c>
      <c r="Y4011">
        <v>47.703528752906401</v>
      </c>
      <c r="Z4011">
        <v>0.17713266037129999</v>
      </c>
      <c r="AA4011">
        <v>16205.3486568794</v>
      </c>
      <c r="AB4011">
        <v>394.76722855609199</v>
      </c>
      <c r="AC4011">
        <v>39.386150815115698</v>
      </c>
      <c r="AD4011">
        <v>436.63421976291698</v>
      </c>
      <c r="AE4011">
        <v>5981.0971643884604</v>
      </c>
      <c r="AF4011">
        <v>44974.099351851903</v>
      </c>
    </row>
    <row r="4012" spans="1:32" x14ac:dyDescent="0.25">
      <c r="A4012" t="s">
        <v>32</v>
      </c>
      <c r="B4012">
        <v>1</v>
      </c>
      <c r="C4012" t="s">
        <v>137</v>
      </c>
      <c r="D4012">
        <v>38</v>
      </c>
      <c r="E4012" t="s">
        <v>34</v>
      </c>
      <c r="F4012" t="s">
        <v>45</v>
      </c>
      <c r="G4012" t="s">
        <v>49</v>
      </c>
      <c r="H4012" t="s">
        <v>136</v>
      </c>
      <c r="I4012" t="s">
        <v>38</v>
      </c>
      <c r="J4012" t="s">
        <v>137</v>
      </c>
      <c r="K4012">
        <v>33238</v>
      </c>
      <c r="L4012">
        <v>1990</v>
      </c>
      <c r="M4012" t="s">
        <v>39</v>
      </c>
      <c r="N4012">
        <v>20</v>
      </c>
      <c r="O4012">
        <v>24.139727385581701</v>
      </c>
      <c r="P4012">
        <v>4.7097185042012804</v>
      </c>
      <c r="Q4012">
        <v>13.3575414039294</v>
      </c>
      <c r="R4012">
        <v>1.9023056174665201E-9</v>
      </c>
      <c r="S4012">
        <v>3.4505551197445898</v>
      </c>
      <c r="T4012">
        <v>27.629241258484701</v>
      </c>
      <c r="U4012">
        <v>31.079796380131601</v>
      </c>
      <c r="V4012">
        <v>228977.36033361399</v>
      </c>
      <c r="W4012">
        <v>20917.882000365</v>
      </c>
      <c r="X4012">
        <v>1655.9776100782799</v>
      </c>
      <c r="Y4012">
        <v>46.564367669965499</v>
      </c>
      <c r="Z4012">
        <v>0.18521101693550901</v>
      </c>
      <c r="AA4012">
        <v>14180.6832262153</v>
      </c>
      <c r="AB4012">
        <v>356.49891730972598</v>
      </c>
      <c r="AC4012">
        <v>35.195317419378199</v>
      </c>
      <c r="AD4012">
        <v>405.33516928148998</v>
      </c>
      <c r="AE4012">
        <v>5409.3974824103798</v>
      </c>
      <c r="AF4012">
        <v>44974.099374999998</v>
      </c>
    </row>
    <row r="4013" spans="1:32" x14ac:dyDescent="0.25">
      <c r="A4013" t="s">
        <v>32</v>
      </c>
      <c r="B4013">
        <v>1</v>
      </c>
      <c r="C4013" t="s">
        <v>137</v>
      </c>
      <c r="D4013">
        <v>38</v>
      </c>
      <c r="E4013" t="s">
        <v>34</v>
      </c>
      <c r="F4013" t="s">
        <v>45</v>
      </c>
      <c r="G4013" t="s">
        <v>49</v>
      </c>
      <c r="H4013" t="s">
        <v>136</v>
      </c>
      <c r="I4013" t="s">
        <v>38</v>
      </c>
      <c r="J4013" t="s">
        <v>137</v>
      </c>
      <c r="K4013">
        <v>33603</v>
      </c>
      <c r="L4013">
        <v>1991</v>
      </c>
      <c r="M4013" t="s">
        <v>39</v>
      </c>
      <c r="N4013">
        <v>20</v>
      </c>
      <c r="O4013">
        <v>12.257459968634899</v>
      </c>
      <c r="P4013">
        <v>2.5454269654827701</v>
      </c>
      <c r="Q4013">
        <v>9.5846784983312201</v>
      </c>
      <c r="R4013">
        <v>4.15198354027544E-8</v>
      </c>
      <c r="S4013">
        <v>5.2200876591429202</v>
      </c>
      <c r="T4013">
        <v>26.468840147157199</v>
      </c>
      <c r="U4013">
        <v>31.688927847819901</v>
      </c>
      <c r="V4013">
        <v>228638.78824732301</v>
      </c>
      <c r="W4013">
        <v>20887.7842683339</v>
      </c>
      <c r="X4013">
        <v>1733.3836000620699</v>
      </c>
      <c r="Y4013">
        <v>47.884062404250798</v>
      </c>
      <c r="Z4013">
        <v>0.19486460505060099</v>
      </c>
      <c r="AA4013">
        <v>16075.2479370574</v>
      </c>
      <c r="AB4013">
        <v>409.32760440866599</v>
      </c>
      <c r="AC4013">
        <v>51.491065075460703</v>
      </c>
      <c r="AD4013">
        <v>428.62632935181398</v>
      </c>
      <c r="AE4013">
        <v>6242.4561583998102</v>
      </c>
      <c r="AF4013">
        <v>44974.099386574097</v>
      </c>
    </row>
    <row r="4014" spans="1:32" x14ac:dyDescent="0.25">
      <c r="A4014" t="s">
        <v>32</v>
      </c>
      <c r="B4014">
        <v>1</v>
      </c>
      <c r="C4014" t="s">
        <v>137</v>
      </c>
      <c r="D4014">
        <v>38</v>
      </c>
      <c r="E4014" t="s">
        <v>34</v>
      </c>
      <c r="F4014" t="s">
        <v>45</v>
      </c>
      <c r="G4014" t="s">
        <v>49</v>
      </c>
      <c r="H4014" t="s">
        <v>136</v>
      </c>
      <c r="I4014" t="s">
        <v>38</v>
      </c>
      <c r="J4014" t="s">
        <v>137</v>
      </c>
      <c r="K4014">
        <v>33969</v>
      </c>
      <c r="L4014">
        <v>1992</v>
      </c>
      <c r="M4014" t="s">
        <v>39</v>
      </c>
      <c r="N4014">
        <v>20</v>
      </c>
      <c r="O4014">
        <v>14.0580855861856</v>
      </c>
      <c r="P4014">
        <v>2.9009115108532599</v>
      </c>
      <c r="Q4014">
        <v>10.966536880416699</v>
      </c>
      <c r="R4014">
        <v>5.1344126143755499E-4</v>
      </c>
      <c r="S4014">
        <v>3.3159075183044902</v>
      </c>
      <c r="T4014">
        <v>19.8713082472796</v>
      </c>
      <c r="U4014">
        <v>23.1877292068455</v>
      </c>
      <c r="V4014">
        <v>228272.34965868</v>
      </c>
      <c r="W4014">
        <v>20850.263444394699</v>
      </c>
      <c r="X4014">
        <v>1623.1322742554601</v>
      </c>
      <c r="Y4014">
        <v>47.651237731559902</v>
      </c>
      <c r="Z4014">
        <v>0.206483587699338</v>
      </c>
      <c r="AA4014">
        <v>13922.7639386295</v>
      </c>
      <c r="AB4014">
        <v>367.843528865689</v>
      </c>
      <c r="AC4014">
        <v>44.865216919850802</v>
      </c>
      <c r="AD4014">
        <v>403.79797302731799</v>
      </c>
      <c r="AE4014">
        <v>5603.77744098515</v>
      </c>
      <c r="AF4014">
        <v>44974.099398148202</v>
      </c>
    </row>
    <row r="4015" spans="1:32" x14ac:dyDescent="0.25">
      <c r="A4015" t="s">
        <v>32</v>
      </c>
      <c r="B4015">
        <v>1</v>
      </c>
      <c r="C4015" t="s">
        <v>137</v>
      </c>
      <c r="D4015">
        <v>38</v>
      </c>
      <c r="E4015" t="s">
        <v>34</v>
      </c>
      <c r="F4015" t="s">
        <v>45</v>
      </c>
      <c r="G4015" t="s">
        <v>49</v>
      </c>
      <c r="H4015" t="s">
        <v>136</v>
      </c>
      <c r="I4015" t="s">
        <v>38</v>
      </c>
      <c r="J4015" t="s">
        <v>137</v>
      </c>
      <c r="K4015">
        <v>34334</v>
      </c>
      <c r="L4015">
        <v>1993</v>
      </c>
      <c r="M4015" t="s">
        <v>39</v>
      </c>
      <c r="N4015">
        <v>20</v>
      </c>
      <c r="O4015">
        <v>8.5597417467515804</v>
      </c>
      <c r="P4015">
        <v>2.0818465732629199</v>
      </c>
      <c r="Q4015">
        <v>4.5285120851262697</v>
      </c>
      <c r="R4015">
        <v>2.23619468482164E-11</v>
      </c>
      <c r="S4015">
        <v>3.7055518240231198</v>
      </c>
      <c r="T4015">
        <v>22.369775667764898</v>
      </c>
      <c r="U4015">
        <v>26.075327491810398</v>
      </c>
      <c r="V4015">
        <v>227928.55632208899</v>
      </c>
      <c r="W4015">
        <v>20820.144418463999</v>
      </c>
      <c r="X4015">
        <v>1726.3600272640001</v>
      </c>
      <c r="Y4015">
        <v>48.228877689286001</v>
      </c>
      <c r="Z4015">
        <v>0.197949754607226</v>
      </c>
      <c r="AA4015">
        <v>15462.9903193803</v>
      </c>
      <c r="AB4015">
        <v>397.19238366131202</v>
      </c>
      <c r="AC4015">
        <v>44.023065965069698</v>
      </c>
      <c r="AD4015">
        <v>426.18218591311501</v>
      </c>
      <c r="AE4015">
        <v>6018.1383405352999</v>
      </c>
      <c r="AF4015">
        <v>44974.099421296298</v>
      </c>
    </row>
    <row r="4016" spans="1:32" x14ac:dyDescent="0.25">
      <c r="A4016" t="s">
        <v>32</v>
      </c>
      <c r="B4016">
        <v>1</v>
      </c>
      <c r="C4016" t="s">
        <v>137</v>
      </c>
      <c r="D4016">
        <v>38</v>
      </c>
      <c r="E4016" t="s">
        <v>34</v>
      </c>
      <c r="F4016" t="s">
        <v>45</v>
      </c>
      <c r="G4016" t="s">
        <v>49</v>
      </c>
      <c r="H4016" t="s">
        <v>136</v>
      </c>
      <c r="I4016" t="s">
        <v>38</v>
      </c>
      <c r="J4016" t="s">
        <v>137</v>
      </c>
      <c r="K4016">
        <v>34699</v>
      </c>
      <c r="L4016">
        <v>1994</v>
      </c>
      <c r="M4016" t="s">
        <v>39</v>
      </c>
      <c r="N4016">
        <v>20</v>
      </c>
      <c r="O4016">
        <v>24.2895926309861</v>
      </c>
      <c r="P4016">
        <v>4.7401948966760896</v>
      </c>
      <c r="Q4016">
        <v>19.481526264229799</v>
      </c>
      <c r="R4016">
        <v>1.4509434295436101E-7</v>
      </c>
      <c r="S4016">
        <v>5.1914159123810704</v>
      </c>
      <c r="T4016">
        <v>29.1791190637433</v>
      </c>
      <c r="U4016">
        <v>34.370535121218701</v>
      </c>
      <c r="V4016">
        <v>227249.16791481699</v>
      </c>
      <c r="W4016">
        <v>20766.4704964884</v>
      </c>
      <c r="X4016">
        <v>1515.9973958268399</v>
      </c>
      <c r="Y4016">
        <v>43.481700226913198</v>
      </c>
      <c r="Z4016">
        <v>0.19500214073532399</v>
      </c>
      <c r="AA4016">
        <v>11927.219882453401</v>
      </c>
      <c r="AB4016">
        <v>310.89248453357601</v>
      </c>
      <c r="AC4016">
        <v>39.751624850523903</v>
      </c>
      <c r="AD4016">
        <v>346.54392862206402</v>
      </c>
      <c r="AE4016">
        <v>4715.0818636808199</v>
      </c>
      <c r="AF4016">
        <v>44974.099432870396</v>
      </c>
    </row>
    <row r="4017" spans="1:32" x14ac:dyDescent="0.25">
      <c r="A4017" t="s">
        <v>32</v>
      </c>
      <c r="B4017">
        <v>1</v>
      </c>
      <c r="C4017" t="s">
        <v>137</v>
      </c>
      <c r="D4017">
        <v>38</v>
      </c>
      <c r="E4017" t="s">
        <v>34</v>
      </c>
      <c r="F4017" t="s">
        <v>45</v>
      </c>
      <c r="G4017" t="s">
        <v>49</v>
      </c>
      <c r="H4017" t="s">
        <v>136</v>
      </c>
      <c r="I4017" t="s">
        <v>38</v>
      </c>
      <c r="J4017" t="s">
        <v>137</v>
      </c>
      <c r="K4017">
        <v>35064</v>
      </c>
      <c r="L4017">
        <v>1995</v>
      </c>
      <c r="M4017" t="s">
        <v>39</v>
      </c>
      <c r="N4017">
        <v>20</v>
      </c>
      <c r="O4017">
        <v>25.179025298907501</v>
      </c>
      <c r="P4017">
        <v>4.7244212217388499</v>
      </c>
      <c r="Q4017">
        <v>22.7283033554328</v>
      </c>
      <c r="R4017">
        <v>6.56465802886524E-10</v>
      </c>
      <c r="S4017">
        <v>3.33398919848264</v>
      </c>
      <c r="T4017">
        <v>20.968781068524901</v>
      </c>
      <c r="U4017">
        <v>24.302770267663998</v>
      </c>
      <c r="V4017">
        <v>226761.69486439301</v>
      </c>
      <c r="W4017">
        <v>20714.754022814501</v>
      </c>
      <c r="X4017">
        <v>1599.02279360958</v>
      </c>
      <c r="Y4017">
        <v>44.635039191195197</v>
      </c>
      <c r="Z4017">
        <v>0.19650381948138601</v>
      </c>
      <c r="AA4017">
        <v>13158.435615507</v>
      </c>
      <c r="AB4017">
        <v>333.10138959479502</v>
      </c>
      <c r="AC4017">
        <v>46.9065077033842</v>
      </c>
      <c r="AD4017">
        <v>376.85984380749602</v>
      </c>
      <c r="AE4017">
        <v>5087.0989594789098</v>
      </c>
      <c r="AF4017">
        <v>44974.099456018499</v>
      </c>
    </row>
    <row r="4018" spans="1:32" x14ac:dyDescent="0.25">
      <c r="A4018" t="s">
        <v>32</v>
      </c>
      <c r="B4018">
        <v>1</v>
      </c>
      <c r="C4018" t="s">
        <v>137</v>
      </c>
      <c r="D4018">
        <v>38</v>
      </c>
      <c r="E4018" t="s">
        <v>34</v>
      </c>
      <c r="F4018" t="s">
        <v>45</v>
      </c>
      <c r="G4018" t="s">
        <v>49</v>
      </c>
      <c r="H4018" t="s">
        <v>136</v>
      </c>
      <c r="I4018" t="s">
        <v>38</v>
      </c>
      <c r="J4018" t="s">
        <v>137</v>
      </c>
      <c r="K4018">
        <v>35430</v>
      </c>
      <c r="L4018">
        <v>1996</v>
      </c>
      <c r="M4018" t="s">
        <v>39</v>
      </c>
      <c r="N4018">
        <v>20</v>
      </c>
      <c r="O4018">
        <v>18.6060991593376</v>
      </c>
      <c r="P4018">
        <v>3.5828557258384399</v>
      </c>
      <c r="Q4018">
        <v>15.150005041389599</v>
      </c>
      <c r="R4018">
        <v>6.6350217686185401E-6</v>
      </c>
      <c r="S4018">
        <v>3.2066355689256199</v>
      </c>
      <c r="T4018">
        <v>19.646250810632399</v>
      </c>
      <c r="U4018">
        <v>22.852893014579799</v>
      </c>
      <c r="V4018">
        <v>226402.60910554</v>
      </c>
      <c r="W4018">
        <v>20679.505912168399</v>
      </c>
      <c r="X4018">
        <v>1698.59039335076</v>
      </c>
      <c r="Y4018">
        <v>46.356090431161199</v>
      </c>
      <c r="Z4018">
        <v>0.184779974814304</v>
      </c>
      <c r="AA4018">
        <v>15010.1761476544</v>
      </c>
      <c r="AB4018">
        <v>367.18396282534701</v>
      </c>
      <c r="AC4018">
        <v>54.786174231524299</v>
      </c>
      <c r="AD4018">
        <v>392.84742339493499</v>
      </c>
      <c r="AE4018">
        <v>5578.8364189738304</v>
      </c>
      <c r="AF4018">
        <v>44974.099467592598</v>
      </c>
    </row>
    <row r="4019" spans="1:32" x14ac:dyDescent="0.25">
      <c r="A4019" t="s">
        <v>32</v>
      </c>
      <c r="B4019">
        <v>1</v>
      </c>
      <c r="C4019" t="s">
        <v>137</v>
      </c>
      <c r="D4019">
        <v>38</v>
      </c>
      <c r="E4019" t="s">
        <v>34</v>
      </c>
      <c r="F4019" t="s">
        <v>45</v>
      </c>
      <c r="G4019" t="s">
        <v>49</v>
      </c>
      <c r="H4019" t="s">
        <v>136</v>
      </c>
      <c r="I4019" t="s">
        <v>38</v>
      </c>
      <c r="J4019" t="s">
        <v>137</v>
      </c>
      <c r="K4019">
        <v>35795</v>
      </c>
      <c r="L4019">
        <v>1997</v>
      </c>
      <c r="M4019" t="s">
        <v>39</v>
      </c>
      <c r="N4019">
        <v>20</v>
      </c>
      <c r="O4019">
        <v>13.1062529747095</v>
      </c>
      <c r="P4019">
        <v>2.7189156035903199</v>
      </c>
      <c r="Q4019">
        <v>4.1117686525032999</v>
      </c>
      <c r="R4019">
        <v>1.55147378924533E-6</v>
      </c>
      <c r="S4019">
        <v>3.0722111985399101</v>
      </c>
      <c r="T4019">
        <v>19.018372564300002</v>
      </c>
      <c r="U4019">
        <v>22.090585314313699</v>
      </c>
      <c r="V4019">
        <v>226083.75428369001</v>
      </c>
      <c r="W4019">
        <v>20649.592830719699</v>
      </c>
      <c r="X4019">
        <v>1733.5267276945999</v>
      </c>
      <c r="Y4019">
        <v>47.075386145488501</v>
      </c>
      <c r="Z4019">
        <v>0.195144196250853</v>
      </c>
      <c r="AA4019">
        <v>15671.332364928399</v>
      </c>
      <c r="AB4019">
        <v>391.592651290314</v>
      </c>
      <c r="AC4019">
        <v>45.443144373430201</v>
      </c>
      <c r="AD4019">
        <v>424.980596200756</v>
      </c>
      <c r="AE4019">
        <v>5929.2412668085299</v>
      </c>
      <c r="AF4019">
        <v>44974.0994907407</v>
      </c>
    </row>
    <row r="4020" spans="1:32" x14ac:dyDescent="0.25">
      <c r="A4020" t="s">
        <v>32</v>
      </c>
      <c r="B4020">
        <v>1</v>
      </c>
      <c r="C4020" t="s">
        <v>137</v>
      </c>
      <c r="D4020">
        <v>38</v>
      </c>
      <c r="E4020" t="s">
        <v>34</v>
      </c>
      <c r="F4020" t="s">
        <v>45</v>
      </c>
      <c r="G4020" t="s">
        <v>49</v>
      </c>
      <c r="H4020" t="s">
        <v>136</v>
      </c>
      <c r="I4020" t="s">
        <v>38</v>
      </c>
      <c r="J4020" t="s">
        <v>137</v>
      </c>
      <c r="K4020">
        <v>36160</v>
      </c>
      <c r="L4020">
        <v>1998</v>
      </c>
      <c r="M4020" t="s">
        <v>39</v>
      </c>
      <c r="N4020">
        <v>20</v>
      </c>
      <c r="O4020">
        <v>22.204726543574399</v>
      </c>
      <c r="P4020">
        <v>4.3673553975325801</v>
      </c>
      <c r="Q4020">
        <v>14.943746633060799</v>
      </c>
      <c r="R4020">
        <v>2.96163879248792E-6</v>
      </c>
      <c r="S4020">
        <v>3.7268871334354898</v>
      </c>
      <c r="T4020">
        <v>30.307030791479399</v>
      </c>
      <c r="U4020">
        <v>34.033920886553602</v>
      </c>
      <c r="V4020">
        <v>225475.23405639001</v>
      </c>
      <c r="W4020">
        <v>20606.4853321269</v>
      </c>
      <c r="X4020">
        <v>1634.44342713889</v>
      </c>
      <c r="Y4020">
        <v>44.922752125943603</v>
      </c>
      <c r="Z4020">
        <v>0.20169904149576501</v>
      </c>
      <c r="AA4020">
        <v>13454.718765146599</v>
      </c>
      <c r="AB4020">
        <v>334.96580475215899</v>
      </c>
      <c r="AC4020">
        <v>45.452001156128702</v>
      </c>
      <c r="AD4020">
        <v>378.11215345303498</v>
      </c>
      <c r="AE4020">
        <v>5095.5185401402096</v>
      </c>
      <c r="AF4020">
        <v>44974.099502314799</v>
      </c>
    </row>
    <row r="4021" spans="1:32" x14ac:dyDescent="0.25">
      <c r="A4021" t="s">
        <v>32</v>
      </c>
      <c r="B4021">
        <v>1</v>
      </c>
      <c r="C4021" t="s">
        <v>137</v>
      </c>
      <c r="D4021">
        <v>38</v>
      </c>
      <c r="E4021" t="s">
        <v>34</v>
      </c>
      <c r="F4021" t="s">
        <v>45</v>
      </c>
      <c r="G4021" t="s">
        <v>49</v>
      </c>
      <c r="H4021" t="s">
        <v>136</v>
      </c>
      <c r="I4021" t="s">
        <v>38</v>
      </c>
      <c r="J4021" t="s">
        <v>137</v>
      </c>
      <c r="K4021">
        <v>36525</v>
      </c>
      <c r="L4021">
        <v>1999</v>
      </c>
      <c r="M4021" t="s">
        <v>39</v>
      </c>
      <c r="N4021">
        <v>20</v>
      </c>
      <c r="O4021">
        <v>18.435374815405002</v>
      </c>
      <c r="P4021">
        <v>3.8613435530048799</v>
      </c>
      <c r="Q4021">
        <v>9.4209916747692493</v>
      </c>
      <c r="R4021">
        <v>2.54238602318374E-5</v>
      </c>
      <c r="S4021">
        <v>3.30505311592337</v>
      </c>
      <c r="T4021">
        <v>28.550829743497399</v>
      </c>
      <c r="U4021">
        <v>31.855908283281</v>
      </c>
      <c r="V4021">
        <v>224936.028514131</v>
      </c>
      <c r="W4021">
        <v>20550.2681854072</v>
      </c>
      <c r="X4021">
        <v>1632.3705384113</v>
      </c>
      <c r="Y4021">
        <v>45.608658200596302</v>
      </c>
      <c r="Z4021">
        <v>0.201738351047836</v>
      </c>
      <c r="AA4021">
        <v>14156.0687408869</v>
      </c>
      <c r="AB4021">
        <v>363.32469272115401</v>
      </c>
      <c r="AC4021">
        <v>31.666508476146898</v>
      </c>
      <c r="AD4021">
        <v>424.14296580193701</v>
      </c>
      <c r="AE4021">
        <v>5521.8023257712903</v>
      </c>
      <c r="AF4021">
        <v>44974.099525463003</v>
      </c>
    </row>
    <row r="4022" spans="1:32" x14ac:dyDescent="0.25">
      <c r="A4022" t="s">
        <v>32</v>
      </c>
      <c r="B4022">
        <v>1</v>
      </c>
      <c r="C4022" t="s">
        <v>137</v>
      </c>
      <c r="D4022">
        <v>38</v>
      </c>
      <c r="E4022" t="s">
        <v>34</v>
      </c>
      <c r="F4022" t="s">
        <v>45</v>
      </c>
      <c r="G4022" t="s">
        <v>49</v>
      </c>
      <c r="H4022" t="s">
        <v>136</v>
      </c>
      <c r="I4022" t="s">
        <v>38</v>
      </c>
      <c r="J4022" t="s">
        <v>137</v>
      </c>
      <c r="K4022">
        <v>36891</v>
      </c>
      <c r="L4022">
        <v>2000</v>
      </c>
      <c r="M4022" t="s">
        <v>39</v>
      </c>
      <c r="N4022">
        <v>20</v>
      </c>
      <c r="O4022">
        <v>15.676605646726999</v>
      </c>
      <c r="P4022">
        <v>3.3497953032086598</v>
      </c>
      <c r="Q4022">
        <v>12.060751678438701</v>
      </c>
      <c r="R4022">
        <v>5.0883499305904597E-9</v>
      </c>
      <c r="S4022">
        <v>3.8698683388478998</v>
      </c>
      <c r="T4022">
        <v>28.731779266615199</v>
      </c>
      <c r="U4022">
        <v>32.601647610551403</v>
      </c>
      <c r="V4022">
        <v>224514.284292236</v>
      </c>
      <c r="W4022">
        <v>20513.6025208752</v>
      </c>
      <c r="X4022">
        <v>1591.0784977062999</v>
      </c>
      <c r="Y4022">
        <v>44.5511707427018</v>
      </c>
      <c r="Z4022">
        <v>0.182406406104306</v>
      </c>
      <c r="AA4022">
        <v>13380.1416609143</v>
      </c>
      <c r="AB4022">
        <v>337.01231953627303</v>
      </c>
      <c r="AC4022">
        <v>33.341563532822697</v>
      </c>
      <c r="AD4022">
        <v>375.54140224119402</v>
      </c>
      <c r="AE4022">
        <v>5126.3411532193804</v>
      </c>
      <c r="AF4022">
        <v>44974.099537037</v>
      </c>
    </row>
    <row r="4023" spans="1:32" x14ac:dyDescent="0.25">
      <c r="A4023" t="s">
        <v>32</v>
      </c>
      <c r="B4023">
        <v>1</v>
      </c>
      <c r="C4023" t="s">
        <v>137</v>
      </c>
      <c r="D4023">
        <v>38</v>
      </c>
      <c r="E4023" t="s">
        <v>34</v>
      </c>
      <c r="F4023" t="s">
        <v>45</v>
      </c>
      <c r="G4023" t="s">
        <v>49</v>
      </c>
      <c r="H4023" t="s">
        <v>136</v>
      </c>
      <c r="I4023" t="s">
        <v>38</v>
      </c>
      <c r="J4023" t="s">
        <v>137</v>
      </c>
      <c r="K4023">
        <v>37256</v>
      </c>
      <c r="L4023">
        <v>2001</v>
      </c>
      <c r="M4023" t="s">
        <v>39</v>
      </c>
      <c r="N4023">
        <v>20</v>
      </c>
      <c r="O4023">
        <v>19.022910140126999</v>
      </c>
      <c r="P4023">
        <v>3.54410901551211</v>
      </c>
      <c r="Q4023">
        <v>6.6206559826963698</v>
      </c>
      <c r="R4023">
        <v>6.8320632746352597E-5</v>
      </c>
      <c r="S4023">
        <v>3.4723526442684198</v>
      </c>
      <c r="T4023">
        <v>18.050762719863702</v>
      </c>
      <c r="U4023">
        <v>21.523183684764899</v>
      </c>
      <c r="V4023">
        <v>224167.31544334901</v>
      </c>
      <c r="W4023">
        <v>20472.860331732099</v>
      </c>
      <c r="X4023">
        <v>1712.9890960436701</v>
      </c>
      <c r="Y4023">
        <v>46.425074037985503</v>
      </c>
      <c r="Z4023">
        <v>0.18297819737832699</v>
      </c>
      <c r="AA4023">
        <v>15630.701944549801</v>
      </c>
      <c r="AB4023">
        <v>384.84580933885098</v>
      </c>
      <c r="AC4023">
        <v>39.3133642919273</v>
      </c>
      <c r="AD4023">
        <v>426.675219274509</v>
      </c>
      <c r="AE4023">
        <v>5838.5567314808904</v>
      </c>
      <c r="AF4023">
        <v>44974.099548611099</v>
      </c>
    </row>
    <row r="4024" spans="1:32" x14ac:dyDescent="0.25">
      <c r="A4024" t="s">
        <v>32</v>
      </c>
      <c r="B4024">
        <v>1</v>
      </c>
      <c r="C4024" t="s">
        <v>137</v>
      </c>
      <c r="D4024">
        <v>38</v>
      </c>
      <c r="E4024" t="s">
        <v>34</v>
      </c>
      <c r="F4024" t="s">
        <v>45</v>
      </c>
      <c r="G4024" t="s">
        <v>49</v>
      </c>
      <c r="H4024" t="s">
        <v>136</v>
      </c>
      <c r="I4024" t="s">
        <v>38</v>
      </c>
      <c r="J4024" t="s">
        <v>137</v>
      </c>
      <c r="K4024">
        <v>37621</v>
      </c>
      <c r="L4024">
        <v>2002</v>
      </c>
      <c r="M4024" t="s">
        <v>39</v>
      </c>
      <c r="N4024">
        <v>20</v>
      </c>
      <c r="O4024">
        <v>9.9988094584247005</v>
      </c>
      <c r="P4024">
        <v>2.2720788713209199</v>
      </c>
      <c r="Q4024">
        <v>3.90971975605575</v>
      </c>
      <c r="R4024">
        <v>4.0874453373802E-8</v>
      </c>
      <c r="S4024">
        <v>2.8875057644514102</v>
      </c>
      <c r="T4024">
        <v>18.9609652179542</v>
      </c>
      <c r="U4024">
        <v>21.848471023280101</v>
      </c>
      <c r="V4024">
        <v>223864.65580444099</v>
      </c>
      <c r="W4024">
        <v>20446.576284877399</v>
      </c>
      <c r="X4024">
        <v>1759.8738374173699</v>
      </c>
      <c r="Y4024">
        <v>47.220840278725703</v>
      </c>
      <c r="Z4024">
        <v>0.19369837645958499</v>
      </c>
      <c r="AA4024">
        <v>15903.0275279465</v>
      </c>
      <c r="AB4024">
        <v>390.152996397219</v>
      </c>
      <c r="AC4024">
        <v>53.639701280246101</v>
      </c>
      <c r="AD4024">
        <v>419.78048000122499</v>
      </c>
      <c r="AE4024">
        <v>5918.1392028455602</v>
      </c>
      <c r="AF4024">
        <v>44974.099571759303</v>
      </c>
    </row>
    <row r="4025" spans="1:32" x14ac:dyDescent="0.25">
      <c r="A4025" t="s">
        <v>32</v>
      </c>
      <c r="B4025">
        <v>1</v>
      </c>
      <c r="C4025" t="s">
        <v>137</v>
      </c>
      <c r="D4025">
        <v>38</v>
      </c>
      <c r="E4025" t="s">
        <v>34</v>
      </c>
      <c r="F4025" t="s">
        <v>45</v>
      </c>
      <c r="G4025" t="s">
        <v>49</v>
      </c>
      <c r="H4025" t="s">
        <v>136</v>
      </c>
      <c r="I4025" t="s">
        <v>38</v>
      </c>
      <c r="J4025" t="s">
        <v>137</v>
      </c>
      <c r="K4025">
        <v>37986</v>
      </c>
      <c r="L4025">
        <v>2003</v>
      </c>
      <c r="M4025" t="s">
        <v>39</v>
      </c>
      <c r="N4025">
        <v>20</v>
      </c>
      <c r="O4025">
        <v>11.690680082734699</v>
      </c>
      <c r="P4025">
        <v>2.4918064794887602</v>
      </c>
      <c r="Q4025">
        <v>4.5651024121400496</v>
      </c>
      <c r="R4025">
        <v>1.6963041490130798E-8</v>
      </c>
      <c r="S4025">
        <v>3.45122290184504</v>
      </c>
      <c r="T4025">
        <v>17.8343092399857</v>
      </c>
      <c r="U4025">
        <v>21.285532158793799</v>
      </c>
      <c r="V4025">
        <v>223577.94087656899</v>
      </c>
      <c r="W4025">
        <v>20421.452106982098</v>
      </c>
      <c r="X4025">
        <v>1770.7175247233199</v>
      </c>
      <c r="Y4025">
        <v>48.572151913331197</v>
      </c>
      <c r="Z4025">
        <v>0.195311349973847</v>
      </c>
      <c r="AA4025">
        <v>16464.672488889599</v>
      </c>
      <c r="AB4025">
        <v>413.43172590965702</v>
      </c>
      <c r="AC4025">
        <v>53.069418228526999</v>
      </c>
      <c r="AD4025">
        <v>440.44626976281802</v>
      </c>
      <c r="AE4025">
        <v>6260.1503387047696</v>
      </c>
      <c r="AF4025">
        <v>44974.0995833333</v>
      </c>
    </row>
    <row r="4026" spans="1:32" x14ac:dyDescent="0.25">
      <c r="A4026" t="s">
        <v>32</v>
      </c>
      <c r="B4026">
        <v>1</v>
      </c>
      <c r="C4026" t="s">
        <v>137</v>
      </c>
      <c r="D4026">
        <v>38</v>
      </c>
      <c r="E4026" t="s">
        <v>34</v>
      </c>
      <c r="F4026" t="s">
        <v>45</v>
      </c>
      <c r="G4026" t="s">
        <v>49</v>
      </c>
      <c r="H4026" t="s">
        <v>136</v>
      </c>
      <c r="I4026" t="s">
        <v>38</v>
      </c>
      <c r="J4026" t="s">
        <v>137</v>
      </c>
      <c r="K4026">
        <v>38352</v>
      </c>
      <c r="L4026">
        <v>2004</v>
      </c>
      <c r="M4026" t="s">
        <v>39</v>
      </c>
      <c r="N4026">
        <v>20</v>
      </c>
      <c r="O4026">
        <v>12.091687461124801</v>
      </c>
      <c r="P4026">
        <v>2.4227364699301601</v>
      </c>
      <c r="Q4026">
        <v>6.0486780846669896</v>
      </c>
      <c r="R4026">
        <v>2.79574016851085E-6</v>
      </c>
      <c r="S4026">
        <v>3.3333766185578999</v>
      </c>
      <c r="T4026">
        <v>15.6000650618435</v>
      </c>
      <c r="U4026">
        <v>18.933444476141499</v>
      </c>
      <c r="V4026">
        <v>223329.84909772201</v>
      </c>
      <c r="W4026">
        <v>20397.268220288799</v>
      </c>
      <c r="X4026">
        <v>1712.6749086596201</v>
      </c>
      <c r="Y4026">
        <v>44.8738802870391</v>
      </c>
      <c r="Z4026">
        <v>0.182456235349055</v>
      </c>
      <c r="AA4026">
        <v>15371.9510651365</v>
      </c>
      <c r="AB4026">
        <v>364.22368597508398</v>
      </c>
      <c r="AC4026">
        <v>48.463693539487799</v>
      </c>
      <c r="AD4026">
        <v>388.31853429845398</v>
      </c>
      <c r="AE4026">
        <v>5539.5188220667496</v>
      </c>
      <c r="AF4026">
        <v>44974.099606481497</v>
      </c>
    </row>
    <row r="4027" spans="1:32" x14ac:dyDescent="0.25">
      <c r="A4027" t="s">
        <v>32</v>
      </c>
      <c r="B4027">
        <v>1</v>
      </c>
      <c r="C4027" t="s">
        <v>137</v>
      </c>
      <c r="D4027">
        <v>38</v>
      </c>
      <c r="E4027" t="s">
        <v>34</v>
      </c>
      <c r="F4027" t="s">
        <v>45</v>
      </c>
      <c r="G4027" t="s">
        <v>49</v>
      </c>
      <c r="H4027" t="s">
        <v>136</v>
      </c>
      <c r="I4027" t="s">
        <v>38</v>
      </c>
      <c r="J4027" t="s">
        <v>137</v>
      </c>
      <c r="K4027">
        <v>38717</v>
      </c>
      <c r="L4027">
        <v>2005</v>
      </c>
      <c r="M4027" t="s">
        <v>39</v>
      </c>
      <c r="N4027">
        <v>20</v>
      </c>
      <c r="O4027">
        <v>18.988059993556199</v>
      </c>
      <c r="P4027">
        <v>3.8285579963712202</v>
      </c>
      <c r="Q4027">
        <v>9.8245408743180498</v>
      </c>
      <c r="R4027">
        <v>9.99571104925793E-9</v>
      </c>
      <c r="S4027">
        <v>2.97674210187883</v>
      </c>
      <c r="T4027">
        <v>20.8297022139358</v>
      </c>
      <c r="U4027">
        <v>23.8064443258103</v>
      </c>
      <c r="V4027">
        <v>222843.54883666401</v>
      </c>
      <c r="W4027">
        <v>20358.692106203202</v>
      </c>
      <c r="X4027">
        <v>1660.1668771075001</v>
      </c>
      <c r="Y4027">
        <v>47.554390451983998</v>
      </c>
      <c r="Z4027">
        <v>0.23292088685790299</v>
      </c>
      <c r="AA4027">
        <v>13983.0895221069</v>
      </c>
      <c r="AB4027">
        <v>361.848075830082</v>
      </c>
      <c r="AC4027">
        <v>52.122811320635897</v>
      </c>
      <c r="AD4027">
        <v>399.986615338967</v>
      </c>
      <c r="AE4027">
        <v>5491.4701976971101</v>
      </c>
      <c r="AF4027">
        <v>44974.099618055603</v>
      </c>
    </row>
    <row r="4028" spans="1:32" x14ac:dyDescent="0.25">
      <c r="A4028" t="s">
        <v>32</v>
      </c>
      <c r="B4028">
        <v>1</v>
      </c>
      <c r="C4028" t="s">
        <v>137</v>
      </c>
      <c r="D4028">
        <v>38</v>
      </c>
      <c r="E4028" t="s">
        <v>34</v>
      </c>
      <c r="F4028" t="s">
        <v>45</v>
      </c>
      <c r="G4028" t="s">
        <v>49</v>
      </c>
      <c r="H4028" t="s">
        <v>136</v>
      </c>
      <c r="I4028" t="s">
        <v>38</v>
      </c>
      <c r="J4028" t="s">
        <v>137</v>
      </c>
      <c r="K4028">
        <v>39082</v>
      </c>
      <c r="L4028">
        <v>2006</v>
      </c>
      <c r="M4028" t="s">
        <v>39</v>
      </c>
      <c r="N4028">
        <v>20</v>
      </c>
      <c r="O4028">
        <v>14.4895119993396</v>
      </c>
      <c r="P4028">
        <v>3.0016339631762898</v>
      </c>
      <c r="Q4028">
        <v>7.6010669442100696</v>
      </c>
      <c r="R4028">
        <v>2.2088374135089902E-9</v>
      </c>
      <c r="S4028">
        <v>3.42924399511003</v>
      </c>
      <c r="T4028">
        <v>19.304819980894099</v>
      </c>
      <c r="U4028">
        <v>22.734063978213001</v>
      </c>
      <c r="V4028">
        <v>222570.79988925499</v>
      </c>
      <c r="W4028">
        <v>20331.305359773702</v>
      </c>
      <c r="X4028">
        <v>1706.5495321569099</v>
      </c>
      <c r="Y4028">
        <v>46.910155507320198</v>
      </c>
      <c r="Z4028">
        <v>0.19915862436300799</v>
      </c>
      <c r="AA4028">
        <v>15286.8185307238</v>
      </c>
      <c r="AB4028">
        <v>379.17029699093803</v>
      </c>
      <c r="AC4028">
        <v>48.083186434335097</v>
      </c>
      <c r="AD4028">
        <v>404.05115993071001</v>
      </c>
      <c r="AE4028">
        <v>5751.9741992995796</v>
      </c>
      <c r="AF4028">
        <v>44974.099641203698</v>
      </c>
    </row>
    <row r="4029" spans="1:32" x14ac:dyDescent="0.25">
      <c r="A4029" t="s">
        <v>32</v>
      </c>
      <c r="B4029">
        <v>1</v>
      </c>
      <c r="C4029" t="s">
        <v>137</v>
      </c>
      <c r="D4029">
        <v>38</v>
      </c>
      <c r="E4029" t="s">
        <v>34</v>
      </c>
      <c r="F4029" t="s">
        <v>45</v>
      </c>
      <c r="G4029" t="s">
        <v>49</v>
      </c>
      <c r="H4029" t="s">
        <v>136</v>
      </c>
      <c r="I4029" t="s">
        <v>38</v>
      </c>
      <c r="J4029" t="s">
        <v>137</v>
      </c>
      <c r="K4029">
        <v>39447</v>
      </c>
      <c r="L4029">
        <v>2007</v>
      </c>
      <c r="M4029" t="s">
        <v>39</v>
      </c>
      <c r="N4029">
        <v>20</v>
      </c>
      <c r="O4029">
        <v>8.8866654401513401</v>
      </c>
      <c r="P4029">
        <v>2.2043199248591598</v>
      </c>
      <c r="Q4029">
        <v>5.2000406505144703</v>
      </c>
      <c r="R4029">
        <v>2.4621557877846E-9</v>
      </c>
      <c r="S4029">
        <v>3.49550284560826</v>
      </c>
      <c r="T4029">
        <v>25.295112792986401</v>
      </c>
      <c r="U4029">
        <v>28.790615641056799</v>
      </c>
      <c r="V4029">
        <v>222224.99718677299</v>
      </c>
      <c r="W4029">
        <v>20306.876332697298</v>
      </c>
      <c r="X4029">
        <v>1707.8976561014399</v>
      </c>
      <c r="Y4029">
        <v>47.7720053946462</v>
      </c>
      <c r="Z4029">
        <v>0.20378440547887</v>
      </c>
      <c r="AA4029">
        <v>15449.698148260301</v>
      </c>
      <c r="AB4029">
        <v>397.85954422108199</v>
      </c>
      <c r="AC4029">
        <v>51.4530725548031</v>
      </c>
      <c r="AD4029">
        <v>434.052151228242</v>
      </c>
      <c r="AE4029">
        <v>6041.0529421430801</v>
      </c>
      <c r="AF4029">
        <v>44974.099652777797</v>
      </c>
    </row>
    <row r="4030" spans="1:32" x14ac:dyDescent="0.25">
      <c r="A4030" t="s">
        <v>32</v>
      </c>
      <c r="B4030">
        <v>1</v>
      </c>
      <c r="C4030" t="s">
        <v>137</v>
      </c>
      <c r="D4030">
        <v>38</v>
      </c>
      <c r="E4030" t="s">
        <v>34</v>
      </c>
      <c r="F4030" t="s">
        <v>45</v>
      </c>
      <c r="G4030" t="s">
        <v>49</v>
      </c>
      <c r="H4030" t="s">
        <v>136</v>
      </c>
      <c r="I4030" t="s">
        <v>38</v>
      </c>
      <c r="J4030" t="s">
        <v>137</v>
      </c>
      <c r="K4030">
        <v>39813</v>
      </c>
      <c r="L4030">
        <v>2008</v>
      </c>
      <c r="M4030" t="s">
        <v>39</v>
      </c>
      <c r="N4030">
        <v>20</v>
      </c>
      <c r="O4030">
        <v>35.637303867363201</v>
      </c>
      <c r="P4030">
        <v>6.7380686252932298</v>
      </c>
      <c r="Q4030">
        <v>32.928695585755897</v>
      </c>
      <c r="R4030">
        <v>3.2190488764992599E-9</v>
      </c>
      <c r="S4030">
        <v>2.7340147318702002</v>
      </c>
      <c r="T4030">
        <v>26.316193166736099</v>
      </c>
      <c r="U4030">
        <v>29.050207901825399</v>
      </c>
      <c r="V4030">
        <v>221453.50986832901</v>
      </c>
      <c r="W4030">
        <v>20234.660820052199</v>
      </c>
      <c r="X4030">
        <v>1382.11320505613</v>
      </c>
      <c r="Y4030">
        <v>37.9260222242388</v>
      </c>
      <c r="Z4030">
        <v>0.20025405389742901</v>
      </c>
      <c r="AA4030">
        <v>8975.3588852728699</v>
      </c>
      <c r="AB4030">
        <v>221.9630645698</v>
      </c>
      <c r="AC4030">
        <v>30.908881303299601</v>
      </c>
      <c r="AD4030">
        <v>267.67265162606202</v>
      </c>
      <c r="AE4030">
        <v>3402.5458361933602</v>
      </c>
      <c r="AF4030">
        <v>44974.0996759259</v>
      </c>
    </row>
    <row r="4031" spans="1:32" x14ac:dyDescent="0.25">
      <c r="A4031" t="s">
        <v>32</v>
      </c>
      <c r="B4031">
        <v>1</v>
      </c>
      <c r="C4031" t="s">
        <v>137</v>
      </c>
      <c r="D4031">
        <v>38</v>
      </c>
      <c r="E4031" t="s">
        <v>34</v>
      </c>
      <c r="F4031" t="s">
        <v>45</v>
      </c>
      <c r="G4031" t="s">
        <v>49</v>
      </c>
      <c r="H4031" t="s">
        <v>136</v>
      </c>
      <c r="I4031" t="s">
        <v>38</v>
      </c>
      <c r="J4031" t="s">
        <v>137</v>
      </c>
      <c r="K4031">
        <v>40178</v>
      </c>
      <c r="L4031">
        <v>2009</v>
      </c>
      <c r="M4031" t="s">
        <v>39</v>
      </c>
      <c r="N4031">
        <v>20</v>
      </c>
      <c r="O4031">
        <v>15.0741284825293</v>
      </c>
      <c r="P4031">
        <v>3.1215296932980601</v>
      </c>
      <c r="Q4031">
        <v>15.6798284380236</v>
      </c>
      <c r="R4031">
        <v>5.0610182620249297E-5</v>
      </c>
      <c r="S4031">
        <v>2.7250978051859498</v>
      </c>
      <c r="T4031">
        <v>22.182439741543199</v>
      </c>
      <c r="U4031">
        <v>24.9075881569118</v>
      </c>
      <c r="V4031">
        <v>221226.753167152</v>
      </c>
      <c r="W4031">
        <v>20208.304695142499</v>
      </c>
      <c r="X4031">
        <v>1617.63167460095</v>
      </c>
      <c r="Y4031">
        <v>45.131756777423298</v>
      </c>
      <c r="Z4031">
        <v>0.22010246356152199</v>
      </c>
      <c r="AA4031">
        <v>13839.2378910594</v>
      </c>
      <c r="AB4031">
        <v>350.64222497485201</v>
      </c>
      <c r="AC4031">
        <v>52.292904164834802</v>
      </c>
      <c r="AD4031">
        <v>369.24453469143702</v>
      </c>
      <c r="AE4031">
        <v>5295.8062826547703</v>
      </c>
      <c r="AF4031">
        <v>44974.099687499998</v>
      </c>
    </row>
    <row r="4032" spans="1:32" x14ac:dyDescent="0.25">
      <c r="A4032" t="s">
        <v>32</v>
      </c>
      <c r="B4032">
        <v>1</v>
      </c>
      <c r="C4032" t="s">
        <v>137</v>
      </c>
      <c r="D4032">
        <v>38</v>
      </c>
      <c r="E4032" t="s">
        <v>34</v>
      </c>
      <c r="F4032" t="s">
        <v>45</v>
      </c>
      <c r="G4032" t="s">
        <v>49</v>
      </c>
      <c r="H4032" t="s">
        <v>136</v>
      </c>
      <c r="I4032" t="s">
        <v>38</v>
      </c>
      <c r="J4032" t="s">
        <v>137</v>
      </c>
      <c r="K4032">
        <v>40543</v>
      </c>
      <c r="L4032">
        <v>2010</v>
      </c>
      <c r="M4032" t="s">
        <v>39</v>
      </c>
      <c r="N4032">
        <v>20</v>
      </c>
      <c r="O4032">
        <v>24.966200852014801</v>
      </c>
      <c r="P4032">
        <v>4.9085507756568498</v>
      </c>
      <c r="Q4032">
        <v>18.657566838450499</v>
      </c>
      <c r="R4032">
        <v>3.8201512292557298E-10</v>
      </c>
      <c r="S4032">
        <v>7.76299972286958</v>
      </c>
      <c r="T4032">
        <v>44.8589950222932</v>
      </c>
      <c r="U4032">
        <v>52.621994745544797</v>
      </c>
      <c r="V4032">
        <v>220670.58079597401</v>
      </c>
      <c r="W4032">
        <v>20189.641488468202</v>
      </c>
      <c r="X4032">
        <v>1360.59017356456</v>
      </c>
      <c r="Y4032">
        <v>40.156246449345403</v>
      </c>
      <c r="Z4032">
        <v>0.26108186299354402</v>
      </c>
      <c r="AA4032">
        <v>10271.671877120099</v>
      </c>
      <c r="AB4032">
        <v>267.47544751472901</v>
      </c>
      <c r="AC4032">
        <v>57.712968447483298</v>
      </c>
      <c r="AD4032">
        <v>283.96402914432798</v>
      </c>
      <c r="AE4032">
        <v>4052.5898075885898</v>
      </c>
      <c r="AF4032">
        <v>44974.099710648101</v>
      </c>
    </row>
    <row r="4033" spans="1:32" x14ac:dyDescent="0.25">
      <c r="A4033" t="s">
        <v>32</v>
      </c>
      <c r="B4033">
        <v>1</v>
      </c>
      <c r="C4033" t="s">
        <v>137</v>
      </c>
      <c r="D4033">
        <v>38</v>
      </c>
      <c r="E4033" t="s">
        <v>34</v>
      </c>
      <c r="F4033" t="s">
        <v>45</v>
      </c>
      <c r="G4033" t="s">
        <v>49</v>
      </c>
      <c r="H4033" t="s">
        <v>136</v>
      </c>
      <c r="I4033" t="s">
        <v>38</v>
      </c>
      <c r="J4033" t="s">
        <v>137</v>
      </c>
      <c r="K4033">
        <v>40908</v>
      </c>
      <c r="L4033">
        <v>2011</v>
      </c>
      <c r="M4033" t="s">
        <v>39</v>
      </c>
      <c r="N4033">
        <v>20</v>
      </c>
      <c r="O4033">
        <v>18.328276191199802</v>
      </c>
      <c r="P4033">
        <v>3.5695904109109899</v>
      </c>
      <c r="Q4033">
        <v>11.4093227822278</v>
      </c>
      <c r="R4033">
        <v>4.2263195996268098E-11</v>
      </c>
      <c r="S4033">
        <v>2.70886373986075</v>
      </c>
      <c r="T4033">
        <v>19.325917831409299</v>
      </c>
      <c r="U4033">
        <v>22.034781571312301</v>
      </c>
      <c r="V4033">
        <v>220546.60444088199</v>
      </c>
      <c r="W4033">
        <v>20143.647382841998</v>
      </c>
      <c r="X4033">
        <v>1719.04257161807</v>
      </c>
      <c r="Y4033">
        <v>47.703250080664901</v>
      </c>
      <c r="Z4033">
        <v>0.19999553413017099</v>
      </c>
      <c r="AA4033">
        <v>14667.170966661201</v>
      </c>
      <c r="AB4033">
        <v>378.00523767784301</v>
      </c>
      <c r="AC4033">
        <v>53.690515805992803</v>
      </c>
      <c r="AD4033">
        <v>422.31301709606498</v>
      </c>
      <c r="AE4033">
        <v>5736.5298134980503</v>
      </c>
      <c r="AF4033">
        <v>44974.099722222199</v>
      </c>
    </row>
    <row r="4034" spans="1:32" x14ac:dyDescent="0.25">
      <c r="A4034" t="s">
        <v>32</v>
      </c>
      <c r="B4034">
        <v>1</v>
      </c>
      <c r="C4034" t="s">
        <v>137</v>
      </c>
      <c r="D4034">
        <v>38</v>
      </c>
      <c r="E4034" t="s">
        <v>34</v>
      </c>
      <c r="F4034" t="s">
        <v>45</v>
      </c>
      <c r="G4034" t="s">
        <v>49</v>
      </c>
      <c r="H4034" t="s">
        <v>136</v>
      </c>
      <c r="I4034" t="s">
        <v>38</v>
      </c>
      <c r="J4034" t="s">
        <v>137</v>
      </c>
      <c r="K4034">
        <v>41274</v>
      </c>
      <c r="L4034">
        <v>2012</v>
      </c>
      <c r="M4034" t="s">
        <v>39</v>
      </c>
      <c r="N4034">
        <v>20</v>
      </c>
      <c r="O4034">
        <v>9.7476471010278001</v>
      </c>
      <c r="P4034">
        <v>2.1333911578289402</v>
      </c>
      <c r="Q4034">
        <v>6.5558459930802799</v>
      </c>
      <c r="R4034">
        <v>4.1202676367692201E-10</v>
      </c>
      <c r="S4034">
        <v>3.0647605767666999</v>
      </c>
      <c r="T4034">
        <v>21.357225731646999</v>
      </c>
      <c r="U4034">
        <v>24.421986308825701</v>
      </c>
      <c r="V4034">
        <v>220395.79606747199</v>
      </c>
      <c r="W4034">
        <v>20136.487578971599</v>
      </c>
      <c r="X4034">
        <v>1722.14859341039</v>
      </c>
      <c r="Y4034">
        <v>45.192167883433299</v>
      </c>
      <c r="Z4034">
        <v>0.20381108138126899</v>
      </c>
      <c r="AA4034">
        <v>15787.507209569099</v>
      </c>
      <c r="AB4034">
        <v>382.28615872327799</v>
      </c>
      <c r="AC4034">
        <v>68.475317086157204</v>
      </c>
      <c r="AD4034">
        <v>391.52370974794002</v>
      </c>
      <c r="AE4034">
        <v>5817.6015602571197</v>
      </c>
      <c r="AF4034">
        <v>44974.099745370397</v>
      </c>
    </row>
    <row r="4035" spans="1:32" x14ac:dyDescent="0.25">
      <c r="A4035" t="s">
        <v>32</v>
      </c>
      <c r="B4035">
        <v>1</v>
      </c>
      <c r="C4035" t="s">
        <v>137</v>
      </c>
      <c r="D4035">
        <v>38</v>
      </c>
      <c r="E4035" t="s">
        <v>34</v>
      </c>
      <c r="F4035" t="s">
        <v>45</v>
      </c>
      <c r="G4035" t="s">
        <v>49</v>
      </c>
      <c r="H4035" t="s">
        <v>136</v>
      </c>
      <c r="I4035" t="s">
        <v>38</v>
      </c>
      <c r="J4035" t="s">
        <v>137</v>
      </c>
      <c r="K4035">
        <v>41639</v>
      </c>
      <c r="L4035">
        <v>2013</v>
      </c>
      <c r="M4035" t="s">
        <v>39</v>
      </c>
      <c r="N4035">
        <v>20</v>
      </c>
      <c r="O4035">
        <v>35.411775574585697</v>
      </c>
      <c r="P4035">
        <v>6.7941945367386198</v>
      </c>
      <c r="Q4035">
        <v>18.6715715254517</v>
      </c>
      <c r="R4035">
        <v>3.0629845825516698E-7</v>
      </c>
      <c r="S4035">
        <v>2.7179960305262898</v>
      </c>
      <c r="T4035">
        <v>28.431366519671801</v>
      </c>
      <c r="U4035">
        <v>31.149362856496602</v>
      </c>
      <c r="V4035">
        <v>219713.10501835501</v>
      </c>
      <c r="W4035">
        <v>20076.8591891986</v>
      </c>
      <c r="X4035">
        <v>1475.44857994669</v>
      </c>
      <c r="Y4035">
        <v>40.7764568723263</v>
      </c>
      <c r="Z4035">
        <v>0.21987087703041899</v>
      </c>
      <c r="AA4035">
        <v>10603.7158304323</v>
      </c>
      <c r="AB4035">
        <v>264.46079292047602</v>
      </c>
      <c r="AC4035">
        <v>34.445737613029401</v>
      </c>
      <c r="AD4035">
        <v>309.038614949389</v>
      </c>
      <c r="AE4035">
        <v>4030.4403618415399</v>
      </c>
      <c r="AF4035">
        <v>44974.099756944401</v>
      </c>
    </row>
    <row r="4036" spans="1:32" x14ac:dyDescent="0.25">
      <c r="A4036" t="s">
        <v>32</v>
      </c>
      <c r="B4036">
        <v>1</v>
      </c>
      <c r="C4036" t="s">
        <v>137</v>
      </c>
      <c r="D4036">
        <v>38</v>
      </c>
      <c r="E4036" t="s">
        <v>34</v>
      </c>
      <c r="F4036" t="s">
        <v>45</v>
      </c>
      <c r="G4036" t="s">
        <v>49</v>
      </c>
      <c r="H4036" t="s">
        <v>136</v>
      </c>
      <c r="I4036" t="s">
        <v>38</v>
      </c>
      <c r="J4036" t="s">
        <v>137</v>
      </c>
      <c r="K4036">
        <v>42004</v>
      </c>
      <c r="L4036">
        <v>2014</v>
      </c>
      <c r="M4036" t="s">
        <v>39</v>
      </c>
      <c r="N4036">
        <v>20</v>
      </c>
      <c r="O4036">
        <v>22.50198397066</v>
      </c>
      <c r="P4036">
        <v>4.54944849335405</v>
      </c>
      <c r="Q4036">
        <v>15.3393974488965</v>
      </c>
      <c r="R4036">
        <v>1.7697391571345899E-11</v>
      </c>
      <c r="S4036">
        <v>2.4690919620674201</v>
      </c>
      <c r="T4036">
        <v>24.169855448464201</v>
      </c>
      <c r="U4036">
        <v>26.638947410549299</v>
      </c>
      <c r="V4036">
        <v>219290.85616000101</v>
      </c>
      <c r="W4036">
        <v>20029.045669210798</v>
      </c>
      <c r="X4036">
        <v>1507.88177697474</v>
      </c>
      <c r="Y4036">
        <v>41.509714931809597</v>
      </c>
      <c r="Z4036">
        <v>0.20189611157315901</v>
      </c>
      <c r="AA4036">
        <v>11340.722487233699</v>
      </c>
      <c r="AB4036">
        <v>283.646046994252</v>
      </c>
      <c r="AC4036">
        <v>30.844100152735901</v>
      </c>
      <c r="AD4036">
        <v>325.40675477835401</v>
      </c>
      <c r="AE4036">
        <v>4319.4923015262502</v>
      </c>
      <c r="AF4036">
        <v>44974.099780092598</v>
      </c>
    </row>
    <row r="4037" spans="1:32" x14ac:dyDescent="0.25">
      <c r="A4037" t="s">
        <v>32</v>
      </c>
      <c r="B4037">
        <v>1</v>
      </c>
      <c r="C4037" t="s">
        <v>137</v>
      </c>
      <c r="D4037">
        <v>38</v>
      </c>
      <c r="E4037" t="s">
        <v>34</v>
      </c>
      <c r="F4037" t="s">
        <v>45</v>
      </c>
      <c r="G4037" t="s">
        <v>49</v>
      </c>
      <c r="H4037" t="s">
        <v>136</v>
      </c>
      <c r="I4037" t="s">
        <v>38</v>
      </c>
      <c r="J4037" t="s">
        <v>137</v>
      </c>
      <c r="K4037">
        <v>42369</v>
      </c>
      <c r="L4037">
        <v>2015</v>
      </c>
      <c r="M4037" t="s">
        <v>39</v>
      </c>
      <c r="N4037">
        <v>20</v>
      </c>
      <c r="O4037">
        <v>16.703666615508201</v>
      </c>
      <c r="P4037">
        <v>3.4173926711005298</v>
      </c>
      <c r="Q4037">
        <v>13.6555927833232</v>
      </c>
      <c r="R4037">
        <v>1.20709003895934E-7</v>
      </c>
      <c r="S4037">
        <v>6.1395531472679901</v>
      </c>
      <c r="T4037">
        <v>24.472422230935599</v>
      </c>
      <c r="U4037">
        <v>30.611975498912599</v>
      </c>
      <c r="V4037">
        <v>218994.93657118999</v>
      </c>
      <c r="W4037">
        <v>20006.340489660499</v>
      </c>
      <c r="X4037">
        <v>1600.1030693489299</v>
      </c>
      <c r="Y4037">
        <v>45.667188234480598</v>
      </c>
      <c r="Z4037">
        <v>0.23273076503913001</v>
      </c>
      <c r="AA4037">
        <v>12816.8944610949</v>
      </c>
      <c r="AB4037">
        <v>333.597038141567</v>
      </c>
      <c r="AC4037">
        <v>55.191048315097198</v>
      </c>
      <c r="AD4037">
        <v>357.13017293369802</v>
      </c>
      <c r="AE4037">
        <v>5063.5253429178301</v>
      </c>
      <c r="AF4037">
        <v>44974.099791666697</v>
      </c>
    </row>
    <row r="4038" spans="1:32" x14ac:dyDescent="0.25">
      <c r="A4038" t="s">
        <v>32</v>
      </c>
      <c r="B4038">
        <v>1</v>
      </c>
      <c r="C4038" t="s">
        <v>137</v>
      </c>
      <c r="D4038">
        <v>38</v>
      </c>
      <c r="E4038" t="s">
        <v>34</v>
      </c>
      <c r="F4038" t="s">
        <v>45</v>
      </c>
      <c r="G4038" t="s">
        <v>49</v>
      </c>
      <c r="H4038" t="s">
        <v>136</v>
      </c>
      <c r="I4038" t="s">
        <v>38</v>
      </c>
      <c r="J4038" t="s">
        <v>137</v>
      </c>
      <c r="K4038">
        <v>42735</v>
      </c>
      <c r="L4038">
        <v>2016</v>
      </c>
      <c r="M4038" t="s">
        <v>39</v>
      </c>
      <c r="N4038">
        <v>20</v>
      </c>
      <c r="O4038">
        <v>23.799798073557</v>
      </c>
      <c r="P4038">
        <v>4.6600570114816096</v>
      </c>
      <c r="Q4038">
        <v>18.3019260145069</v>
      </c>
      <c r="R4038">
        <v>1.50679933208208E-8</v>
      </c>
      <c r="S4038">
        <v>2.6268810462404</v>
      </c>
      <c r="T4038">
        <v>23.253079867886299</v>
      </c>
      <c r="U4038">
        <v>25.879960929194699</v>
      </c>
      <c r="V4038">
        <v>218548.26856907399</v>
      </c>
      <c r="W4038">
        <v>19964.0382697842</v>
      </c>
      <c r="X4038">
        <v>1477.4227308575501</v>
      </c>
      <c r="Y4038">
        <v>43.8924877553615</v>
      </c>
      <c r="Z4038">
        <v>0.27041126880801603</v>
      </c>
      <c r="AA4038">
        <v>10372.568482885799</v>
      </c>
      <c r="AB4038">
        <v>270.24481749562398</v>
      </c>
      <c r="AC4038">
        <v>44.173645542094803</v>
      </c>
      <c r="AD4038">
        <v>321.86714941118601</v>
      </c>
      <c r="AE4038">
        <v>4118.8881588803197</v>
      </c>
      <c r="AF4038">
        <v>44974.099814814799</v>
      </c>
    </row>
    <row r="4039" spans="1:32" x14ac:dyDescent="0.25">
      <c r="A4039" t="s">
        <v>32</v>
      </c>
      <c r="B4039">
        <v>1</v>
      </c>
      <c r="C4039" t="s">
        <v>137</v>
      </c>
      <c r="D4039">
        <v>38</v>
      </c>
      <c r="E4039" t="s">
        <v>34</v>
      </c>
      <c r="F4039" t="s">
        <v>45</v>
      </c>
      <c r="G4039" t="s">
        <v>49</v>
      </c>
      <c r="H4039" t="s">
        <v>136</v>
      </c>
      <c r="I4039" t="s">
        <v>38</v>
      </c>
      <c r="J4039" t="s">
        <v>137</v>
      </c>
      <c r="K4039">
        <v>43100</v>
      </c>
      <c r="L4039">
        <v>2017</v>
      </c>
      <c r="M4039" t="s">
        <v>39</v>
      </c>
      <c r="N4039">
        <v>20</v>
      </c>
      <c r="O4039">
        <v>21.059373394793099</v>
      </c>
      <c r="P4039">
        <v>3.7895724511498301</v>
      </c>
      <c r="Q4039">
        <v>15.9299099285948</v>
      </c>
      <c r="R4039">
        <v>4.1089607537881403E-9</v>
      </c>
      <c r="S4039">
        <v>13.851727026227501</v>
      </c>
      <c r="T4039">
        <v>28.8532471150852</v>
      </c>
      <c r="U4039">
        <v>42.704974145421701</v>
      </c>
      <c r="V4039">
        <v>218298.78856322399</v>
      </c>
      <c r="W4039">
        <v>19961.029772317499</v>
      </c>
      <c r="X4039">
        <v>1538.6225448795501</v>
      </c>
      <c r="Y4039">
        <v>41.327214081688901</v>
      </c>
      <c r="Z4039">
        <v>0.22150035828185999</v>
      </c>
      <c r="AA4039">
        <v>12425.0099647968</v>
      </c>
      <c r="AB4039">
        <v>310.15446880782099</v>
      </c>
      <c r="AC4039">
        <v>65.304486706116407</v>
      </c>
      <c r="AD4039">
        <v>312.42803017770098</v>
      </c>
      <c r="AE4039">
        <v>4700.3275832996496</v>
      </c>
      <c r="AF4039">
        <v>44974.099826388898</v>
      </c>
    </row>
    <row r="4040" spans="1:32" x14ac:dyDescent="0.25">
      <c r="A4040" t="s">
        <v>32</v>
      </c>
      <c r="B4040">
        <v>1</v>
      </c>
      <c r="C4040" t="s">
        <v>137</v>
      </c>
      <c r="D4040">
        <v>38</v>
      </c>
      <c r="E4040" t="s">
        <v>34</v>
      </c>
      <c r="F4040" t="s">
        <v>45</v>
      </c>
      <c r="G4040" t="s">
        <v>49</v>
      </c>
      <c r="H4040" t="s">
        <v>136</v>
      </c>
      <c r="I4040" t="s">
        <v>38</v>
      </c>
      <c r="J4040" t="s">
        <v>137</v>
      </c>
      <c r="K4040">
        <v>43465</v>
      </c>
      <c r="L4040">
        <v>2018</v>
      </c>
      <c r="M4040" t="s">
        <v>39</v>
      </c>
      <c r="N4040">
        <v>20</v>
      </c>
      <c r="O4040">
        <v>15.211149509881899</v>
      </c>
      <c r="P4040">
        <v>3.0958873675959699</v>
      </c>
      <c r="Q4040">
        <v>7.4112362490039096</v>
      </c>
      <c r="R4040">
        <v>2.46340669766577E-8</v>
      </c>
      <c r="S4040">
        <v>2.6467662972833099</v>
      </c>
      <c r="T4040">
        <v>18.157409567682201</v>
      </c>
      <c r="U4040">
        <v>20.804175889599598</v>
      </c>
      <c r="V4040">
        <v>218031.75979189601</v>
      </c>
      <c r="W4040">
        <v>19915.9653735053</v>
      </c>
      <c r="X4040">
        <v>1692.4392225320901</v>
      </c>
      <c r="Y4040">
        <v>47.850585564204103</v>
      </c>
      <c r="Z4040">
        <v>0.21514925867741</v>
      </c>
      <c r="AA4040">
        <v>14512.1880834205</v>
      </c>
      <c r="AB4040">
        <v>384.95823272760998</v>
      </c>
      <c r="AC4040">
        <v>57.425305987290301</v>
      </c>
      <c r="AD4040">
        <v>429.25152041500098</v>
      </c>
      <c r="AE4040">
        <v>5844.1857838843598</v>
      </c>
      <c r="AF4040">
        <v>44974.099837962996</v>
      </c>
    </row>
    <row r="4041" spans="1:32" x14ac:dyDescent="0.25">
      <c r="A4041" t="s">
        <v>32</v>
      </c>
      <c r="B4041">
        <v>1</v>
      </c>
      <c r="C4041" t="s">
        <v>137</v>
      </c>
      <c r="D4041">
        <v>38</v>
      </c>
      <c r="E4041" t="s">
        <v>34</v>
      </c>
      <c r="F4041" t="s">
        <v>45</v>
      </c>
      <c r="G4041" t="s">
        <v>49</v>
      </c>
      <c r="H4041" t="s">
        <v>136</v>
      </c>
      <c r="I4041" t="s">
        <v>38</v>
      </c>
      <c r="J4041" t="s">
        <v>137</v>
      </c>
      <c r="K4041">
        <v>43830</v>
      </c>
      <c r="L4041">
        <v>2019</v>
      </c>
      <c r="M4041" t="s">
        <v>39</v>
      </c>
      <c r="N4041">
        <v>20</v>
      </c>
      <c r="O4041">
        <v>10.445318673140999</v>
      </c>
      <c r="P4041">
        <v>2.3368260359105402</v>
      </c>
      <c r="Q4041">
        <v>4.4554479918638004</v>
      </c>
      <c r="R4041">
        <v>6.0992157239709803E-10</v>
      </c>
      <c r="S4041">
        <v>3.6190191871637798</v>
      </c>
      <c r="T4041">
        <v>22.474977312019501</v>
      </c>
      <c r="U4041">
        <v>26.093996499793199</v>
      </c>
      <c r="V4041">
        <v>217853.470174863</v>
      </c>
      <c r="W4041">
        <v>19903.5279470196</v>
      </c>
      <c r="X4041">
        <v>1758.4602288702699</v>
      </c>
      <c r="Y4041">
        <v>47.237040318545901</v>
      </c>
      <c r="Z4041">
        <v>0.202112578835625</v>
      </c>
      <c r="AA4041">
        <v>16045.553852463599</v>
      </c>
      <c r="AB4041">
        <v>403.73905124855997</v>
      </c>
      <c r="AC4041">
        <v>59.989331227190902</v>
      </c>
      <c r="AD4041">
        <v>421.97872114252402</v>
      </c>
      <c r="AE4041">
        <v>6123.4327166351504</v>
      </c>
      <c r="AF4041">
        <v>44974.099861111099</v>
      </c>
    </row>
    <row r="4042" spans="1:32" x14ac:dyDescent="0.25">
      <c r="A4042" t="s">
        <v>32</v>
      </c>
      <c r="B4042">
        <v>1</v>
      </c>
      <c r="C4042" t="s">
        <v>137</v>
      </c>
      <c r="D4042">
        <v>38</v>
      </c>
      <c r="E4042" t="s">
        <v>34</v>
      </c>
      <c r="F4042" t="s">
        <v>45</v>
      </c>
      <c r="G4042" t="s">
        <v>49</v>
      </c>
      <c r="H4042" t="s">
        <v>136</v>
      </c>
      <c r="I4042" t="s">
        <v>38</v>
      </c>
      <c r="J4042" t="s">
        <v>137</v>
      </c>
      <c r="K4042">
        <v>44196</v>
      </c>
      <c r="L4042">
        <v>2020</v>
      </c>
      <c r="M4042" t="s">
        <v>39</v>
      </c>
      <c r="N4042">
        <v>20</v>
      </c>
      <c r="O4042">
        <v>15.3124479909296</v>
      </c>
      <c r="P4042">
        <v>3.30163461589625</v>
      </c>
      <c r="Q4042">
        <v>2.8439012471832599</v>
      </c>
      <c r="R4042">
        <v>1.6249115658320899E-5</v>
      </c>
      <c r="S4042">
        <v>2.5958666710038201</v>
      </c>
      <c r="T4042">
        <v>26.102289280810702</v>
      </c>
      <c r="U4042">
        <v>28.698172200930099</v>
      </c>
      <c r="V4042">
        <v>217388.05457471</v>
      </c>
      <c r="W4042">
        <v>19859.664651836199</v>
      </c>
      <c r="X4042">
        <v>1549.05141517947</v>
      </c>
      <c r="Y4042">
        <v>42.941124911564003</v>
      </c>
      <c r="Z4042">
        <v>0.19702390237971601</v>
      </c>
      <c r="AA4042">
        <v>12823.8268599722</v>
      </c>
      <c r="AB4042">
        <v>330.86684204048902</v>
      </c>
      <c r="AC4042">
        <v>22.3179267365642</v>
      </c>
      <c r="AD4042">
        <v>382.18882678178397</v>
      </c>
      <c r="AE4042">
        <v>5064.6353299390203</v>
      </c>
      <c r="AF4042">
        <v>44974.099872685198</v>
      </c>
    </row>
    <row r="4043" spans="1:32" x14ac:dyDescent="0.25">
      <c r="A4043" t="s">
        <v>32</v>
      </c>
      <c r="B4043">
        <v>1</v>
      </c>
      <c r="C4043" t="s">
        <v>137</v>
      </c>
      <c r="D4043">
        <v>38</v>
      </c>
      <c r="E4043" t="s">
        <v>34</v>
      </c>
      <c r="F4043" t="s">
        <v>45</v>
      </c>
      <c r="G4043" t="s">
        <v>49</v>
      </c>
      <c r="H4043" t="s">
        <v>136</v>
      </c>
      <c r="I4043" t="s">
        <v>38</v>
      </c>
      <c r="J4043" t="s">
        <v>137</v>
      </c>
      <c r="K4043">
        <v>44561</v>
      </c>
      <c r="L4043">
        <v>2021</v>
      </c>
      <c r="M4043" t="s">
        <v>39</v>
      </c>
      <c r="N4043">
        <v>20</v>
      </c>
      <c r="O4043">
        <v>14.034444348121699</v>
      </c>
      <c r="P4043">
        <v>2.9458346593482401</v>
      </c>
      <c r="Q4043">
        <v>9.1250206392438091</v>
      </c>
      <c r="R4043">
        <v>5.4530083489565101E-8</v>
      </c>
      <c r="S4043">
        <v>2.1601061911292199</v>
      </c>
      <c r="T4043">
        <v>19.317146994015701</v>
      </c>
      <c r="U4043">
        <v>21.477253239675001</v>
      </c>
      <c r="V4043">
        <v>217057.376347529</v>
      </c>
      <c r="W4043">
        <v>19828.143870589902</v>
      </c>
      <c r="X4043">
        <v>1607.4650161760001</v>
      </c>
      <c r="Y4043">
        <v>45.299555286028998</v>
      </c>
      <c r="Z4043">
        <v>0.197943556550119</v>
      </c>
      <c r="AA4043">
        <v>13269.0857643053</v>
      </c>
      <c r="AB4043">
        <v>339.774369232298</v>
      </c>
      <c r="AC4043">
        <v>42.7006733583952</v>
      </c>
      <c r="AD4043">
        <v>382.32410926469203</v>
      </c>
      <c r="AE4043">
        <v>5150.1973074667403</v>
      </c>
      <c r="AF4043">
        <v>44974.0998958333</v>
      </c>
    </row>
    <row r="4044" spans="1:32" x14ac:dyDescent="0.25">
      <c r="A4044" t="s">
        <v>32</v>
      </c>
      <c r="B4044">
        <v>1</v>
      </c>
      <c r="C4044" t="s">
        <v>138</v>
      </c>
      <c r="D4044">
        <v>39</v>
      </c>
      <c r="E4044" t="s">
        <v>34</v>
      </c>
      <c r="F4044" t="s">
        <v>35</v>
      </c>
      <c r="G4044" t="s">
        <v>43</v>
      </c>
      <c r="H4044" t="s">
        <v>136</v>
      </c>
      <c r="I4044" t="s">
        <v>38</v>
      </c>
      <c r="J4044" t="s">
        <v>138</v>
      </c>
      <c r="K4044">
        <v>27759</v>
      </c>
      <c r="L4044">
        <v>1975</v>
      </c>
      <c r="M4044" t="s">
        <v>39</v>
      </c>
      <c r="N4044">
        <v>20</v>
      </c>
      <c r="O4044">
        <v>316.88219867176798</v>
      </c>
      <c r="P4044">
        <v>60.368723185167298</v>
      </c>
      <c r="Q4044">
        <v>246.61902501399999</v>
      </c>
      <c r="R4044">
        <v>3.5469091809188503E-7</v>
      </c>
      <c r="S4044">
        <v>6.2565987461172501</v>
      </c>
      <c r="T4044">
        <v>66.144865857191704</v>
      </c>
      <c r="U4044">
        <v>72.401464957999906</v>
      </c>
      <c r="V4044">
        <v>238658.872246499</v>
      </c>
      <c r="W4044">
        <v>21831.810740704099</v>
      </c>
      <c r="X4044">
        <v>1757.48128142223</v>
      </c>
      <c r="Y4044">
        <v>50.043749112182198</v>
      </c>
      <c r="Z4044">
        <v>0.16085748600232799</v>
      </c>
      <c r="AA4044">
        <v>65941.464190256404</v>
      </c>
      <c r="AB4044">
        <v>1697.4113823657201</v>
      </c>
      <c r="AC4044">
        <v>94.3998304712985</v>
      </c>
      <c r="AD4044">
        <v>1952.98497509667</v>
      </c>
      <c r="AE4044">
        <v>21462</v>
      </c>
      <c r="AF4044">
        <v>44974.099120370403</v>
      </c>
    </row>
    <row r="4045" spans="1:32" x14ac:dyDescent="0.25">
      <c r="A4045" t="s">
        <v>32</v>
      </c>
      <c r="B4045">
        <v>1</v>
      </c>
      <c r="C4045" t="s">
        <v>138</v>
      </c>
      <c r="D4045">
        <v>39</v>
      </c>
      <c r="E4045" t="s">
        <v>34</v>
      </c>
      <c r="F4045" t="s">
        <v>35</v>
      </c>
      <c r="G4045" t="s">
        <v>43</v>
      </c>
      <c r="H4045" t="s">
        <v>136</v>
      </c>
      <c r="I4045" t="s">
        <v>38</v>
      </c>
      <c r="J4045" t="s">
        <v>138</v>
      </c>
      <c r="K4045">
        <v>28125</v>
      </c>
      <c r="L4045">
        <v>1976</v>
      </c>
      <c r="M4045" t="s">
        <v>39</v>
      </c>
      <c r="N4045">
        <v>20</v>
      </c>
      <c r="O4045">
        <v>43.2351683811711</v>
      </c>
      <c r="P4045">
        <v>8.2477297231113997</v>
      </c>
      <c r="Q4045">
        <v>45.349894652738499</v>
      </c>
      <c r="R4045">
        <v>1.5662810796587499E-5</v>
      </c>
      <c r="S4045">
        <v>5.2962447828275501</v>
      </c>
      <c r="T4045">
        <v>53.182788155142397</v>
      </c>
      <c r="U4045">
        <v>58.4790486007808</v>
      </c>
      <c r="V4045">
        <v>237989.934091212</v>
      </c>
      <c r="W4045">
        <v>21759.193431243399</v>
      </c>
      <c r="X4045">
        <v>1849.5822625662599</v>
      </c>
      <c r="Y4045">
        <v>51.2557305208679</v>
      </c>
      <c r="Z4045">
        <v>0.13536336174375399</v>
      </c>
      <c r="AA4045">
        <v>18706.9554879157</v>
      </c>
      <c r="AB4045">
        <v>468.79900948697798</v>
      </c>
      <c r="AC4045">
        <v>22.1270396113798</v>
      </c>
      <c r="AD4045">
        <v>522.61501981180095</v>
      </c>
      <c r="AE4045">
        <v>5571</v>
      </c>
      <c r="AF4045">
        <v>44974.0991319444</v>
      </c>
    </row>
    <row r="4046" spans="1:32" x14ac:dyDescent="0.25">
      <c r="A4046" t="s">
        <v>32</v>
      </c>
      <c r="B4046">
        <v>1</v>
      </c>
      <c r="C4046" t="s">
        <v>138</v>
      </c>
      <c r="D4046">
        <v>39</v>
      </c>
      <c r="E4046" t="s">
        <v>34</v>
      </c>
      <c r="F4046" t="s">
        <v>35</v>
      </c>
      <c r="G4046" t="s">
        <v>43</v>
      </c>
      <c r="H4046" t="s">
        <v>136</v>
      </c>
      <c r="I4046" t="s">
        <v>38</v>
      </c>
      <c r="J4046" t="s">
        <v>138</v>
      </c>
      <c r="K4046">
        <v>28490</v>
      </c>
      <c r="L4046">
        <v>1977</v>
      </c>
      <c r="M4046" t="s">
        <v>39</v>
      </c>
      <c r="N4046">
        <v>20</v>
      </c>
      <c r="O4046">
        <v>70.738575051014493</v>
      </c>
      <c r="P4046">
        <v>13.3432702558981</v>
      </c>
      <c r="Q4046">
        <v>60.087681936799399</v>
      </c>
      <c r="R4046">
        <v>3.87835878008835E-3</v>
      </c>
      <c r="S4046">
        <v>6.6655854526985401</v>
      </c>
      <c r="T4046">
        <v>73.637248233694805</v>
      </c>
      <c r="U4046">
        <v>80.306712045173398</v>
      </c>
      <c r="V4046">
        <v>237173.23795959601</v>
      </c>
      <c r="W4046">
        <v>21706.788744291702</v>
      </c>
      <c r="X4046">
        <v>1678.89369921045</v>
      </c>
      <c r="Y4046">
        <v>47.694095799023302</v>
      </c>
      <c r="Z4046">
        <v>0.16507089359562099</v>
      </c>
      <c r="AA4046">
        <v>15875.088625210299</v>
      </c>
      <c r="AB4046">
        <v>399.57368422228802</v>
      </c>
      <c r="AC4046">
        <v>21.079484201515399</v>
      </c>
      <c r="AD4046">
        <v>457.95886533505598</v>
      </c>
      <c r="AE4046">
        <v>5547</v>
      </c>
      <c r="AF4046">
        <v>44974.099155092597</v>
      </c>
    </row>
    <row r="4047" spans="1:32" x14ac:dyDescent="0.25">
      <c r="A4047" t="s">
        <v>32</v>
      </c>
      <c r="B4047">
        <v>1</v>
      </c>
      <c r="C4047" t="s">
        <v>138</v>
      </c>
      <c r="D4047">
        <v>39</v>
      </c>
      <c r="E4047" t="s">
        <v>34</v>
      </c>
      <c r="F4047" t="s">
        <v>35</v>
      </c>
      <c r="G4047" t="s">
        <v>43</v>
      </c>
      <c r="H4047" t="s">
        <v>136</v>
      </c>
      <c r="I4047" t="s">
        <v>38</v>
      </c>
      <c r="J4047" t="s">
        <v>138</v>
      </c>
      <c r="K4047">
        <v>28855</v>
      </c>
      <c r="L4047">
        <v>1978</v>
      </c>
      <c r="M4047" t="s">
        <v>39</v>
      </c>
      <c r="N4047">
        <v>20</v>
      </c>
      <c r="O4047">
        <v>99.1816688107414</v>
      </c>
      <c r="P4047">
        <v>18.910461573436098</v>
      </c>
      <c r="Q4047">
        <v>69.6042087383574</v>
      </c>
      <c r="R4047">
        <v>1.1555694688969E-5</v>
      </c>
      <c r="S4047">
        <v>5.08106608784367</v>
      </c>
      <c r="T4047">
        <v>134.74425699455301</v>
      </c>
      <c r="U4047">
        <v>139.82533463809199</v>
      </c>
      <c r="V4047">
        <v>236144.083945561</v>
      </c>
      <c r="W4047">
        <v>21671.561287716901</v>
      </c>
      <c r="X4047">
        <v>1615.05035631347</v>
      </c>
      <c r="Y4047">
        <v>46.1653714808605</v>
      </c>
      <c r="Z4047">
        <v>0.178584659718723</v>
      </c>
      <c r="AA4047">
        <v>13869.160753239101</v>
      </c>
      <c r="AB4047">
        <v>350.23775393847097</v>
      </c>
      <c r="AC4047">
        <v>22.288685964520301</v>
      </c>
      <c r="AD4047">
        <v>412.05003567278197</v>
      </c>
      <c r="AE4047">
        <v>5547</v>
      </c>
      <c r="AF4047">
        <v>44974.099166666703</v>
      </c>
    </row>
    <row r="4048" spans="1:32" x14ac:dyDescent="0.25">
      <c r="A4048" t="s">
        <v>32</v>
      </c>
      <c r="B4048">
        <v>1</v>
      </c>
      <c r="C4048" t="s">
        <v>138</v>
      </c>
      <c r="D4048">
        <v>39</v>
      </c>
      <c r="E4048" t="s">
        <v>34</v>
      </c>
      <c r="F4048" t="s">
        <v>35</v>
      </c>
      <c r="G4048" t="s">
        <v>43</v>
      </c>
      <c r="H4048" t="s">
        <v>136</v>
      </c>
      <c r="I4048" t="s">
        <v>38</v>
      </c>
      <c r="J4048" t="s">
        <v>138</v>
      </c>
      <c r="K4048">
        <v>29220</v>
      </c>
      <c r="L4048">
        <v>1979</v>
      </c>
      <c r="M4048" t="s">
        <v>39</v>
      </c>
      <c r="N4048">
        <v>20</v>
      </c>
      <c r="O4048">
        <v>92.702438656150093</v>
      </c>
      <c r="P4048">
        <v>17.143997605596301</v>
      </c>
      <c r="Q4048">
        <v>81.5736370326062</v>
      </c>
      <c r="R4048">
        <v>1.3392768792010199E-5</v>
      </c>
      <c r="S4048">
        <v>5.1755294685028002</v>
      </c>
      <c r="T4048">
        <v>50.545386139941797</v>
      </c>
      <c r="U4048">
        <v>55.720929001213399</v>
      </c>
      <c r="V4048">
        <v>235451.39432510399</v>
      </c>
      <c r="W4048">
        <v>21524.480715571201</v>
      </c>
      <c r="X4048">
        <v>1771.32375328955</v>
      </c>
      <c r="Y4048">
        <v>50.974419805357499</v>
      </c>
      <c r="Z4048">
        <v>0.14787334989704201</v>
      </c>
      <c r="AA4048">
        <v>17549.4749657496</v>
      </c>
      <c r="AB4048">
        <v>457.44432734794498</v>
      </c>
      <c r="AC4048">
        <v>25.114837672910198</v>
      </c>
      <c r="AD4048">
        <v>516.52428560098303</v>
      </c>
      <c r="AE4048">
        <v>5547</v>
      </c>
      <c r="AF4048">
        <v>44974.099189814799</v>
      </c>
    </row>
    <row r="4049" spans="1:32" x14ac:dyDescent="0.25">
      <c r="A4049" t="s">
        <v>32</v>
      </c>
      <c r="B4049">
        <v>1</v>
      </c>
      <c r="C4049" t="s">
        <v>138</v>
      </c>
      <c r="D4049">
        <v>39</v>
      </c>
      <c r="E4049" t="s">
        <v>34</v>
      </c>
      <c r="F4049" t="s">
        <v>35</v>
      </c>
      <c r="G4049" t="s">
        <v>43</v>
      </c>
      <c r="H4049" t="s">
        <v>136</v>
      </c>
      <c r="I4049" t="s">
        <v>38</v>
      </c>
      <c r="J4049" t="s">
        <v>138</v>
      </c>
      <c r="K4049">
        <v>29586</v>
      </c>
      <c r="L4049">
        <v>1980</v>
      </c>
      <c r="M4049" t="s">
        <v>39</v>
      </c>
      <c r="N4049">
        <v>20</v>
      </c>
      <c r="O4049">
        <v>36.043470518443101</v>
      </c>
      <c r="P4049">
        <v>6.96649808800918</v>
      </c>
      <c r="Q4049">
        <v>20.167447035628999</v>
      </c>
      <c r="R4049">
        <v>9.6004178370593006E-5</v>
      </c>
      <c r="S4049">
        <v>5.9761739245608201</v>
      </c>
      <c r="T4049">
        <v>43.380166098707697</v>
      </c>
      <c r="U4049">
        <v>49.356436027446897</v>
      </c>
      <c r="V4049">
        <v>234970.251179816</v>
      </c>
      <c r="W4049">
        <v>21473.819672751</v>
      </c>
      <c r="X4049">
        <v>1856.8595928452</v>
      </c>
      <c r="Y4049">
        <v>50.304302552733098</v>
      </c>
      <c r="Z4049">
        <v>0.12112381070084501</v>
      </c>
      <c r="AA4049">
        <v>19522.462619165799</v>
      </c>
      <c r="AB4049">
        <v>473.498617186432</v>
      </c>
      <c r="AC4049">
        <v>18.693924735155498</v>
      </c>
      <c r="AD4049">
        <v>531.66636153675404</v>
      </c>
      <c r="AE4049">
        <v>5571</v>
      </c>
      <c r="AF4049">
        <v>44974.099201388897</v>
      </c>
    </row>
    <row r="4050" spans="1:32" x14ac:dyDescent="0.25">
      <c r="A4050" t="s">
        <v>32</v>
      </c>
      <c r="B4050">
        <v>1</v>
      </c>
      <c r="C4050" t="s">
        <v>138</v>
      </c>
      <c r="D4050">
        <v>39</v>
      </c>
      <c r="E4050" t="s">
        <v>34</v>
      </c>
      <c r="F4050" t="s">
        <v>35</v>
      </c>
      <c r="G4050" t="s">
        <v>43</v>
      </c>
      <c r="H4050" t="s">
        <v>136</v>
      </c>
      <c r="I4050" t="s">
        <v>38</v>
      </c>
      <c r="J4050" t="s">
        <v>138</v>
      </c>
      <c r="K4050">
        <v>29951</v>
      </c>
      <c r="L4050">
        <v>1981</v>
      </c>
      <c r="M4050" t="s">
        <v>39</v>
      </c>
      <c r="N4050">
        <v>20</v>
      </c>
      <c r="O4050">
        <v>58.213927005554197</v>
      </c>
      <c r="P4050">
        <v>11.241401249712</v>
      </c>
      <c r="Q4050">
        <v>40.8082326916253</v>
      </c>
      <c r="R4050">
        <v>2.6928531596399801E-5</v>
      </c>
      <c r="S4050">
        <v>3.7735246493221299</v>
      </c>
      <c r="T4050">
        <v>71.178781622045193</v>
      </c>
      <c r="U4050">
        <v>74.952333199898902</v>
      </c>
      <c r="V4050">
        <v>234169.78302850801</v>
      </c>
      <c r="W4050">
        <v>21429.447202573701</v>
      </c>
      <c r="X4050">
        <v>1758.5609013262799</v>
      </c>
      <c r="Y4050">
        <v>49.359464422913803</v>
      </c>
      <c r="Z4050">
        <v>0.153083851827165</v>
      </c>
      <c r="AA4050">
        <v>17113.791706857901</v>
      </c>
      <c r="AB4050">
        <v>430.77428731440102</v>
      </c>
      <c r="AC4050">
        <v>22.853738930995899</v>
      </c>
      <c r="AD4050">
        <v>489.84000661746597</v>
      </c>
      <c r="AE4050">
        <v>5547</v>
      </c>
      <c r="AF4050">
        <v>44974.099224537</v>
      </c>
    </row>
    <row r="4051" spans="1:32" x14ac:dyDescent="0.25">
      <c r="A4051" t="s">
        <v>32</v>
      </c>
      <c r="B4051">
        <v>1</v>
      </c>
      <c r="C4051" t="s">
        <v>138</v>
      </c>
      <c r="D4051">
        <v>39</v>
      </c>
      <c r="E4051" t="s">
        <v>34</v>
      </c>
      <c r="F4051" t="s">
        <v>35</v>
      </c>
      <c r="G4051" t="s">
        <v>43</v>
      </c>
      <c r="H4051" t="s">
        <v>136</v>
      </c>
      <c r="I4051" t="s">
        <v>38</v>
      </c>
      <c r="J4051" t="s">
        <v>138</v>
      </c>
      <c r="K4051">
        <v>30316</v>
      </c>
      <c r="L4051">
        <v>1982</v>
      </c>
      <c r="M4051" t="s">
        <v>39</v>
      </c>
      <c r="N4051">
        <v>20</v>
      </c>
      <c r="O4051">
        <v>40.674925591198601</v>
      </c>
      <c r="P4051">
        <v>8.3797552438419203</v>
      </c>
      <c r="Q4051">
        <v>14.4984007320306</v>
      </c>
      <c r="R4051">
        <v>2.1707782835700499E-6</v>
      </c>
      <c r="S4051">
        <v>5.6129753684014698</v>
      </c>
      <c r="T4051">
        <v>71.610494110637603</v>
      </c>
      <c r="U4051">
        <v>77.223471649817398</v>
      </c>
      <c r="V4051">
        <v>233620.36055260501</v>
      </c>
      <c r="W4051">
        <v>21379.487646837599</v>
      </c>
      <c r="X4051">
        <v>1838.2158437426399</v>
      </c>
      <c r="Y4051">
        <v>50.353130347255401</v>
      </c>
      <c r="Z4051">
        <v>0.14477895411598099</v>
      </c>
      <c r="AA4051">
        <v>19131.037220684699</v>
      </c>
      <c r="AB4051">
        <v>477.43526033273798</v>
      </c>
      <c r="AC4051">
        <v>24.959042316090802</v>
      </c>
      <c r="AD4051">
        <v>529.26242727539</v>
      </c>
      <c r="AE4051">
        <v>5547</v>
      </c>
      <c r="AF4051">
        <v>44974.099236111098</v>
      </c>
    </row>
    <row r="4052" spans="1:32" x14ac:dyDescent="0.25">
      <c r="A4052" t="s">
        <v>32</v>
      </c>
      <c r="B4052">
        <v>1</v>
      </c>
      <c r="C4052" t="s">
        <v>138</v>
      </c>
      <c r="D4052">
        <v>39</v>
      </c>
      <c r="E4052" t="s">
        <v>34</v>
      </c>
      <c r="F4052" t="s">
        <v>35</v>
      </c>
      <c r="G4052" t="s">
        <v>43</v>
      </c>
      <c r="H4052" t="s">
        <v>136</v>
      </c>
      <c r="I4052" t="s">
        <v>38</v>
      </c>
      <c r="J4052" t="s">
        <v>138</v>
      </c>
      <c r="K4052">
        <v>30681</v>
      </c>
      <c r="L4052">
        <v>1983</v>
      </c>
      <c r="M4052" t="s">
        <v>39</v>
      </c>
      <c r="N4052">
        <v>20</v>
      </c>
      <c r="O4052">
        <v>65.254499794475294</v>
      </c>
      <c r="P4052">
        <v>12.7370152773107</v>
      </c>
      <c r="Q4052">
        <v>23.852626987118299</v>
      </c>
      <c r="R4052">
        <v>3.5194859055134999E-7</v>
      </c>
      <c r="S4052">
        <v>5.7338386755771902</v>
      </c>
      <c r="T4052">
        <v>96.043338738644806</v>
      </c>
      <c r="U4052">
        <v>101.77717776617099</v>
      </c>
      <c r="V4052">
        <v>233028.55488245899</v>
      </c>
      <c r="W4052">
        <v>21353.108310662999</v>
      </c>
      <c r="X4052">
        <v>1713.1561325642999</v>
      </c>
      <c r="Y4052">
        <v>48.460991286656601</v>
      </c>
      <c r="Z4052">
        <v>0.162633255626776</v>
      </c>
      <c r="AA4052">
        <v>16202.4402291235</v>
      </c>
      <c r="AB4052">
        <v>417.11453456080199</v>
      </c>
      <c r="AC4052">
        <v>21.579374390493399</v>
      </c>
      <c r="AD4052">
        <v>476.88293955857699</v>
      </c>
      <c r="AE4052">
        <v>5547</v>
      </c>
      <c r="AF4052">
        <v>44974.099259259303</v>
      </c>
    </row>
    <row r="4053" spans="1:32" x14ac:dyDescent="0.25">
      <c r="A4053" t="s">
        <v>32</v>
      </c>
      <c r="B4053">
        <v>1</v>
      </c>
      <c r="C4053" t="s">
        <v>138</v>
      </c>
      <c r="D4053">
        <v>39</v>
      </c>
      <c r="E4053" t="s">
        <v>34</v>
      </c>
      <c r="F4053" t="s">
        <v>35</v>
      </c>
      <c r="G4053" t="s">
        <v>43</v>
      </c>
      <c r="H4053" t="s">
        <v>136</v>
      </c>
      <c r="I4053" t="s">
        <v>38</v>
      </c>
      <c r="J4053" t="s">
        <v>138</v>
      </c>
      <c r="K4053">
        <v>31047</v>
      </c>
      <c r="L4053">
        <v>1984</v>
      </c>
      <c r="M4053" t="s">
        <v>39</v>
      </c>
      <c r="N4053">
        <v>20</v>
      </c>
      <c r="O4053">
        <v>30.1495737560554</v>
      </c>
      <c r="P4053">
        <v>6.2875896603680097</v>
      </c>
      <c r="Q4053">
        <v>12.7657877558268</v>
      </c>
      <c r="R4053">
        <v>6.2412540900462004E-3</v>
      </c>
      <c r="S4053">
        <v>4.2074279886792496</v>
      </c>
      <c r="T4053">
        <v>85.481252686514495</v>
      </c>
      <c r="U4053">
        <v>89.694921929283794</v>
      </c>
      <c r="V4053">
        <v>232441.56007257701</v>
      </c>
      <c r="W4053">
        <v>21289.576640379899</v>
      </c>
      <c r="X4053">
        <v>1878.5848674029801</v>
      </c>
      <c r="Y4053">
        <v>52.816196614110801</v>
      </c>
      <c r="Z4053">
        <v>0.14918318845025</v>
      </c>
      <c r="AA4053">
        <v>19861.248457476198</v>
      </c>
      <c r="AB4053">
        <v>507.99487175718099</v>
      </c>
      <c r="AC4053">
        <v>25.584413011932298</v>
      </c>
      <c r="AD4053">
        <v>563.31892871962805</v>
      </c>
      <c r="AE4053">
        <v>5571</v>
      </c>
      <c r="AF4053">
        <v>44974.0992708333</v>
      </c>
    </row>
    <row r="4054" spans="1:32" x14ac:dyDescent="0.25">
      <c r="A4054" t="s">
        <v>32</v>
      </c>
      <c r="B4054">
        <v>1</v>
      </c>
      <c r="C4054" t="s">
        <v>138</v>
      </c>
      <c r="D4054">
        <v>39</v>
      </c>
      <c r="E4054" t="s">
        <v>34</v>
      </c>
      <c r="F4054" t="s">
        <v>35</v>
      </c>
      <c r="G4054" t="s">
        <v>43</v>
      </c>
      <c r="H4054" t="s">
        <v>136</v>
      </c>
      <c r="I4054" t="s">
        <v>38</v>
      </c>
      <c r="J4054" t="s">
        <v>138</v>
      </c>
      <c r="K4054">
        <v>31412</v>
      </c>
      <c r="L4054">
        <v>1985</v>
      </c>
      <c r="M4054" t="s">
        <v>39</v>
      </c>
      <c r="N4054">
        <v>20</v>
      </c>
      <c r="O4054">
        <v>36.718407088439299</v>
      </c>
      <c r="P4054">
        <v>7.2151723238952101</v>
      </c>
      <c r="Q4054">
        <v>29.524229160029101</v>
      </c>
      <c r="R4054">
        <v>2.4565744814354298E-4</v>
      </c>
      <c r="S4054">
        <v>3.67820189405283</v>
      </c>
      <c r="T4054">
        <v>54.9879556789082</v>
      </c>
      <c r="U4054">
        <v>58.666403230409102</v>
      </c>
      <c r="V4054">
        <v>231892.79296131799</v>
      </c>
      <c r="W4054">
        <v>21208.050563239802</v>
      </c>
      <c r="X4054">
        <v>1903.6067597874701</v>
      </c>
      <c r="Y4054">
        <v>51.493103078136102</v>
      </c>
      <c r="Z4054">
        <v>0.13884412697988699</v>
      </c>
      <c r="AA4054">
        <v>20416.509619658402</v>
      </c>
      <c r="AB4054">
        <v>500.151177583459</v>
      </c>
      <c r="AC4054">
        <v>25.688270946539301</v>
      </c>
      <c r="AD4054">
        <v>556.59962121045305</v>
      </c>
      <c r="AE4054">
        <v>5547</v>
      </c>
      <c r="AF4054">
        <v>44974.099293981497</v>
      </c>
    </row>
    <row r="4055" spans="1:32" x14ac:dyDescent="0.25">
      <c r="A4055" t="s">
        <v>32</v>
      </c>
      <c r="B4055">
        <v>1</v>
      </c>
      <c r="C4055" t="s">
        <v>138</v>
      </c>
      <c r="D4055">
        <v>39</v>
      </c>
      <c r="E4055" t="s">
        <v>34</v>
      </c>
      <c r="F4055" t="s">
        <v>35</v>
      </c>
      <c r="G4055" t="s">
        <v>43</v>
      </c>
      <c r="H4055" t="s">
        <v>136</v>
      </c>
      <c r="I4055" t="s">
        <v>38</v>
      </c>
      <c r="J4055" t="s">
        <v>138</v>
      </c>
      <c r="K4055">
        <v>31777</v>
      </c>
      <c r="L4055">
        <v>1986</v>
      </c>
      <c r="M4055" t="s">
        <v>39</v>
      </c>
      <c r="N4055">
        <v>20</v>
      </c>
      <c r="O4055">
        <v>31.102708190699001</v>
      </c>
      <c r="P4055">
        <v>6.18341862147299</v>
      </c>
      <c r="Q4055">
        <v>21.642863090206902</v>
      </c>
      <c r="R4055">
        <v>1.2702440586016599E-8</v>
      </c>
      <c r="S4055">
        <v>16.7882510077104</v>
      </c>
      <c r="T4055">
        <v>61.801757626639699</v>
      </c>
      <c r="U4055">
        <v>78.5900086470525</v>
      </c>
      <c r="V4055">
        <v>231342.84083895199</v>
      </c>
      <c r="W4055">
        <v>21174.647545475698</v>
      </c>
      <c r="X4055">
        <v>1853.9074451839101</v>
      </c>
      <c r="Y4055">
        <v>51.395688688267803</v>
      </c>
      <c r="Z4055">
        <v>0.13936640935007</v>
      </c>
      <c r="AA4055">
        <v>19412.1782540401</v>
      </c>
      <c r="AB4055">
        <v>479.01642919582901</v>
      </c>
      <c r="AC4055">
        <v>26.206678370443001</v>
      </c>
      <c r="AD4055">
        <v>515.75771774609404</v>
      </c>
      <c r="AE4055">
        <v>5547</v>
      </c>
      <c r="AF4055">
        <v>44974.099305555603</v>
      </c>
    </row>
    <row r="4056" spans="1:32" x14ac:dyDescent="0.25">
      <c r="A4056" t="s">
        <v>32</v>
      </c>
      <c r="B4056">
        <v>1</v>
      </c>
      <c r="C4056" t="s">
        <v>138</v>
      </c>
      <c r="D4056">
        <v>39</v>
      </c>
      <c r="E4056" t="s">
        <v>34</v>
      </c>
      <c r="F4056" t="s">
        <v>35</v>
      </c>
      <c r="G4056" t="s">
        <v>43</v>
      </c>
      <c r="H4056" t="s">
        <v>136</v>
      </c>
      <c r="I4056" t="s">
        <v>38</v>
      </c>
      <c r="J4056" t="s">
        <v>138</v>
      </c>
      <c r="K4056">
        <v>32142</v>
      </c>
      <c r="L4056">
        <v>1987</v>
      </c>
      <c r="M4056" t="s">
        <v>39</v>
      </c>
      <c r="N4056">
        <v>20</v>
      </c>
      <c r="O4056">
        <v>52.051704467233598</v>
      </c>
      <c r="P4056">
        <v>10.436607107006401</v>
      </c>
      <c r="Q4056">
        <v>20.363170222276501</v>
      </c>
      <c r="R4056">
        <v>3.8550992700128899E-7</v>
      </c>
      <c r="S4056">
        <v>4.2152302376227704</v>
      </c>
      <c r="T4056">
        <v>62.661710629002499</v>
      </c>
      <c r="U4056">
        <v>66.876941252135197</v>
      </c>
      <c r="V4056">
        <v>230771.154957666</v>
      </c>
      <c r="W4056">
        <v>21114.237991665301</v>
      </c>
      <c r="X4056">
        <v>1793.6928593581499</v>
      </c>
      <c r="Y4056">
        <v>50.637707386955903</v>
      </c>
      <c r="Z4056">
        <v>0.15944195736241101</v>
      </c>
      <c r="AA4056">
        <v>17678.317178929101</v>
      </c>
      <c r="AB4056">
        <v>462.70729953317903</v>
      </c>
      <c r="AC4056">
        <v>25.846635544926102</v>
      </c>
      <c r="AD4056">
        <v>534.21709518178602</v>
      </c>
      <c r="AE4056">
        <v>5547</v>
      </c>
      <c r="AF4056">
        <v>44974.0993171296</v>
      </c>
    </row>
    <row r="4057" spans="1:32" x14ac:dyDescent="0.25">
      <c r="A4057" t="s">
        <v>32</v>
      </c>
      <c r="B4057">
        <v>1</v>
      </c>
      <c r="C4057" t="s">
        <v>138</v>
      </c>
      <c r="D4057">
        <v>39</v>
      </c>
      <c r="E4057" t="s">
        <v>34</v>
      </c>
      <c r="F4057" t="s">
        <v>35</v>
      </c>
      <c r="G4057" t="s">
        <v>43</v>
      </c>
      <c r="H4057" t="s">
        <v>136</v>
      </c>
      <c r="I4057" t="s">
        <v>38</v>
      </c>
      <c r="J4057" t="s">
        <v>138</v>
      </c>
      <c r="K4057">
        <v>32508</v>
      </c>
      <c r="L4057">
        <v>1988</v>
      </c>
      <c r="M4057" t="s">
        <v>39</v>
      </c>
      <c r="N4057">
        <v>20</v>
      </c>
      <c r="O4057">
        <v>51.600052075298997</v>
      </c>
      <c r="P4057">
        <v>10.129049977664399</v>
      </c>
      <c r="Q4057">
        <v>35.953763686350598</v>
      </c>
      <c r="R4057">
        <v>2.7761365711164901E-6</v>
      </c>
      <c r="S4057">
        <v>4.8854990541203103</v>
      </c>
      <c r="T4057">
        <v>64.770670174638994</v>
      </c>
      <c r="U4057">
        <v>69.656172004895893</v>
      </c>
      <c r="V4057">
        <v>230207.417452719</v>
      </c>
      <c r="W4057">
        <v>21067.375351623101</v>
      </c>
      <c r="X4057">
        <v>1729.16432453987</v>
      </c>
      <c r="Y4057">
        <v>50.500306432654199</v>
      </c>
      <c r="Z4057">
        <v>0.156726904153589</v>
      </c>
      <c r="AA4057">
        <v>16981.348949316998</v>
      </c>
      <c r="AB4057">
        <v>446.30977787338998</v>
      </c>
      <c r="AC4057">
        <v>25.7948112070004</v>
      </c>
      <c r="AD4057">
        <v>502.97470601143198</v>
      </c>
      <c r="AE4057">
        <v>5571</v>
      </c>
      <c r="AF4057">
        <v>44974.099340277797</v>
      </c>
    </row>
    <row r="4058" spans="1:32" x14ac:dyDescent="0.25">
      <c r="A4058" t="s">
        <v>32</v>
      </c>
      <c r="B4058">
        <v>1</v>
      </c>
      <c r="C4058" t="s">
        <v>138</v>
      </c>
      <c r="D4058">
        <v>39</v>
      </c>
      <c r="E4058" t="s">
        <v>34</v>
      </c>
      <c r="F4058" t="s">
        <v>35</v>
      </c>
      <c r="G4058" t="s">
        <v>43</v>
      </c>
      <c r="H4058" t="s">
        <v>136</v>
      </c>
      <c r="I4058" t="s">
        <v>38</v>
      </c>
      <c r="J4058" t="s">
        <v>138</v>
      </c>
      <c r="K4058">
        <v>32873</v>
      </c>
      <c r="L4058">
        <v>1989</v>
      </c>
      <c r="M4058" t="s">
        <v>39</v>
      </c>
      <c r="N4058">
        <v>20</v>
      </c>
      <c r="O4058">
        <v>46.132890248118002</v>
      </c>
      <c r="P4058">
        <v>8.8104271879076794</v>
      </c>
      <c r="Q4058">
        <v>27.061772583279598</v>
      </c>
      <c r="R4058">
        <v>9.0394318643374397E-7</v>
      </c>
      <c r="S4058">
        <v>5.1069730911977</v>
      </c>
      <c r="T4058">
        <v>59.421714719820102</v>
      </c>
      <c r="U4058">
        <v>64.528688714960893</v>
      </c>
      <c r="V4058">
        <v>229685.05226123199</v>
      </c>
      <c r="W4058">
        <v>21014.128547362499</v>
      </c>
      <c r="X4058">
        <v>1828.1333852226401</v>
      </c>
      <c r="Y4058">
        <v>50.201110340626499</v>
      </c>
      <c r="Z4058">
        <v>0.132950926884501</v>
      </c>
      <c r="AA4058">
        <v>18323.6791437883</v>
      </c>
      <c r="AB4058">
        <v>454.19421354889499</v>
      </c>
      <c r="AC4058">
        <v>20.8744131964555</v>
      </c>
      <c r="AD4058">
        <v>518.896688983383</v>
      </c>
      <c r="AE4058">
        <v>5547</v>
      </c>
      <c r="AF4058">
        <v>44974.099351851903</v>
      </c>
    </row>
    <row r="4059" spans="1:32" x14ac:dyDescent="0.25">
      <c r="A4059" t="s">
        <v>32</v>
      </c>
      <c r="B4059">
        <v>1</v>
      </c>
      <c r="C4059" t="s">
        <v>138</v>
      </c>
      <c r="D4059">
        <v>39</v>
      </c>
      <c r="E4059" t="s">
        <v>34</v>
      </c>
      <c r="F4059" t="s">
        <v>35</v>
      </c>
      <c r="G4059" t="s">
        <v>43</v>
      </c>
      <c r="H4059" t="s">
        <v>136</v>
      </c>
      <c r="I4059" t="s">
        <v>38</v>
      </c>
      <c r="J4059" t="s">
        <v>138</v>
      </c>
      <c r="K4059">
        <v>33238</v>
      </c>
      <c r="L4059">
        <v>1990</v>
      </c>
      <c r="M4059" t="s">
        <v>39</v>
      </c>
      <c r="N4059">
        <v>20</v>
      </c>
      <c r="O4059">
        <v>72.205938479532705</v>
      </c>
      <c r="P4059">
        <v>13.8432728671061</v>
      </c>
      <c r="Q4059">
        <v>44.057052452671698</v>
      </c>
      <c r="R4059">
        <v>1.45170553934285E-6</v>
      </c>
      <c r="S4059">
        <v>4.4225473896471099</v>
      </c>
      <c r="T4059">
        <v>78.828978731419994</v>
      </c>
      <c r="U4059">
        <v>83.251527572772702</v>
      </c>
      <c r="V4059">
        <v>229097.71601023499</v>
      </c>
      <c r="W4059">
        <v>20978.150891195801</v>
      </c>
      <c r="X4059">
        <v>1712.04259854627</v>
      </c>
      <c r="Y4059">
        <v>48.404405995015701</v>
      </c>
      <c r="Z4059">
        <v>0.15519382119567299</v>
      </c>
      <c r="AA4059">
        <v>16001.5572081478</v>
      </c>
      <c r="AB4059">
        <v>402.981436857022</v>
      </c>
      <c r="AC4059">
        <v>21.2918097455231</v>
      </c>
      <c r="AD4059">
        <v>469.88095133405699</v>
      </c>
      <c r="AE4059">
        <v>5547</v>
      </c>
      <c r="AF4059">
        <v>44974.099374999998</v>
      </c>
    </row>
    <row r="4060" spans="1:32" x14ac:dyDescent="0.25">
      <c r="A4060" t="s">
        <v>32</v>
      </c>
      <c r="B4060">
        <v>1</v>
      </c>
      <c r="C4060" t="s">
        <v>138</v>
      </c>
      <c r="D4060">
        <v>39</v>
      </c>
      <c r="E4060" t="s">
        <v>34</v>
      </c>
      <c r="F4060" t="s">
        <v>35</v>
      </c>
      <c r="G4060" t="s">
        <v>43</v>
      </c>
      <c r="H4060" t="s">
        <v>136</v>
      </c>
      <c r="I4060" t="s">
        <v>38</v>
      </c>
      <c r="J4060" t="s">
        <v>138</v>
      </c>
      <c r="K4060">
        <v>33603</v>
      </c>
      <c r="L4060">
        <v>1991</v>
      </c>
      <c r="M4060" t="s">
        <v>39</v>
      </c>
      <c r="N4060">
        <v>20</v>
      </c>
      <c r="O4060">
        <v>30.065624665303101</v>
      </c>
      <c r="P4060">
        <v>6.1282875347062404</v>
      </c>
      <c r="Q4060">
        <v>31.5618848003114</v>
      </c>
      <c r="R4060">
        <v>9.9726269298363707E-7</v>
      </c>
      <c r="S4060">
        <v>7.5700749828341198</v>
      </c>
      <c r="T4060">
        <v>50.593266213544098</v>
      </c>
      <c r="U4060">
        <v>58.163342193640901</v>
      </c>
      <c r="V4060">
        <v>228804.59127016299</v>
      </c>
      <c r="W4060">
        <v>20923.760040266501</v>
      </c>
      <c r="X4060">
        <v>1834.9463250864801</v>
      </c>
      <c r="Y4060">
        <v>51.881183221713798</v>
      </c>
      <c r="Z4060">
        <v>0.15415200833429499</v>
      </c>
      <c r="AA4060">
        <v>18733.789678245201</v>
      </c>
      <c r="AB4060">
        <v>487.36717154060398</v>
      </c>
      <c r="AC4060">
        <v>30.62692112877</v>
      </c>
      <c r="AD4060">
        <v>527.22578555487996</v>
      </c>
      <c r="AE4060">
        <v>5547</v>
      </c>
      <c r="AF4060">
        <v>44974.099386574097</v>
      </c>
    </row>
    <row r="4061" spans="1:32" x14ac:dyDescent="0.25">
      <c r="A4061" t="s">
        <v>32</v>
      </c>
      <c r="B4061">
        <v>1</v>
      </c>
      <c r="C4061" t="s">
        <v>138</v>
      </c>
      <c r="D4061">
        <v>39</v>
      </c>
      <c r="E4061" t="s">
        <v>34</v>
      </c>
      <c r="F4061" t="s">
        <v>35</v>
      </c>
      <c r="G4061" t="s">
        <v>43</v>
      </c>
      <c r="H4061" t="s">
        <v>136</v>
      </c>
      <c r="I4061" t="s">
        <v>38</v>
      </c>
      <c r="J4061" t="s">
        <v>138</v>
      </c>
      <c r="K4061">
        <v>33969</v>
      </c>
      <c r="L4061">
        <v>1992</v>
      </c>
      <c r="M4061" t="s">
        <v>39</v>
      </c>
      <c r="N4061">
        <v>20</v>
      </c>
      <c r="O4061">
        <v>35.024067748833403</v>
      </c>
      <c r="P4061">
        <v>6.9887310751384204</v>
      </c>
      <c r="Q4061">
        <v>29.961637023875099</v>
      </c>
      <c r="R4061">
        <v>5.6880267508797498E-4</v>
      </c>
      <c r="S4061">
        <v>5.02156332425049</v>
      </c>
      <c r="T4061">
        <v>59.025436538025097</v>
      </c>
      <c r="U4061">
        <v>64.047568664950703</v>
      </c>
      <c r="V4061">
        <v>228461.31727451101</v>
      </c>
      <c r="W4061">
        <v>20904.258331070501</v>
      </c>
      <c r="X4061">
        <v>1710.27058038277</v>
      </c>
      <c r="Y4061">
        <v>50.610936411342202</v>
      </c>
      <c r="Z4061">
        <v>0.159251049388835</v>
      </c>
      <c r="AA4061">
        <v>16603.4932475159</v>
      </c>
      <c r="AB4061">
        <v>436.88254444643701</v>
      </c>
      <c r="AC4061">
        <v>21.331295824920002</v>
      </c>
      <c r="AD4061">
        <v>495.98537528769799</v>
      </c>
      <c r="AE4061">
        <v>5571</v>
      </c>
      <c r="AF4061">
        <v>44974.099409722199</v>
      </c>
    </row>
    <row r="4062" spans="1:32" x14ac:dyDescent="0.25">
      <c r="A4062" t="s">
        <v>32</v>
      </c>
      <c r="B4062">
        <v>1</v>
      </c>
      <c r="C4062" t="s">
        <v>138</v>
      </c>
      <c r="D4062">
        <v>39</v>
      </c>
      <c r="E4062" t="s">
        <v>34</v>
      </c>
      <c r="F4062" t="s">
        <v>35</v>
      </c>
      <c r="G4062" t="s">
        <v>43</v>
      </c>
      <c r="H4062" t="s">
        <v>136</v>
      </c>
      <c r="I4062" t="s">
        <v>38</v>
      </c>
      <c r="J4062" t="s">
        <v>138</v>
      </c>
      <c r="K4062">
        <v>34334</v>
      </c>
      <c r="L4062">
        <v>1993</v>
      </c>
      <c r="M4062" t="s">
        <v>39</v>
      </c>
      <c r="N4062">
        <v>20</v>
      </c>
      <c r="O4062">
        <v>28.842692285132902</v>
      </c>
      <c r="P4062">
        <v>6.1063296485390302</v>
      </c>
      <c r="Q4062">
        <v>13.028487834876101</v>
      </c>
      <c r="R4062">
        <v>2.70768414410941E-7</v>
      </c>
      <c r="S4062">
        <v>5.6329470187816204</v>
      </c>
      <c r="T4062">
        <v>65.710674203880501</v>
      </c>
      <c r="U4062">
        <v>71.343621493430504</v>
      </c>
      <c r="V4062">
        <v>228117.35180733999</v>
      </c>
      <c r="W4062">
        <v>20878.7330063275</v>
      </c>
      <c r="X4062">
        <v>1807.96546804286</v>
      </c>
      <c r="Y4062">
        <v>51.064978061480801</v>
      </c>
      <c r="Z4062">
        <v>0.15880814785698999</v>
      </c>
      <c r="AA4062">
        <v>17954.675604497999</v>
      </c>
      <c r="AB4062">
        <v>465.49447590479701</v>
      </c>
      <c r="AC4062">
        <v>25.779259299282899</v>
      </c>
      <c r="AD4062">
        <v>517.15332852459198</v>
      </c>
      <c r="AE4062">
        <v>5547</v>
      </c>
      <c r="AF4062">
        <v>44974.099421296298</v>
      </c>
    </row>
    <row r="4063" spans="1:32" x14ac:dyDescent="0.25">
      <c r="A4063" t="s">
        <v>32</v>
      </c>
      <c r="B4063">
        <v>1</v>
      </c>
      <c r="C4063" t="s">
        <v>138</v>
      </c>
      <c r="D4063">
        <v>39</v>
      </c>
      <c r="E4063" t="s">
        <v>34</v>
      </c>
      <c r="F4063" t="s">
        <v>35</v>
      </c>
      <c r="G4063" t="s">
        <v>43</v>
      </c>
      <c r="H4063" t="s">
        <v>136</v>
      </c>
      <c r="I4063" t="s">
        <v>38</v>
      </c>
      <c r="J4063" t="s">
        <v>138</v>
      </c>
      <c r="K4063">
        <v>34699</v>
      </c>
      <c r="L4063">
        <v>1994</v>
      </c>
      <c r="M4063" t="s">
        <v>39</v>
      </c>
      <c r="N4063">
        <v>20</v>
      </c>
      <c r="O4063">
        <v>80.200362211003394</v>
      </c>
      <c r="P4063">
        <v>15.268423072170901</v>
      </c>
      <c r="Q4063">
        <v>73.517856416731703</v>
      </c>
      <c r="R4063">
        <v>4.09119263994495E-7</v>
      </c>
      <c r="S4063">
        <v>7.5829918341084701</v>
      </c>
      <c r="T4063">
        <v>71.385574888393705</v>
      </c>
      <c r="U4063">
        <v>78.968567131621398</v>
      </c>
      <c r="V4063">
        <v>227480.07874508799</v>
      </c>
      <c r="W4063">
        <v>20829.334058223001</v>
      </c>
      <c r="X4063">
        <v>1582.59049672797</v>
      </c>
      <c r="Y4063">
        <v>46.517228659267197</v>
      </c>
      <c r="Z4063">
        <v>0.162831430060874</v>
      </c>
      <c r="AA4063">
        <v>13848.0238379037</v>
      </c>
      <c r="AB4063">
        <v>368.35189062595299</v>
      </c>
      <c r="AC4063">
        <v>19.915105983944201</v>
      </c>
      <c r="AD4063">
        <v>430.79301345361</v>
      </c>
      <c r="AE4063">
        <v>5547</v>
      </c>
      <c r="AF4063">
        <v>44974.0994444444</v>
      </c>
    </row>
    <row r="4064" spans="1:32" x14ac:dyDescent="0.25">
      <c r="A4064" t="s">
        <v>32</v>
      </c>
      <c r="B4064">
        <v>1</v>
      </c>
      <c r="C4064" t="s">
        <v>138</v>
      </c>
      <c r="D4064">
        <v>39</v>
      </c>
      <c r="E4064" t="s">
        <v>34</v>
      </c>
      <c r="F4064" t="s">
        <v>35</v>
      </c>
      <c r="G4064" t="s">
        <v>43</v>
      </c>
      <c r="H4064" t="s">
        <v>136</v>
      </c>
      <c r="I4064" t="s">
        <v>38</v>
      </c>
      <c r="J4064" t="s">
        <v>138</v>
      </c>
      <c r="K4064">
        <v>35064</v>
      </c>
      <c r="L4064">
        <v>1995</v>
      </c>
      <c r="M4064" t="s">
        <v>39</v>
      </c>
      <c r="N4064">
        <v>20</v>
      </c>
      <c r="O4064">
        <v>66.4942051935774</v>
      </c>
      <c r="P4064">
        <v>12.5749436300546</v>
      </c>
      <c r="Q4064">
        <v>74.703724540856697</v>
      </c>
      <c r="R4064">
        <v>4.58147753229871E-4</v>
      </c>
      <c r="S4064">
        <v>5.03009522261417</v>
      </c>
      <c r="T4064">
        <v>58.997336595048097</v>
      </c>
      <c r="U4064">
        <v>64.027889965415497</v>
      </c>
      <c r="V4064">
        <v>227035.767789623</v>
      </c>
      <c r="W4064">
        <v>20776.597688527199</v>
      </c>
      <c r="X4064">
        <v>1698.17505600869</v>
      </c>
      <c r="Y4064">
        <v>48.220477749603901</v>
      </c>
      <c r="Z4064">
        <v>0.15584913625488001</v>
      </c>
      <c r="AA4064">
        <v>15923.676363426801</v>
      </c>
      <c r="AB4064">
        <v>406.56693986954798</v>
      </c>
      <c r="AC4064">
        <v>27.4210302334888</v>
      </c>
      <c r="AD4064">
        <v>465.026556227686</v>
      </c>
      <c r="AE4064">
        <v>5547</v>
      </c>
      <c r="AF4064">
        <v>44974.099456018499</v>
      </c>
    </row>
    <row r="4065" spans="1:32" x14ac:dyDescent="0.25">
      <c r="A4065" t="s">
        <v>32</v>
      </c>
      <c r="B4065">
        <v>1</v>
      </c>
      <c r="C4065" t="s">
        <v>138</v>
      </c>
      <c r="D4065">
        <v>39</v>
      </c>
      <c r="E4065" t="s">
        <v>34</v>
      </c>
      <c r="F4065" t="s">
        <v>35</v>
      </c>
      <c r="G4065" t="s">
        <v>43</v>
      </c>
      <c r="H4065" t="s">
        <v>136</v>
      </c>
      <c r="I4065" t="s">
        <v>38</v>
      </c>
      <c r="J4065" t="s">
        <v>138</v>
      </c>
      <c r="K4065">
        <v>35430</v>
      </c>
      <c r="L4065">
        <v>1996</v>
      </c>
      <c r="M4065" t="s">
        <v>39</v>
      </c>
      <c r="N4065">
        <v>20</v>
      </c>
      <c r="O4065">
        <v>46.7500894708486</v>
      </c>
      <c r="P4065">
        <v>8.9205548657267109</v>
      </c>
      <c r="Q4065">
        <v>41.598736078988097</v>
      </c>
      <c r="R4065">
        <v>9.2053751625909693E-6</v>
      </c>
      <c r="S4065">
        <v>4.7548884917040697</v>
      </c>
      <c r="T4065">
        <v>40.604822832971898</v>
      </c>
      <c r="U4065">
        <v>45.359720530051099</v>
      </c>
      <c r="V4065">
        <v>226719.641836038</v>
      </c>
      <c r="W4065">
        <v>20726.3748982135</v>
      </c>
      <c r="X4065">
        <v>1801.85570343225</v>
      </c>
      <c r="Y4065">
        <v>49.919630547289799</v>
      </c>
      <c r="Z4065">
        <v>0.12337176176888399</v>
      </c>
      <c r="AA4065">
        <v>18038.669288809499</v>
      </c>
      <c r="AB4065">
        <v>439.26023214635501</v>
      </c>
      <c r="AC4065">
        <v>19.173277584880701</v>
      </c>
      <c r="AD4065">
        <v>503.969606860368</v>
      </c>
      <c r="AE4065">
        <v>5571</v>
      </c>
      <c r="AF4065">
        <v>44974.099479166704</v>
      </c>
    </row>
    <row r="4066" spans="1:32" x14ac:dyDescent="0.25">
      <c r="A4066" t="s">
        <v>32</v>
      </c>
      <c r="B4066">
        <v>1</v>
      </c>
      <c r="C4066" t="s">
        <v>138</v>
      </c>
      <c r="D4066">
        <v>39</v>
      </c>
      <c r="E4066" t="s">
        <v>34</v>
      </c>
      <c r="F4066" t="s">
        <v>35</v>
      </c>
      <c r="G4066" t="s">
        <v>43</v>
      </c>
      <c r="H4066" t="s">
        <v>136</v>
      </c>
      <c r="I4066" t="s">
        <v>38</v>
      </c>
      <c r="J4066" t="s">
        <v>138</v>
      </c>
      <c r="K4066">
        <v>35795</v>
      </c>
      <c r="L4066">
        <v>1997</v>
      </c>
      <c r="M4066" t="s">
        <v>39</v>
      </c>
      <c r="N4066">
        <v>20</v>
      </c>
      <c r="O4066">
        <v>35.427168330094197</v>
      </c>
      <c r="P4066">
        <v>7.2198619380261402</v>
      </c>
      <c r="Q4066">
        <v>9.5749886042613603</v>
      </c>
      <c r="R4066">
        <v>2.3309164275586699E-6</v>
      </c>
      <c r="S4066">
        <v>3.9992587008518199</v>
      </c>
      <c r="T4066">
        <v>46.534715841294798</v>
      </c>
      <c r="U4066">
        <v>50.533976873063096</v>
      </c>
      <c r="V4066">
        <v>226367.795537525</v>
      </c>
      <c r="W4066">
        <v>20700.902841244901</v>
      </c>
      <c r="X4066">
        <v>1820.20566767426</v>
      </c>
      <c r="Y4066">
        <v>50.4902080097905</v>
      </c>
      <c r="Z4066">
        <v>0.14677824728905001</v>
      </c>
      <c r="AA4066">
        <v>18382.580729994999</v>
      </c>
      <c r="AB4066">
        <v>465.35763236411498</v>
      </c>
      <c r="AC4066">
        <v>22.999561241579801</v>
      </c>
      <c r="AD4066">
        <v>521.89787369171302</v>
      </c>
      <c r="AE4066">
        <v>5547</v>
      </c>
      <c r="AF4066">
        <v>44974.0994907407</v>
      </c>
    </row>
    <row r="4067" spans="1:32" x14ac:dyDescent="0.25">
      <c r="A4067" t="s">
        <v>32</v>
      </c>
      <c r="B4067">
        <v>1</v>
      </c>
      <c r="C4067" t="s">
        <v>138</v>
      </c>
      <c r="D4067">
        <v>39</v>
      </c>
      <c r="E4067" t="s">
        <v>34</v>
      </c>
      <c r="F4067" t="s">
        <v>35</v>
      </c>
      <c r="G4067" t="s">
        <v>43</v>
      </c>
      <c r="H4067" t="s">
        <v>136</v>
      </c>
      <c r="I4067" t="s">
        <v>38</v>
      </c>
      <c r="J4067" t="s">
        <v>138</v>
      </c>
      <c r="K4067">
        <v>36160</v>
      </c>
      <c r="L4067">
        <v>1998</v>
      </c>
      <c r="M4067" t="s">
        <v>39</v>
      </c>
      <c r="N4067">
        <v>20</v>
      </c>
      <c r="O4067">
        <v>60.8729009507217</v>
      </c>
      <c r="P4067">
        <v>11.7913488379998</v>
      </c>
      <c r="Q4067">
        <v>47.394724904239901</v>
      </c>
      <c r="R4067">
        <v>3.3292826824489602E-6</v>
      </c>
      <c r="S4067">
        <v>4.4768601735621196</v>
      </c>
      <c r="T4067">
        <v>81.682883467216797</v>
      </c>
      <c r="U4067">
        <v>86.159746970061605</v>
      </c>
      <c r="V4067">
        <v>225786.163960409</v>
      </c>
      <c r="W4067">
        <v>20684.621234810402</v>
      </c>
      <c r="X4067">
        <v>1711.66083814021</v>
      </c>
      <c r="Y4067">
        <v>47.514501355122498</v>
      </c>
      <c r="Z4067">
        <v>0.16402374808396999</v>
      </c>
      <c r="AA4067">
        <v>15788.1476612195</v>
      </c>
      <c r="AB4067">
        <v>394.78326805499103</v>
      </c>
      <c r="AC4067">
        <v>27.872348207273902</v>
      </c>
      <c r="AD4067">
        <v>458.23974524664601</v>
      </c>
      <c r="AE4067">
        <v>5547</v>
      </c>
      <c r="AF4067">
        <v>44974.099502314799</v>
      </c>
    </row>
    <row r="4068" spans="1:32" x14ac:dyDescent="0.25">
      <c r="A4068" t="s">
        <v>32</v>
      </c>
      <c r="B4068">
        <v>1</v>
      </c>
      <c r="C4068" t="s">
        <v>138</v>
      </c>
      <c r="D4068">
        <v>39</v>
      </c>
      <c r="E4068" t="s">
        <v>34</v>
      </c>
      <c r="F4068" t="s">
        <v>35</v>
      </c>
      <c r="G4068" t="s">
        <v>43</v>
      </c>
      <c r="H4068" t="s">
        <v>136</v>
      </c>
      <c r="I4068" t="s">
        <v>38</v>
      </c>
      <c r="J4068" t="s">
        <v>138</v>
      </c>
      <c r="K4068">
        <v>36525</v>
      </c>
      <c r="L4068">
        <v>1999</v>
      </c>
      <c r="M4068" t="s">
        <v>39</v>
      </c>
      <c r="N4068">
        <v>20</v>
      </c>
      <c r="O4068">
        <v>61.047464330030799</v>
      </c>
      <c r="P4068">
        <v>12.032454527634799</v>
      </c>
      <c r="Q4068">
        <v>30.10539183121</v>
      </c>
      <c r="R4068">
        <v>2.7443699972162201E-5</v>
      </c>
      <c r="S4068">
        <v>5.4560269072498304</v>
      </c>
      <c r="T4068">
        <v>150.07559264975799</v>
      </c>
      <c r="U4068">
        <v>155.53164700070801</v>
      </c>
      <c r="V4068">
        <v>225179.986362767</v>
      </c>
      <c r="W4068">
        <v>20696.645427934302</v>
      </c>
      <c r="X4068">
        <v>1653.2164536380601</v>
      </c>
      <c r="Y4068">
        <v>46.340266923336202</v>
      </c>
      <c r="Z4068">
        <v>0.18133102450673799</v>
      </c>
      <c r="AA4068">
        <v>14862.5448057912</v>
      </c>
      <c r="AB4068">
        <v>382.66699623846</v>
      </c>
      <c r="AC4068">
        <v>26.951436523155401</v>
      </c>
      <c r="AD4068">
        <v>444.79712608948802</v>
      </c>
      <c r="AE4068">
        <v>5547</v>
      </c>
      <c r="AF4068">
        <v>44974.099525463003</v>
      </c>
    </row>
    <row r="4069" spans="1:32" x14ac:dyDescent="0.25">
      <c r="A4069" t="s">
        <v>32</v>
      </c>
      <c r="B4069">
        <v>1</v>
      </c>
      <c r="C4069" t="s">
        <v>138</v>
      </c>
      <c r="D4069">
        <v>39</v>
      </c>
      <c r="E4069" t="s">
        <v>34</v>
      </c>
      <c r="F4069" t="s">
        <v>35</v>
      </c>
      <c r="G4069" t="s">
        <v>43</v>
      </c>
      <c r="H4069" t="s">
        <v>136</v>
      </c>
      <c r="I4069" t="s">
        <v>38</v>
      </c>
      <c r="J4069" t="s">
        <v>138</v>
      </c>
      <c r="K4069">
        <v>36891</v>
      </c>
      <c r="L4069">
        <v>2000</v>
      </c>
      <c r="M4069" t="s">
        <v>39</v>
      </c>
      <c r="N4069">
        <v>20</v>
      </c>
      <c r="O4069">
        <v>85.623077519653293</v>
      </c>
      <c r="P4069">
        <v>16.628304797703301</v>
      </c>
      <c r="Q4069">
        <v>53.392133187864097</v>
      </c>
      <c r="R4069">
        <v>2.7169024760028301E-8</v>
      </c>
      <c r="S4069">
        <v>5.3743609702092003</v>
      </c>
      <c r="T4069">
        <v>139.84646509901299</v>
      </c>
      <c r="U4069">
        <v>145.22082609639099</v>
      </c>
      <c r="V4069">
        <v>224803.17444528401</v>
      </c>
      <c r="W4069">
        <v>20650.712580847401</v>
      </c>
      <c r="X4069">
        <v>1645.24118092655</v>
      </c>
      <c r="Y4069">
        <v>47.195544080932301</v>
      </c>
      <c r="Z4069">
        <v>0.163770160749238</v>
      </c>
      <c r="AA4069">
        <v>15172.7040910694</v>
      </c>
      <c r="AB4069">
        <v>390.11111794603801</v>
      </c>
      <c r="AC4069">
        <v>20.251705537577099</v>
      </c>
      <c r="AD4069">
        <v>450.91053970167002</v>
      </c>
      <c r="AE4069">
        <v>5571</v>
      </c>
      <c r="AF4069">
        <v>44974.099537037</v>
      </c>
    </row>
    <row r="4070" spans="1:32" x14ac:dyDescent="0.25">
      <c r="A4070" t="s">
        <v>32</v>
      </c>
      <c r="B4070">
        <v>1</v>
      </c>
      <c r="C4070" t="s">
        <v>138</v>
      </c>
      <c r="D4070">
        <v>39</v>
      </c>
      <c r="E4070" t="s">
        <v>34</v>
      </c>
      <c r="F4070" t="s">
        <v>35</v>
      </c>
      <c r="G4070" t="s">
        <v>43</v>
      </c>
      <c r="H4070" t="s">
        <v>136</v>
      </c>
      <c r="I4070" t="s">
        <v>38</v>
      </c>
      <c r="J4070" t="s">
        <v>138</v>
      </c>
      <c r="K4070">
        <v>37256</v>
      </c>
      <c r="L4070">
        <v>2001</v>
      </c>
      <c r="M4070" t="s">
        <v>39</v>
      </c>
      <c r="N4070">
        <v>20</v>
      </c>
      <c r="O4070">
        <v>78.963456707409605</v>
      </c>
      <c r="P4070">
        <v>15.064110334625299</v>
      </c>
      <c r="Q4070">
        <v>41.6710273035619</v>
      </c>
      <c r="R4070">
        <v>2.6957927691764402E-4</v>
      </c>
      <c r="S4070">
        <v>4.5645533151773003</v>
      </c>
      <c r="T4070">
        <v>76.790169934042197</v>
      </c>
      <c r="U4070">
        <v>81.354992828496407</v>
      </c>
      <c r="V4070">
        <v>224467.81647303101</v>
      </c>
      <c r="W4070">
        <v>20556.8596359316</v>
      </c>
      <c r="X4070">
        <v>1804.67644098745</v>
      </c>
      <c r="Y4070">
        <v>50.0798123959853</v>
      </c>
      <c r="Z4070">
        <v>0.14538287596865601</v>
      </c>
      <c r="AA4070">
        <v>18163.555856196301</v>
      </c>
      <c r="AB4070">
        <v>462.03964102944002</v>
      </c>
      <c r="AC4070">
        <v>22.134308190520901</v>
      </c>
      <c r="AD4070">
        <v>520.59997489949399</v>
      </c>
      <c r="AE4070">
        <v>5547</v>
      </c>
      <c r="AF4070">
        <v>44974.099560185197</v>
      </c>
    </row>
    <row r="4071" spans="1:32" x14ac:dyDescent="0.25">
      <c r="A4071" t="s">
        <v>32</v>
      </c>
      <c r="B4071">
        <v>1</v>
      </c>
      <c r="C4071" t="s">
        <v>138</v>
      </c>
      <c r="D4071">
        <v>39</v>
      </c>
      <c r="E4071" t="s">
        <v>34</v>
      </c>
      <c r="F4071" t="s">
        <v>35</v>
      </c>
      <c r="G4071" t="s">
        <v>43</v>
      </c>
      <c r="H4071" t="s">
        <v>136</v>
      </c>
      <c r="I4071" t="s">
        <v>38</v>
      </c>
      <c r="J4071" t="s">
        <v>138</v>
      </c>
      <c r="K4071">
        <v>37621</v>
      </c>
      <c r="L4071">
        <v>2002</v>
      </c>
      <c r="M4071" t="s">
        <v>39</v>
      </c>
      <c r="N4071">
        <v>20</v>
      </c>
      <c r="O4071">
        <v>24.678591679547701</v>
      </c>
      <c r="P4071">
        <v>5.2240220162549598</v>
      </c>
      <c r="Q4071">
        <v>20.439022117375401</v>
      </c>
      <c r="R4071">
        <v>1.7864081408826E-4</v>
      </c>
      <c r="S4071">
        <v>4.3441697493957996</v>
      </c>
      <c r="T4071">
        <v>53.215779345868199</v>
      </c>
      <c r="U4071">
        <v>57.560127736078101</v>
      </c>
      <c r="V4071">
        <v>224192.569124528</v>
      </c>
      <c r="W4071">
        <v>20507.950249420301</v>
      </c>
      <c r="X4071">
        <v>1865.37694619991</v>
      </c>
      <c r="Y4071">
        <v>50.646636392548501</v>
      </c>
      <c r="Z4071">
        <v>0.126307888715535</v>
      </c>
      <c r="AA4071">
        <v>19175.838246382998</v>
      </c>
      <c r="AB4071">
        <v>475.81937282179399</v>
      </c>
      <c r="AC4071">
        <v>19.597763650600101</v>
      </c>
      <c r="AD4071">
        <v>541.13630690167201</v>
      </c>
      <c r="AE4071">
        <v>5547</v>
      </c>
      <c r="AF4071">
        <v>44974.099571759303</v>
      </c>
    </row>
    <row r="4072" spans="1:32" x14ac:dyDescent="0.25">
      <c r="A4072" t="s">
        <v>32</v>
      </c>
      <c r="B4072">
        <v>1</v>
      </c>
      <c r="C4072" t="s">
        <v>138</v>
      </c>
      <c r="D4072">
        <v>39</v>
      </c>
      <c r="E4072" t="s">
        <v>34</v>
      </c>
      <c r="F4072" t="s">
        <v>35</v>
      </c>
      <c r="G4072" t="s">
        <v>43</v>
      </c>
      <c r="H4072" t="s">
        <v>136</v>
      </c>
      <c r="I4072" t="s">
        <v>38</v>
      </c>
      <c r="J4072" t="s">
        <v>138</v>
      </c>
      <c r="K4072">
        <v>37986</v>
      </c>
      <c r="L4072">
        <v>2003</v>
      </c>
      <c r="M4072" t="s">
        <v>39</v>
      </c>
      <c r="N4072">
        <v>20</v>
      </c>
      <c r="O4072">
        <v>27.7230877898843</v>
      </c>
      <c r="P4072">
        <v>5.6461875681461402</v>
      </c>
      <c r="Q4072">
        <v>14.9806212693553</v>
      </c>
      <c r="R4072">
        <v>1.3065219546782501E-4</v>
      </c>
      <c r="S4072">
        <v>4.7243568212977802</v>
      </c>
      <c r="T4072">
        <v>45.567965758426901</v>
      </c>
      <c r="U4072">
        <v>50.292453231920099</v>
      </c>
      <c r="V4072">
        <v>223901.41852001901</v>
      </c>
      <c r="W4072">
        <v>20476.2082748951</v>
      </c>
      <c r="X4072">
        <v>1856.56578992397</v>
      </c>
      <c r="Y4072">
        <v>50.897798019017102</v>
      </c>
      <c r="Z4072">
        <v>0.14518296142727999</v>
      </c>
      <c r="AA4072">
        <v>19216.920828787199</v>
      </c>
      <c r="AB4072">
        <v>478.27992800459401</v>
      </c>
      <c r="AC4072">
        <v>27.721352740224301</v>
      </c>
      <c r="AD4072">
        <v>531.42568479141505</v>
      </c>
      <c r="AE4072">
        <v>5547</v>
      </c>
      <c r="AF4072">
        <v>44974.099594907399</v>
      </c>
    </row>
    <row r="4073" spans="1:32" x14ac:dyDescent="0.25">
      <c r="A4073" t="s">
        <v>32</v>
      </c>
      <c r="B4073">
        <v>1</v>
      </c>
      <c r="C4073" t="s">
        <v>138</v>
      </c>
      <c r="D4073">
        <v>39</v>
      </c>
      <c r="E4073" t="s">
        <v>34</v>
      </c>
      <c r="F4073" t="s">
        <v>35</v>
      </c>
      <c r="G4073" t="s">
        <v>43</v>
      </c>
      <c r="H4073" t="s">
        <v>136</v>
      </c>
      <c r="I4073" t="s">
        <v>38</v>
      </c>
      <c r="J4073" t="s">
        <v>138</v>
      </c>
      <c r="K4073">
        <v>38352</v>
      </c>
      <c r="L4073">
        <v>2004</v>
      </c>
      <c r="M4073" t="s">
        <v>39</v>
      </c>
      <c r="N4073">
        <v>20</v>
      </c>
      <c r="O4073">
        <v>26.6074878916539</v>
      </c>
      <c r="P4073">
        <v>5.2684000289888697</v>
      </c>
      <c r="Q4073">
        <v>15.2647328465389</v>
      </c>
      <c r="R4073">
        <v>4.1602411644541397E-5</v>
      </c>
      <c r="S4073">
        <v>5.9459236331339902</v>
      </c>
      <c r="T4073">
        <v>36.647937773767602</v>
      </c>
      <c r="U4073">
        <v>42.593903009313202</v>
      </c>
      <c r="V4073">
        <v>223716.516334093</v>
      </c>
      <c r="W4073">
        <v>20451.173395878599</v>
      </c>
      <c r="X4073">
        <v>1842.96871006943</v>
      </c>
      <c r="Y4073">
        <v>49.042236485354501</v>
      </c>
      <c r="Z4073">
        <v>0.114999366038607</v>
      </c>
      <c r="AA4073">
        <v>19070.4206857397</v>
      </c>
      <c r="AB4073">
        <v>458.61779819828502</v>
      </c>
      <c r="AC4073">
        <v>17.506731117591102</v>
      </c>
      <c r="AD4073">
        <v>518.65856298117706</v>
      </c>
      <c r="AE4073">
        <v>5571</v>
      </c>
      <c r="AF4073">
        <v>44974.099606481497</v>
      </c>
    </row>
    <row r="4074" spans="1:32" x14ac:dyDescent="0.25">
      <c r="A4074" t="s">
        <v>32</v>
      </c>
      <c r="B4074">
        <v>1</v>
      </c>
      <c r="C4074" t="s">
        <v>138</v>
      </c>
      <c r="D4074">
        <v>39</v>
      </c>
      <c r="E4074" t="s">
        <v>34</v>
      </c>
      <c r="F4074" t="s">
        <v>35</v>
      </c>
      <c r="G4074" t="s">
        <v>43</v>
      </c>
      <c r="H4074" t="s">
        <v>136</v>
      </c>
      <c r="I4074" t="s">
        <v>38</v>
      </c>
      <c r="J4074" t="s">
        <v>138</v>
      </c>
      <c r="K4074">
        <v>38717</v>
      </c>
      <c r="L4074">
        <v>2005</v>
      </c>
      <c r="M4074" t="s">
        <v>39</v>
      </c>
      <c r="N4074">
        <v>20</v>
      </c>
      <c r="O4074">
        <v>53.1662235137333</v>
      </c>
      <c r="P4074">
        <v>10.3606254062485</v>
      </c>
      <c r="Q4074">
        <v>29.073386804976401</v>
      </c>
      <c r="R4074">
        <v>2.3945078275199199E-4</v>
      </c>
      <c r="S4074">
        <v>4.37341058992103</v>
      </c>
      <c r="T4074">
        <v>58.256194610849903</v>
      </c>
      <c r="U4074">
        <v>62.629844651553697</v>
      </c>
      <c r="V4074">
        <v>223212.055358465</v>
      </c>
      <c r="W4074">
        <v>20428.698554721799</v>
      </c>
      <c r="X4074">
        <v>1729.51034791392</v>
      </c>
      <c r="Y4074">
        <v>49.776634670174801</v>
      </c>
      <c r="Z4074">
        <v>0.18141917050485701</v>
      </c>
      <c r="AA4074">
        <v>16446.400869088</v>
      </c>
      <c r="AB4074">
        <v>425.53027584625301</v>
      </c>
      <c r="AC4074">
        <v>25.965281352007299</v>
      </c>
      <c r="AD4074">
        <v>485.149364315215</v>
      </c>
      <c r="AE4074">
        <v>5547</v>
      </c>
      <c r="AF4074">
        <v>44974.0996296296</v>
      </c>
    </row>
    <row r="4075" spans="1:32" x14ac:dyDescent="0.25">
      <c r="A4075" t="s">
        <v>32</v>
      </c>
      <c r="B4075">
        <v>1</v>
      </c>
      <c r="C4075" t="s">
        <v>138</v>
      </c>
      <c r="D4075">
        <v>39</v>
      </c>
      <c r="E4075" t="s">
        <v>34</v>
      </c>
      <c r="F4075" t="s">
        <v>35</v>
      </c>
      <c r="G4075" t="s">
        <v>43</v>
      </c>
      <c r="H4075" t="s">
        <v>136</v>
      </c>
      <c r="I4075" t="s">
        <v>38</v>
      </c>
      <c r="J4075" t="s">
        <v>138</v>
      </c>
      <c r="K4075">
        <v>39082</v>
      </c>
      <c r="L4075">
        <v>2006</v>
      </c>
      <c r="M4075" t="s">
        <v>39</v>
      </c>
      <c r="N4075">
        <v>20</v>
      </c>
      <c r="O4075">
        <v>46.207173558758399</v>
      </c>
      <c r="P4075">
        <v>9.0944659986977907</v>
      </c>
      <c r="Q4075">
        <v>25.537472737168599</v>
      </c>
      <c r="R4075">
        <v>1.25861980562205E-6</v>
      </c>
      <c r="S4075">
        <v>5.3746020399118004</v>
      </c>
      <c r="T4075">
        <v>45.754879844627403</v>
      </c>
      <c r="U4075">
        <v>51.129483143159</v>
      </c>
      <c r="V4075">
        <v>222962.072019838</v>
      </c>
      <c r="W4075">
        <v>20391.272997863402</v>
      </c>
      <c r="X4075">
        <v>1796.53754090812</v>
      </c>
      <c r="Y4075">
        <v>49.964975793285099</v>
      </c>
      <c r="Z4075">
        <v>0.150900567006852</v>
      </c>
      <c r="AA4075">
        <v>17893.3977305425</v>
      </c>
      <c r="AB4075">
        <v>446.35751532299003</v>
      </c>
      <c r="AC4075">
        <v>22.6051438727274</v>
      </c>
      <c r="AD4075">
        <v>503.61449393496298</v>
      </c>
      <c r="AE4075">
        <v>5547</v>
      </c>
      <c r="AF4075">
        <v>44974.099641203698</v>
      </c>
    </row>
    <row r="4076" spans="1:32" x14ac:dyDescent="0.25">
      <c r="A4076" t="s">
        <v>32</v>
      </c>
      <c r="B4076">
        <v>1</v>
      </c>
      <c r="C4076" t="s">
        <v>138</v>
      </c>
      <c r="D4076">
        <v>39</v>
      </c>
      <c r="E4076" t="s">
        <v>34</v>
      </c>
      <c r="F4076" t="s">
        <v>35</v>
      </c>
      <c r="G4076" t="s">
        <v>43</v>
      </c>
      <c r="H4076" t="s">
        <v>136</v>
      </c>
      <c r="I4076" t="s">
        <v>38</v>
      </c>
      <c r="J4076" t="s">
        <v>138</v>
      </c>
      <c r="K4076">
        <v>39447</v>
      </c>
      <c r="L4076">
        <v>2007</v>
      </c>
      <c r="M4076" t="s">
        <v>39</v>
      </c>
      <c r="N4076">
        <v>20</v>
      </c>
      <c r="O4076">
        <v>26.040381529157901</v>
      </c>
      <c r="P4076">
        <v>5.6078560319589199</v>
      </c>
      <c r="Q4076">
        <v>17.2500031870077</v>
      </c>
      <c r="R4076">
        <v>4.4565194785587898E-8</v>
      </c>
      <c r="S4076">
        <v>4.5538182594877297</v>
      </c>
      <c r="T4076">
        <v>64.418674306098595</v>
      </c>
      <c r="U4076">
        <v>68.972492610151505</v>
      </c>
      <c r="V4076">
        <v>222609.95176791001</v>
      </c>
      <c r="W4076">
        <v>20378.2220248591</v>
      </c>
      <c r="X4076">
        <v>1777.16707587626</v>
      </c>
      <c r="Y4076">
        <v>50.232115520829197</v>
      </c>
      <c r="Z4076">
        <v>0.161079515378731</v>
      </c>
      <c r="AA4076">
        <v>17767.407183680301</v>
      </c>
      <c r="AB4076">
        <v>458.68954128461598</v>
      </c>
      <c r="AC4076">
        <v>26.446407054691001</v>
      </c>
      <c r="AD4076">
        <v>518.24605525700804</v>
      </c>
      <c r="AE4076">
        <v>5547</v>
      </c>
      <c r="AF4076">
        <v>44974.099664351903</v>
      </c>
    </row>
    <row r="4077" spans="1:32" x14ac:dyDescent="0.25">
      <c r="A4077" t="s">
        <v>32</v>
      </c>
      <c r="B4077">
        <v>1</v>
      </c>
      <c r="C4077" t="s">
        <v>138</v>
      </c>
      <c r="D4077">
        <v>39</v>
      </c>
      <c r="E4077" t="s">
        <v>34</v>
      </c>
      <c r="F4077" t="s">
        <v>35</v>
      </c>
      <c r="G4077" t="s">
        <v>43</v>
      </c>
      <c r="H4077" t="s">
        <v>136</v>
      </c>
      <c r="I4077" t="s">
        <v>38</v>
      </c>
      <c r="J4077" t="s">
        <v>138</v>
      </c>
      <c r="K4077">
        <v>39813</v>
      </c>
      <c r="L4077">
        <v>2008</v>
      </c>
      <c r="M4077" t="s">
        <v>39</v>
      </c>
      <c r="N4077">
        <v>20</v>
      </c>
      <c r="O4077">
        <v>108.765298390748</v>
      </c>
      <c r="P4077">
        <v>20.3871787456611</v>
      </c>
      <c r="Q4077">
        <v>117.444878289184</v>
      </c>
      <c r="R4077">
        <v>2.7537379153114799E-7</v>
      </c>
      <c r="S4077">
        <v>4.1505336925848297</v>
      </c>
      <c r="T4077">
        <v>103.589966048733</v>
      </c>
      <c r="U4077">
        <v>107.740500016692</v>
      </c>
      <c r="V4077">
        <v>221916.761709393</v>
      </c>
      <c r="W4077">
        <v>20354.6905412374</v>
      </c>
      <c r="X4077">
        <v>1455.52182789413</v>
      </c>
      <c r="Y4077">
        <v>40.4125382765016</v>
      </c>
      <c r="Z4077">
        <v>0.16392301421498701</v>
      </c>
      <c r="AA4077">
        <v>10960.9564885295</v>
      </c>
      <c r="AB4077">
        <v>273.22617371708901</v>
      </c>
      <c r="AC4077">
        <v>16.864309112439798</v>
      </c>
      <c r="AD4077">
        <v>336.08978053359999</v>
      </c>
      <c r="AE4077">
        <v>5571</v>
      </c>
      <c r="AF4077">
        <v>44974.0996759259</v>
      </c>
    </row>
    <row r="4078" spans="1:32" x14ac:dyDescent="0.25">
      <c r="A4078" t="s">
        <v>32</v>
      </c>
      <c r="B4078">
        <v>1</v>
      </c>
      <c r="C4078" t="s">
        <v>138</v>
      </c>
      <c r="D4078">
        <v>39</v>
      </c>
      <c r="E4078" t="s">
        <v>34</v>
      </c>
      <c r="F4078" t="s">
        <v>35</v>
      </c>
      <c r="G4078" t="s">
        <v>43</v>
      </c>
      <c r="H4078" t="s">
        <v>136</v>
      </c>
      <c r="I4078" t="s">
        <v>38</v>
      </c>
      <c r="J4078" t="s">
        <v>138</v>
      </c>
      <c r="K4078">
        <v>40178</v>
      </c>
      <c r="L4078">
        <v>2009</v>
      </c>
      <c r="M4078" t="s">
        <v>39</v>
      </c>
      <c r="N4078">
        <v>20</v>
      </c>
      <c r="O4078">
        <v>50.708228741542897</v>
      </c>
      <c r="P4078">
        <v>9.9877002420311793</v>
      </c>
      <c r="Q4078">
        <v>59.0068684105321</v>
      </c>
      <c r="R4078">
        <v>5.8648640036559198E-5</v>
      </c>
      <c r="S4078">
        <v>3.9964378178202402</v>
      </c>
      <c r="T4078">
        <v>66.208920706863097</v>
      </c>
      <c r="U4078">
        <v>70.205417173323397</v>
      </c>
      <c r="V4078">
        <v>221722.59592725101</v>
      </c>
      <c r="W4078">
        <v>20296.193422619599</v>
      </c>
      <c r="X4078">
        <v>1718.45614423913</v>
      </c>
      <c r="Y4078">
        <v>49.266278711662501</v>
      </c>
      <c r="Z4078">
        <v>0.16627957595269899</v>
      </c>
      <c r="AA4078">
        <v>16704.077153261202</v>
      </c>
      <c r="AB4078">
        <v>432.16249843088798</v>
      </c>
      <c r="AC4078">
        <v>23.7256592141776</v>
      </c>
      <c r="AD4078">
        <v>486.46878487356298</v>
      </c>
      <c r="AE4078">
        <v>5547</v>
      </c>
      <c r="AF4078">
        <v>44974.099699074097</v>
      </c>
    </row>
    <row r="4079" spans="1:32" x14ac:dyDescent="0.25">
      <c r="A4079" t="s">
        <v>32</v>
      </c>
      <c r="B4079">
        <v>1</v>
      </c>
      <c r="C4079" t="s">
        <v>138</v>
      </c>
      <c r="D4079">
        <v>39</v>
      </c>
      <c r="E4079" t="s">
        <v>34</v>
      </c>
      <c r="F4079" t="s">
        <v>35</v>
      </c>
      <c r="G4079" t="s">
        <v>43</v>
      </c>
      <c r="H4079" t="s">
        <v>136</v>
      </c>
      <c r="I4079" t="s">
        <v>38</v>
      </c>
      <c r="J4079" t="s">
        <v>138</v>
      </c>
      <c r="K4079">
        <v>40543</v>
      </c>
      <c r="L4079">
        <v>2010</v>
      </c>
      <c r="M4079" t="s">
        <v>39</v>
      </c>
      <c r="N4079">
        <v>20</v>
      </c>
      <c r="O4079">
        <v>80.687247651726807</v>
      </c>
      <c r="P4079">
        <v>15.3510755711937</v>
      </c>
      <c r="Q4079">
        <v>65.704591655190796</v>
      </c>
      <c r="R4079">
        <v>6.2486518533377202E-7</v>
      </c>
      <c r="S4079">
        <v>15.079718613126399</v>
      </c>
      <c r="T4079">
        <v>134.065593290463</v>
      </c>
      <c r="U4079">
        <v>149.14531252845401</v>
      </c>
      <c r="V4079">
        <v>221217.97185207999</v>
      </c>
      <c r="W4079">
        <v>20336.5616370801</v>
      </c>
      <c r="X4079">
        <v>1447.12143290578</v>
      </c>
      <c r="Y4079">
        <v>43.641140355471201</v>
      </c>
      <c r="Z4079">
        <v>0.216168143535031</v>
      </c>
      <c r="AA4079">
        <v>12553.081483567101</v>
      </c>
      <c r="AB4079">
        <v>327.923146165275</v>
      </c>
      <c r="AC4079">
        <v>35.620566849369702</v>
      </c>
      <c r="AD4079">
        <v>357.75574080998098</v>
      </c>
      <c r="AE4079">
        <v>5547</v>
      </c>
      <c r="AF4079">
        <v>44974.099710648101</v>
      </c>
    </row>
    <row r="4080" spans="1:32" x14ac:dyDescent="0.25">
      <c r="A4080" t="s">
        <v>32</v>
      </c>
      <c r="B4080">
        <v>1</v>
      </c>
      <c r="C4080" t="s">
        <v>138</v>
      </c>
      <c r="D4080">
        <v>39</v>
      </c>
      <c r="E4080" t="s">
        <v>34</v>
      </c>
      <c r="F4080" t="s">
        <v>35</v>
      </c>
      <c r="G4080" t="s">
        <v>43</v>
      </c>
      <c r="H4080" t="s">
        <v>136</v>
      </c>
      <c r="I4080" t="s">
        <v>38</v>
      </c>
      <c r="J4080" t="s">
        <v>138</v>
      </c>
      <c r="K4080">
        <v>40908</v>
      </c>
      <c r="L4080">
        <v>2011</v>
      </c>
      <c r="M4080" t="s">
        <v>39</v>
      </c>
      <c r="N4080">
        <v>20</v>
      </c>
      <c r="O4080">
        <v>72.414871456534797</v>
      </c>
      <c r="P4080">
        <v>13.694739073849099</v>
      </c>
      <c r="Q4080">
        <v>57.860254044712697</v>
      </c>
      <c r="R4080">
        <v>4.6478238511665102E-3</v>
      </c>
      <c r="S4080">
        <v>4.29765645670666</v>
      </c>
      <c r="T4080">
        <v>53.333092289430198</v>
      </c>
      <c r="U4080">
        <v>57.635396569988103</v>
      </c>
      <c r="V4080">
        <v>221098.79316129099</v>
      </c>
      <c r="W4080">
        <v>20226.691938063101</v>
      </c>
      <c r="X4080">
        <v>1829.1531025325401</v>
      </c>
      <c r="Y4080">
        <v>51.589185815107101</v>
      </c>
      <c r="Z4080">
        <v>0.16190276916320601</v>
      </c>
      <c r="AA4080">
        <v>17393.7173200162</v>
      </c>
      <c r="AB4080">
        <v>448.67274642020101</v>
      </c>
      <c r="AC4080">
        <v>26.1548797410858</v>
      </c>
      <c r="AD4080">
        <v>527.96187443519398</v>
      </c>
      <c r="AE4080">
        <v>5547</v>
      </c>
      <c r="AF4080">
        <v>44974.099722222199</v>
      </c>
    </row>
    <row r="4081" spans="1:32" x14ac:dyDescent="0.25">
      <c r="A4081" t="s">
        <v>32</v>
      </c>
      <c r="B4081">
        <v>1</v>
      </c>
      <c r="C4081" t="s">
        <v>138</v>
      </c>
      <c r="D4081">
        <v>39</v>
      </c>
      <c r="E4081" t="s">
        <v>34</v>
      </c>
      <c r="F4081" t="s">
        <v>35</v>
      </c>
      <c r="G4081" t="s">
        <v>43</v>
      </c>
      <c r="H4081" t="s">
        <v>136</v>
      </c>
      <c r="I4081" t="s">
        <v>38</v>
      </c>
      <c r="J4081" t="s">
        <v>138</v>
      </c>
      <c r="K4081">
        <v>41274</v>
      </c>
      <c r="L4081">
        <v>2012</v>
      </c>
      <c r="M4081" t="s">
        <v>39</v>
      </c>
      <c r="N4081">
        <v>20</v>
      </c>
      <c r="O4081">
        <v>16.094605307384199</v>
      </c>
      <c r="P4081">
        <v>3.5441104536903398</v>
      </c>
      <c r="Q4081">
        <v>21.154013870142599</v>
      </c>
      <c r="R4081">
        <v>7.9706408127493103E-9</v>
      </c>
      <c r="S4081">
        <v>3.8880808944316998</v>
      </c>
      <c r="T4081">
        <v>43.877925129681302</v>
      </c>
      <c r="U4081">
        <v>47.766006032083702</v>
      </c>
      <c r="V4081">
        <v>220964.91733721501</v>
      </c>
      <c r="W4081">
        <v>20208.1603380374</v>
      </c>
      <c r="X4081">
        <v>1845.1777637907601</v>
      </c>
      <c r="Y4081">
        <v>48.320295254669098</v>
      </c>
      <c r="Z4081">
        <v>0.124057977512158</v>
      </c>
      <c r="AA4081">
        <v>19395.110850685702</v>
      </c>
      <c r="AB4081">
        <v>461.55964500513801</v>
      </c>
      <c r="AC4081">
        <v>20.814046577748002</v>
      </c>
      <c r="AD4081">
        <v>519.540575862384</v>
      </c>
      <c r="AE4081">
        <v>5571</v>
      </c>
      <c r="AF4081">
        <v>44974.099745370397</v>
      </c>
    </row>
    <row r="4082" spans="1:32" x14ac:dyDescent="0.25">
      <c r="A4082" t="s">
        <v>32</v>
      </c>
      <c r="B4082">
        <v>1</v>
      </c>
      <c r="C4082" t="s">
        <v>138</v>
      </c>
      <c r="D4082">
        <v>39</v>
      </c>
      <c r="E4082" t="s">
        <v>34</v>
      </c>
      <c r="F4082" t="s">
        <v>35</v>
      </c>
      <c r="G4082" t="s">
        <v>43</v>
      </c>
      <c r="H4082" t="s">
        <v>136</v>
      </c>
      <c r="I4082" t="s">
        <v>38</v>
      </c>
      <c r="J4082" t="s">
        <v>138</v>
      </c>
      <c r="K4082">
        <v>41639</v>
      </c>
      <c r="L4082">
        <v>2013</v>
      </c>
      <c r="M4082" t="s">
        <v>39</v>
      </c>
      <c r="N4082">
        <v>20</v>
      </c>
      <c r="O4082">
        <v>107.42477300986999</v>
      </c>
      <c r="P4082">
        <v>20.301867068198099</v>
      </c>
      <c r="Q4082">
        <v>50.145759185766202</v>
      </c>
      <c r="R4082">
        <v>3.2586009692499599E-7</v>
      </c>
      <c r="S4082">
        <v>3.9104564423619701</v>
      </c>
      <c r="T4082">
        <v>104.713595239135</v>
      </c>
      <c r="U4082">
        <v>108.62405200735699</v>
      </c>
      <c r="V4082">
        <v>220293.40936117401</v>
      </c>
      <c r="W4082">
        <v>20207.2018066655</v>
      </c>
      <c r="X4082">
        <v>1545.0664298751201</v>
      </c>
      <c r="Y4082">
        <v>43.247598625986299</v>
      </c>
      <c r="Z4082">
        <v>0.178976702355918</v>
      </c>
      <c r="AA4082">
        <v>12601.912487056699</v>
      </c>
      <c r="AB4082">
        <v>321.81373661858203</v>
      </c>
      <c r="AC4082">
        <v>19.317334589131999</v>
      </c>
      <c r="AD4082">
        <v>384.449194138145</v>
      </c>
      <c r="AE4082">
        <v>5547</v>
      </c>
      <c r="AF4082">
        <v>44974.099756944401</v>
      </c>
    </row>
    <row r="4083" spans="1:32" x14ac:dyDescent="0.25">
      <c r="A4083" t="s">
        <v>32</v>
      </c>
      <c r="B4083">
        <v>1</v>
      </c>
      <c r="C4083" t="s">
        <v>138</v>
      </c>
      <c r="D4083">
        <v>39</v>
      </c>
      <c r="E4083" t="s">
        <v>34</v>
      </c>
      <c r="F4083" t="s">
        <v>35</v>
      </c>
      <c r="G4083" t="s">
        <v>43</v>
      </c>
      <c r="H4083" t="s">
        <v>136</v>
      </c>
      <c r="I4083" t="s">
        <v>38</v>
      </c>
      <c r="J4083" t="s">
        <v>138</v>
      </c>
      <c r="K4083">
        <v>42004</v>
      </c>
      <c r="L4083">
        <v>2014</v>
      </c>
      <c r="M4083" t="s">
        <v>39</v>
      </c>
      <c r="N4083">
        <v>20</v>
      </c>
      <c r="O4083">
        <v>93.580834512205996</v>
      </c>
      <c r="P4083">
        <v>18.103277500759202</v>
      </c>
      <c r="Q4083">
        <v>60.772493341211302</v>
      </c>
      <c r="R4083">
        <v>2.4597031565002698E-4</v>
      </c>
      <c r="S4083">
        <v>3.8735782247546702</v>
      </c>
      <c r="T4083">
        <v>129.39590312241799</v>
      </c>
      <c r="U4083">
        <v>133.26972731748799</v>
      </c>
      <c r="V4083">
        <v>219886.13238544599</v>
      </c>
      <c r="W4083">
        <v>20190.878672464001</v>
      </c>
      <c r="X4083">
        <v>1572.42545233531</v>
      </c>
      <c r="Y4083">
        <v>44.6218917977343</v>
      </c>
      <c r="Z4083">
        <v>0.16560242059105501</v>
      </c>
      <c r="AA4083">
        <v>13303.619070708</v>
      </c>
      <c r="AB4083">
        <v>339.23098623195898</v>
      </c>
      <c r="AC4083">
        <v>17.390063169246201</v>
      </c>
      <c r="AD4083">
        <v>401.55825839603398</v>
      </c>
      <c r="AE4083">
        <v>5547</v>
      </c>
      <c r="AF4083">
        <v>44974.099780092598</v>
      </c>
    </row>
    <row r="4084" spans="1:32" x14ac:dyDescent="0.25">
      <c r="A4084" t="s">
        <v>32</v>
      </c>
      <c r="B4084">
        <v>1</v>
      </c>
      <c r="C4084" t="s">
        <v>138</v>
      </c>
      <c r="D4084">
        <v>39</v>
      </c>
      <c r="E4084" t="s">
        <v>34</v>
      </c>
      <c r="F4084" t="s">
        <v>35</v>
      </c>
      <c r="G4084" t="s">
        <v>43</v>
      </c>
      <c r="H4084" t="s">
        <v>136</v>
      </c>
      <c r="I4084" t="s">
        <v>38</v>
      </c>
      <c r="J4084" t="s">
        <v>138</v>
      </c>
      <c r="K4084">
        <v>42369</v>
      </c>
      <c r="L4084">
        <v>2015</v>
      </c>
      <c r="M4084" t="s">
        <v>39</v>
      </c>
      <c r="N4084">
        <v>20</v>
      </c>
      <c r="O4084">
        <v>82.764550144077901</v>
      </c>
      <c r="P4084">
        <v>15.768269753618601</v>
      </c>
      <c r="Q4084">
        <v>76.092602651424599</v>
      </c>
      <c r="R4084">
        <v>9.3620290353156405E-8</v>
      </c>
      <c r="S4084">
        <v>9.1222010929089894</v>
      </c>
      <c r="T4084">
        <v>70.493226391230394</v>
      </c>
      <c r="U4084">
        <v>79.615427577759704</v>
      </c>
      <c r="V4084">
        <v>219624.89826620201</v>
      </c>
      <c r="W4084">
        <v>20110.567274748199</v>
      </c>
      <c r="X4084">
        <v>1689.2669347398501</v>
      </c>
      <c r="Y4084">
        <v>49.532086044557602</v>
      </c>
      <c r="Z4084">
        <v>0.18432690747805699</v>
      </c>
      <c r="AA4084">
        <v>15597.1003918605</v>
      </c>
      <c r="AB4084">
        <v>411.649750641303</v>
      </c>
      <c r="AC4084">
        <v>25.238137015903298</v>
      </c>
      <c r="AD4084">
        <v>466.64753928996203</v>
      </c>
      <c r="AE4084">
        <v>5547</v>
      </c>
      <c r="AF4084">
        <v>44974.099791666697</v>
      </c>
    </row>
    <row r="4085" spans="1:32" x14ac:dyDescent="0.25">
      <c r="A4085" t="s">
        <v>32</v>
      </c>
      <c r="B4085">
        <v>1</v>
      </c>
      <c r="C4085" t="s">
        <v>138</v>
      </c>
      <c r="D4085">
        <v>39</v>
      </c>
      <c r="E4085" t="s">
        <v>34</v>
      </c>
      <c r="F4085" t="s">
        <v>35</v>
      </c>
      <c r="G4085" t="s">
        <v>43</v>
      </c>
      <c r="H4085" t="s">
        <v>136</v>
      </c>
      <c r="I4085" t="s">
        <v>38</v>
      </c>
      <c r="J4085" t="s">
        <v>138</v>
      </c>
      <c r="K4085">
        <v>42735</v>
      </c>
      <c r="L4085">
        <v>2016</v>
      </c>
      <c r="M4085" t="s">
        <v>39</v>
      </c>
      <c r="N4085">
        <v>20</v>
      </c>
      <c r="O4085">
        <v>88.416714229514398</v>
      </c>
      <c r="P4085">
        <v>16.766034549603098</v>
      </c>
      <c r="Q4085">
        <v>76.034420358961199</v>
      </c>
      <c r="R4085">
        <v>6.2399492734735199E-6</v>
      </c>
      <c r="S4085">
        <v>4.3171693390471999</v>
      </c>
      <c r="T4085">
        <v>103.955192329219</v>
      </c>
      <c r="U4085">
        <v>108.272367908215</v>
      </c>
      <c r="V4085">
        <v>219177.41281487799</v>
      </c>
      <c r="W4085">
        <v>20103.856905165299</v>
      </c>
      <c r="X4085">
        <v>1536.42021377797</v>
      </c>
      <c r="Y4085">
        <v>46.2792864905011</v>
      </c>
      <c r="Z4085">
        <v>0.23923915714555799</v>
      </c>
      <c r="AA4085">
        <v>12011.4090570593</v>
      </c>
      <c r="AB4085">
        <v>320.48382680239399</v>
      </c>
      <c r="AC4085">
        <v>25.415643706133</v>
      </c>
      <c r="AD4085">
        <v>396.12946017736601</v>
      </c>
      <c r="AE4085">
        <v>5571</v>
      </c>
      <c r="AF4085">
        <v>44974.099803240701</v>
      </c>
    </row>
    <row r="4086" spans="1:32" x14ac:dyDescent="0.25">
      <c r="A4086" t="s">
        <v>32</v>
      </c>
      <c r="B4086">
        <v>1</v>
      </c>
      <c r="C4086" t="s">
        <v>138</v>
      </c>
      <c r="D4086">
        <v>39</v>
      </c>
      <c r="E4086" t="s">
        <v>34</v>
      </c>
      <c r="F4086" t="s">
        <v>35</v>
      </c>
      <c r="G4086" t="s">
        <v>43</v>
      </c>
      <c r="H4086" t="s">
        <v>136</v>
      </c>
      <c r="I4086" t="s">
        <v>38</v>
      </c>
      <c r="J4086" t="s">
        <v>138</v>
      </c>
      <c r="K4086">
        <v>43100</v>
      </c>
      <c r="L4086">
        <v>2017</v>
      </c>
      <c r="M4086" t="s">
        <v>39</v>
      </c>
      <c r="N4086">
        <v>20</v>
      </c>
      <c r="O4086">
        <v>73.728770883968707</v>
      </c>
      <c r="P4086">
        <v>13.5348103765175</v>
      </c>
      <c r="Q4086">
        <v>75.961448089295899</v>
      </c>
      <c r="R4086">
        <v>8.5126920010204606E-9</v>
      </c>
      <c r="S4086">
        <v>30.368236135676501</v>
      </c>
      <c r="T4086">
        <v>47.517389030258798</v>
      </c>
      <c r="U4086">
        <v>77.885625174447995</v>
      </c>
      <c r="V4086">
        <v>219004.59510641301</v>
      </c>
      <c r="W4086">
        <v>20057.938968121201</v>
      </c>
      <c r="X4086">
        <v>1664.71037285128</v>
      </c>
      <c r="Y4086">
        <v>47.620141455763502</v>
      </c>
      <c r="Z4086">
        <v>0.15931028128625399</v>
      </c>
      <c r="AA4086">
        <v>15838.3031798053</v>
      </c>
      <c r="AB4086">
        <v>412.74500450849399</v>
      </c>
      <c r="AC4086">
        <v>31.188957190410299</v>
      </c>
      <c r="AD4086">
        <v>443.33997886152503</v>
      </c>
      <c r="AE4086">
        <v>5547</v>
      </c>
      <c r="AF4086">
        <v>44974.099826388898</v>
      </c>
    </row>
    <row r="4087" spans="1:32" x14ac:dyDescent="0.25">
      <c r="A4087" t="s">
        <v>32</v>
      </c>
      <c r="B4087">
        <v>1</v>
      </c>
      <c r="C4087" t="s">
        <v>138</v>
      </c>
      <c r="D4087">
        <v>39</v>
      </c>
      <c r="E4087" t="s">
        <v>34</v>
      </c>
      <c r="F4087" t="s">
        <v>35</v>
      </c>
      <c r="G4087" t="s">
        <v>43</v>
      </c>
      <c r="H4087" t="s">
        <v>136</v>
      </c>
      <c r="I4087" t="s">
        <v>38</v>
      </c>
      <c r="J4087" t="s">
        <v>138</v>
      </c>
      <c r="K4087">
        <v>43465</v>
      </c>
      <c r="L4087">
        <v>2018</v>
      </c>
      <c r="M4087" t="s">
        <v>39</v>
      </c>
      <c r="N4087">
        <v>20</v>
      </c>
      <c r="O4087">
        <v>48.307293478364997</v>
      </c>
      <c r="P4087">
        <v>9.3567697661646196</v>
      </c>
      <c r="Q4087">
        <v>25.6339604657284</v>
      </c>
      <c r="R4087">
        <v>2.3867425907412801E-6</v>
      </c>
      <c r="S4087">
        <v>3.5128519128684101</v>
      </c>
      <c r="T4087">
        <v>46.171991389399402</v>
      </c>
      <c r="U4087">
        <v>49.684845689010402</v>
      </c>
      <c r="V4087">
        <v>218694.82386013199</v>
      </c>
      <c r="W4087">
        <v>20003.330946636099</v>
      </c>
      <c r="X4087">
        <v>1773.58550115552</v>
      </c>
      <c r="Y4087">
        <v>51.009869479895201</v>
      </c>
      <c r="Z4087">
        <v>0.16341818755043599</v>
      </c>
      <c r="AA4087">
        <v>16965.318403220801</v>
      </c>
      <c r="AB4087">
        <v>447.15472606760301</v>
      </c>
      <c r="AC4087">
        <v>26.658635591276301</v>
      </c>
      <c r="AD4087">
        <v>522.38526965682195</v>
      </c>
      <c r="AE4087">
        <v>5547</v>
      </c>
      <c r="AF4087">
        <v>44974.099837962996</v>
      </c>
    </row>
    <row r="4088" spans="1:32" x14ac:dyDescent="0.25">
      <c r="A4088" t="s">
        <v>32</v>
      </c>
      <c r="B4088">
        <v>1</v>
      </c>
      <c r="C4088" t="s">
        <v>138</v>
      </c>
      <c r="D4088">
        <v>39</v>
      </c>
      <c r="E4088" t="s">
        <v>34</v>
      </c>
      <c r="F4088" t="s">
        <v>35</v>
      </c>
      <c r="G4088" t="s">
        <v>43</v>
      </c>
      <c r="H4088" t="s">
        <v>136</v>
      </c>
      <c r="I4088" t="s">
        <v>38</v>
      </c>
      <c r="J4088" t="s">
        <v>138</v>
      </c>
      <c r="K4088">
        <v>43830</v>
      </c>
      <c r="L4088">
        <v>2019</v>
      </c>
      <c r="M4088" t="s">
        <v>39</v>
      </c>
      <c r="N4088">
        <v>20</v>
      </c>
      <c r="O4088">
        <v>20.759653904673399</v>
      </c>
      <c r="P4088">
        <v>4.4632615106011899</v>
      </c>
      <c r="Q4088">
        <v>11.780298371855499</v>
      </c>
      <c r="R4088">
        <v>2.1603340386737099E-7</v>
      </c>
      <c r="S4088">
        <v>4.1102355321653699</v>
      </c>
      <c r="T4088">
        <v>40.1110170418617</v>
      </c>
      <c r="U4088">
        <v>44.221252790060497</v>
      </c>
      <c r="V4088">
        <v>218497.74713404101</v>
      </c>
      <c r="W4088">
        <v>19976.636631005102</v>
      </c>
      <c r="X4088">
        <v>1850.0813342307799</v>
      </c>
      <c r="Y4088">
        <v>51.148702197900597</v>
      </c>
      <c r="Z4088">
        <v>0.149525811273966</v>
      </c>
      <c r="AA4088">
        <v>18542.178859604399</v>
      </c>
      <c r="AB4088">
        <v>476.74956486060501</v>
      </c>
      <c r="AC4088">
        <v>25.203118823727198</v>
      </c>
      <c r="AD4088">
        <v>537.60026951310601</v>
      </c>
      <c r="AE4088">
        <v>5547</v>
      </c>
      <c r="AF4088">
        <v>44974.099861111099</v>
      </c>
    </row>
    <row r="4089" spans="1:32" x14ac:dyDescent="0.25">
      <c r="A4089" t="s">
        <v>32</v>
      </c>
      <c r="B4089">
        <v>1</v>
      </c>
      <c r="C4089" t="s">
        <v>138</v>
      </c>
      <c r="D4089">
        <v>39</v>
      </c>
      <c r="E4089" t="s">
        <v>34</v>
      </c>
      <c r="F4089" t="s">
        <v>35</v>
      </c>
      <c r="G4089" t="s">
        <v>43</v>
      </c>
      <c r="H4089" t="s">
        <v>136</v>
      </c>
      <c r="I4089" t="s">
        <v>38</v>
      </c>
      <c r="J4089" t="s">
        <v>138</v>
      </c>
      <c r="K4089">
        <v>44196</v>
      </c>
      <c r="L4089">
        <v>2020</v>
      </c>
      <c r="M4089" t="s">
        <v>39</v>
      </c>
      <c r="N4089">
        <v>20</v>
      </c>
      <c r="O4089">
        <v>64.734325777201605</v>
      </c>
      <c r="P4089">
        <v>12.899516741751899</v>
      </c>
      <c r="Q4089">
        <v>7.8769444508125401</v>
      </c>
      <c r="R4089">
        <v>1.6721134545632802E-5</v>
      </c>
      <c r="S4089">
        <v>3.5053062519598401</v>
      </c>
      <c r="T4089">
        <v>133.99880022560001</v>
      </c>
      <c r="U4089">
        <v>137.504123198695</v>
      </c>
      <c r="V4089">
        <v>217988.531797562</v>
      </c>
      <c r="W4089">
        <v>20023.420680186799</v>
      </c>
      <c r="X4089">
        <v>1583.46928867163</v>
      </c>
      <c r="Y4089">
        <v>44.226018158386303</v>
      </c>
      <c r="Z4089">
        <v>0.16920424515528701</v>
      </c>
      <c r="AA4089">
        <v>13806.7925464488</v>
      </c>
      <c r="AB4089">
        <v>358.51944710594603</v>
      </c>
      <c r="AC4089">
        <v>19.761435752466099</v>
      </c>
      <c r="AD4089">
        <v>417.353196375344</v>
      </c>
      <c r="AE4089">
        <v>5571</v>
      </c>
      <c r="AF4089">
        <v>44974.099872685198</v>
      </c>
    </row>
    <row r="4090" spans="1:32" x14ac:dyDescent="0.25">
      <c r="A4090" t="s">
        <v>32</v>
      </c>
      <c r="B4090">
        <v>1</v>
      </c>
      <c r="C4090" t="s">
        <v>138</v>
      </c>
      <c r="D4090">
        <v>39</v>
      </c>
      <c r="E4090" t="s">
        <v>34</v>
      </c>
      <c r="F4090" t="s">
        <v>35</v>
      </c>
      <c r="G4090" t="s">
        <v>43</v>
      </c>
      <c r="H4090" t="s">
        <v>136</v>
      </c>
      <c r="I4090" t="s">
        <v>38</v>
      </c>
      <c r="J4090" t="s">
        <v>138</v>
      </c>
      <c r="K4090">
        <v>44561</v>
      </c>
      <c r="L4090">
        <v>2021</v>
      </c>
      <c r="M4090" t="s">
        <v>39</v>
      </c>
      <c r="N4090">
        <v>20</v>
      </c>
      <c r="O4090">
        <v>80.1123672500716</v>
      </c>
      <c r="P4090">
        <v>15.3676393274819</v>
      </c>
      <c r="Q4090">
        <v>50.872799835354201</v>
      </c>
      <c r="R4090">
        <v>7.8929371913133905E-4</v>
      </c>
      <c r="S4090">
        <v>2.6813179801336702</v>
      </c>
      <c r="T4090">
        <v>95.223015579186793</v>
      </c>
      <c r="U4090">
        <v>97.9051228530397</v>
      </c>
      <c r="V4090">
        <v>217698.74631290199</v>
      </c>
      <c r="W4090">
        <v>19961.084102972702</v>
      </c>
      <c r="X4090">
        <v>1693.19487254671</v>
      </c>
      <c r="Y4090">
        <v>49.272379376650399</v>
      </c>
      <c r="Z4090">
        <v>0.16198202930324801</v>
      </c>
      <c r="AA4090">
        <v>15686.3981723251</v>
      </c>
      <c r="AB4090">
        <v>418.36009892719898</v>
      </c>
      <c r="AC4090">
        <v>21.393191757656901</v>
      </c>
      <c r="AD4090">
        <v>480.45162548894399</v>
      </c>
      <c r="AE4090">
        <v>5547</v>
      </c>
      <c r="AF4090">
        <v>44974.0998958333</v>
      </c>
    </row>
    <row r="4091" spans="1:32" x14ac:dyDescent="0.25">
      <c r="A4091" t="s">
        <v>32</v>
      </c>
      <c r="B4091">
        <v>1</v>
      </c>
      <c r="C4091" t="s">
        <v>139</v>
      </c>
      <c r="D4091">
        <v>40</v>
      </c>
      <c r="E4091" t="s">
        <v>34</v>
      </c>
      <c r="F4091" t="s">
        <v>45</v>
      </c>
      <c r="G4091" t="s">
        <v>43</v>
      </c>
      <c r="H4091" t="s">
        <v>136</v>
      </c>
      <c r="I4091" t="s">
        <v>38</v>
      </c>
      <c r="J4091" t="s">
        <v>139</v>
      </c>
      <c r="K4091">
        <v>27759</v>
      </c>
      <c r="L4091">
        <v>1975</v>
      </c>
      <c r="M4091" t="s">
        <v>39</v>
      </c>
      <c r="N4091">
        <v>20</v>
      </c>
      <c r="O4091">
        <v>401.94658444334101</v>
      </c>
      <c r="P4091">
        <v>76.572966406554301</v>
      </c>
      <c r="Q4091">
        <v>314.14649123844401</v>
      </c>
      <c r="R4091">
        <v>3.5503280202739E-7</v>
      </c>
      <c r="S4091">
        <v>7.1407779801762103</v>
      </c>
      <c r="T4091">
        <v>136.345979909666</v>
      </c>
      <c r="U4091">
        <v>143.48675824487501</v>
      </c>
      <c r="V4091">
        <v>238755.66016660701</v>
      </c>
      <c r="W4091">
        <v>21914.197014877402</v>
      </c>
      <c r="X4091">
        <v>1758.5301185267599</v>
      </c>
      <c r="Y4091">
        <v>50.102376311649799</v>
      </c>
      <c r="Z4091">
        <v>0.16085145417329499</v>
      </c>
      <c r="AA4091">
        <v>66007.587751240295</v>
      </c>
      <c r="AB4091">
        <v>1699.77950316029</v>
      </c>
      <c r="AC4091">
        <v>92.015018381615903</v>
      </c>
      <c r="AD4091">
        <v>1957.47783099561</v>
      </c>
      <c r="AE4091">
        <v>25796.804533885501</v>
      </c>
      <c r="AF4091">
        <v>44974.0991319444</v>
      </c>
    </row>
    <row r="4092" spans="1:32" x14ac:dyDescent="0.25">
      <c r="A4092" t="s">
        <v>32</v>
      </c>
      <c r="B4092">
        <v>1</v>
      </c>
      <c r="C4092" t="s">
        <v>139</v>
      </c>
      <c r="D4092">
        <v>40</v>
      </c>
      <c r="E4092" t="s">
        <v>34</v>
      </c>
      <c r="F4092" t="s">
        <v>45</v>
      </c>
      <c r="G4092" t="s">
        <v>43</v>
      </c>
      <c r="H4092" t="s">
        <v>136</v>
      </c>
      <c r="I4092" t="s">
        <v>38</v>
      </c>
      <c r="J4092" t="s">
        <v>139</v>
      </c>
      <c r="K4092">
        <v>28125</v>
      </c>
      <c r="L4092">
        <v>1976</v>
      </c>
      <c r="M4092" t="s">
        <v>39</v>
      </c>
      <c r="N4092">
        <v>20</v>
      </c>
      <c r="O4092">
        <v>88.783003379330594</v>
      </c>
      <c r="P4092">
        <v>16.610553392359499</v>
      </c>
      <c r="Q4092">
        <v>90.922312347510996</v>
      </c>
      <c r="R4092">
        <v>1.65575775112477E-5</v>
      </c>
      <c r="S4092">
        <v>5.9616448940696296</v>
      </c>
      <c r="T4092">
        <v>113.846386359356</v>
      </c>
      <c r="U4092">
        <v>119.80804781100299</v>
      </c>
      <c r="V4092">
        <v>238119.937367259</v>
      </c>
      <c r="W4092">
        <v>21835.408610374299</v>
      </c>
      <c r="X4092">
        <v>1852.9797191805601</v>
      </c>
      <c r="Y4092">
        <v>51.543584132069903</v>
      </c>
      <c r="Z4092">
        <v>0.13418120749833101</v>
      </c>
      <c r="AA4092">
        <v>18821.803587717801</v>
      </c>
      <c r="AB4092">
        <v>474.21304417298597</v>
      </c>
      <c r="AC4092">
        <v>21.163959212926699</v>
      </c>
      <c r="AD4092">
        <v>529.19845155360099</v>
      </c>
      <c r="AE4092">
        <v>7222.47861148621</v>
      </c>
      <c r="AF4092">
        <v>44974.099155092597</v>
      </c>
    </row>
    <row r="4093" spans="1:32" x14ac:dyDescent="0.25">
      <c r="A4093" t="s">
        <v>32</v>
      </c>
      <c r="B4093">
        <v>1</v>
      </c>
      <c r="C4093" t="s">
        <v>139</v>
      </c>
      <c r="D4093">
        <v>40</v>
      </c>
      <c r="E4093" t="s">
        <v>34</v>
      </c>
      <c r="F4093" t="s">
        <v>45</v>
      </c>
      <c r="G4093" t="s">
        <v>43</v>
      </c>
      <c r="H4093" t="s">
        <v>136</v>
      </c>
      <c r="I4093" t="s">
        <v>38</v>
      </c>
      <c r="J4093" t="s">
        <v>139</v>
      </c>
      <c r="K4093">
        <v>28490</v>
      </c>
      <c r="L4093">
        <v>1977</v>
      </c>
      <c r="M4093" t="s">
        <v>39</v>
      </c>
      <c r="N4093">
        <v>20</v>
      </c>
      <c r="O4093">
        <v>88.831991249750104</v>
      </c>
      <c r="P4093">
        <v>16.718764893952301</v>
      </c>
      <c r="Q4093">
        <v>84.846028557647102</v>
      </c>
      <c r="R4093">
        <v>3.8926717256848901E-3</v>
      </c>
      <c r="S4093">
        <v>7.6766428065711496</v>
      </c>
      <c r="T4093">
        <v>120.60704541528</v>
      </c>
      <c r="U4093">
        <v>128.287580893577</v>
      </c>
      <c r="V4093">
        <v>237289.75528043299</v>
      </c>
      <c r="W4093">
        <v>21767.710498109602</v>
      </c>
      <c r="X4093">
        <v>1679.1674807904801</v>
      </c>
      <c r="Y4093">
        <v>47.714567341474101</v>
      </c>
      <c r="Z4093">
        <v>0.165344922080741</v>
      </c>
      <c r="AA4093">
        <v>15881.7136463312</v>
      </c>
      <c r="AB4093">
        <v>399.66987895877099</v>
      </c>
      <c r="AC4093">
        <v>20.8130200061922</v>
      </c>
      <c r="AD4093">
        <v>458.164201790905</v>
      </c>
      <c r="AE4093">
        <v>6061.0598575753002</v>
      </c>
      <c r="AF4093">
        <v>44974.099166666703</v>
      </c>
    </row>
    <row r="4094" spans="1:32" x14ac:dyDescent="0.25">
      <c r="A4094" t="s">
        <v>32</v>
      </c>
      <c r="B4094">
        <v>1</v>
      </c>
      <c r="C4094" t="s">
        <v>139</v>
      </c>
      <c r="D4094">
        <v>40</v>
      </c>
      <c r="E4094" t="s">
        <v>34</v>
      </c>
      <c r="F4094" t="s">
        <v>45</v>
      </c>
      <c r="G4094" t="s">
        <v>43</v>
      </c>
      <c r="H4094" t="s">
        <v>136</v>
      </c>
      <c r="I4094" t="s">
        <v>38</v>
      </c>
      <c r="J4094" t="s">
        <v>139</v>
      </c>
      <c r="K4094">
        <v>28855</v>
      </c>
      <c r="L4094">
        <v>1978</v>
      </c>
      <c r="M4094" t="s">
        <v>39</v>
      </c>
      <c r="N4094">
        <v>20</v>
      </c>
      <c r="O4094">
        <v>98.878130260531904</v>
      </c>
      <c r="P4094">
        <v>18.851439955759201</v>
      </c>
      <c r="Q4094">
        <v>75.848370321495494</v>
      </c>
      <c r="R4094">
        <v>1.21446236748311E-5</v>
      </c>
      <c r="S4094">
        <v>5.4032959854238296</v>
      </c>
      <c r="T4094">
        <v>166.00403845980799</v>
      </c>
      <c r="U4094">
        <v>171.40734658985599</v>
      </c>
      <c r="V4094">
        <v>236233.94873875901</v>
      </c>
      <c r="W4094">
        <v>21712.484711771202</v>
      </c>
      <c r="X4094">
        <v>1615.74057558442</v>
      </c>
      <c r="Y4094">
        <v>46.2801832109933</v>
      </c>
      <c r="Z4094">
        <v>0.179193818488523</v>
      </c>
      <c r="AA4094">
        <v>13884.348443447199</v>
      </c>
      <c r="AB4094">
        <v>351.65205389041199</v>
      </c>
      <c r="AC4094">
        <v>21.709140539440199</v>
      </c>
      <c r="AD4094">
        <v>414.18664771543899</v>
      </c>
      <c r="AE4094">
        <v>5321.6095354836098</v>
      </c>
      <c r="AF4094">
        <v>44974.099189814799</v>
      </c>
    </row>
    <row r="4095" spans="1:32" x14ac:dyDescent="0.25">
      <c r="A4095" t="s">
        <v>32</v>
      </c>
      <c r="B4095">
        <v>1</v>
      </c>
      <c r="C4095" t="s">
        <v>139</v>
      </c>
      <c r="D4095">
        <v>40</v>
      </c>
      <c r="E4095" t="s">
        <v>34</v>
      </c>
      <c r="F4095" t="s">
        <v>45</v>
      </c>
      <c r="G4095" t="s">
        <v>43</v>
      </c>
      <c r="H4095" t="s">
        <v>136</v>
      </c>
      <c r="I4095" t="s">
        <v>38</v>
      </c>
      <c r="J4095" t="s">
        <v>139</v>
      </c>
      <c r="K4095">
        <v>29220</v>
      </c>
      <c r="L4095">
        <v>1979</v>
      </c>
      <c r="M4095" t="s">
        <v>39</v>
      </c>
      <c r="N4095">
        <v>20</v>
      </c>
      <c r="O4095">
        <v>124.725526532114</v>
      </c>
      <c r="P4095">
        <v>23.106547526539</v>
      </c>
      <c r="Q4095">
        <v>95.984347997948703</v>
      </c>
      <c r="R4095">
        <v>1.3430160998944901E-5</v>
      </c>
      <c r="S4095">
        <v>5.8652384656429701</v>
      </c>
      <c r="T4095">
        <v>105.956261805076</v>
      </c>
      <c r="U4095">
        <v>111.82151370088</v>
      </c>
      <c r="V4095">
        <v>235584.79368907999</v>
      </c>
      <c r="W4095">
        <v>21594.876000512901</v>
      </c>
      <c r="X4095">
        <v>1778.2270211862899</v>
      </c>
      <c r="Y4095">
        <v>51.353503834658099</v>
      </c>
      <c r="Z4095">
        <v>0.146779673695032</v>
      </c>
      <c r="AA4095">
        <v>17740.612548904799</v>
      </c>
      <c r="AB4095">
        <v>464.66758074192597</v>
      </c>
      <c r="AC4095">
        <v>24.2761190752807</v>
      </c>
      <c r="AD4095">
        <v>524.48438024268501</v>
      </c>
      <c r="AE4095">
        <v>7072.1855205585898</v>
      </c>
      <c r="AF4095">
        <v>44974.099201388897</v>
      </c>
    </row>
    <row r="4096" spans="1:32" x14ac:dyDescent="0.25">
      <c r="A4096" t="s">
        <v>32</v>
      </c>
      <c r="B4096">
        <v>1</v>
      </c>
      <c r="C4096" t="s">
        <v>139</v>
      </c>
      <c r="D4096">
        <v>40</v>
      </c>
      <c r="E4096" t="s">
        <v>34</v>
      </c>
      <c r="F4096" t="s">
        <v>45</v>
      </c>
      <c r="G4096" t="s">
        <v>43</v>
      </c>
      <c r="H4096" t="s">
        <v>136</v>
      </c>
      <c r="I4096" t="s">
        <v>38</v>
      </c>
      <c r="J4096" t="s">
        <v>139</v>
      </c>
      <c r="K4096">
        <v>29586</v>
      </c>
      <c r="L4096">
        <v>1980</v>
      </c>
      <c r="M4096" t="s">
        <v>39</v>
      </c>
      <c r="N4096">
        <v>20</v>
      </c>
      <c r="O4096">
        <v>79.335772778345401</v>
      </c>
      <c r="P4096">
        <v>15.2857678893153</v>
      </c>
      <c r="Q4096">
        <v>42.8862719348529</v>
      </c>
      <c r="R4096">
        <v>9.9283623409834705E-5</v>
      </c>
      <c r="S4096">
        <v>7.2258188521363804</v>
      </c>
      <c r="T4096">
        <v>115.71192833264</v>
      </c>
      <c r="U4096">
        <v>122.9378464684</v>
      </c>
      <c r="V4096">
        <v>235148.551011395</v>
      </c>
      <c r="W4096">
        <v>21566.673274417</v>
      </c>
      <c r="X4096">
        <v>1865.98533224069</v>
      </c>
      <c r="Y4096">
        <v>51.401512234208496</v>
      </c>
      <c r="Z4096">
        <v>0.11923220524944</v>
      </c>
      <c r="AA4096">
        <v>19751.238571453501</v>
      </c>
      <c r="AB4096">
        <v>485.50297050764698</v>
      </c>
      <c r="AC4096">
        <v>18.2578773427817</v>
      </c>
      <c r="AD4096">
        <v>544.36179511068599</v>
      </c>
      <c r="AE4096">
        <v>7390.8642804616002</v>
      </c>
      <c r="AF4096">
        <v>44974.099224537</v>
      </c>
    </row>
    <row r="4097" spans="1:32" x14ac:dyDescent="0.25">
      <c r="A4097" t="s">
        <v>32</v>
      </c>
      <c r="B4097">
        <v>1</v>
      </c>
      <c r="C4097" t="s">
        <v>139</v>
      </c>
      <c r="D4097">
        <v>40</v>
      </c>
      <c r="E4097" t="s">
        <v>34</v>
      </c>
      <c r="F4097" t="s">
        <v>45</v>
      </c>
      <c r="G4097" t="s">
        <v>43</v>
      </c>
      <c r="H4097" t="s">
        <v>136</v>
      </c>
      <c r="I4097" t="s">
        <v>38</v>
      </c>
      <c r="J4097" t="s">
        <v>139</v>
      </c>
      <c r="K4097">
        <v>29951</v>
      </c>
      <c r="L4097">
        <v>1981</v>
      </c>
      <c r="M4097" t="s">
        <v>39</v>
      </c>
      <c r="N4097">
        <v>20</v>
      </c>
      <c r="O4097">
        <v>88.853076209539793</v>
      </c>
      <c r="P4097">
        <v>16.981290622620701</v>
      </c>
      <c r="Q4097">
        <v>70.397252428206997</v>
      </c>
      <c r="R4097">
        <v>2.8403423821634901E-5</v>
      </c>
      <c r="S4097">
        <v>4.1506339464946498</v>
      </c>
      <c r="T4097">
        <v>137.90512331894001</v>
      </c>
      <c r="U4097">
        <v>142.05578566885899</v>
      </c>
      <c r="V4097">
        <v>234345.935902942</v>
      </c>
      <c r="W4097">
        <v>21515.649910778</v>
      </c>
      <c r="X4097">
        <v>1759.41968279513</v>
      </c>
      <c r="Y4097">
        <v>49.525515327085699</v>
      </c>
      <c r="Z4097">
        <v>0.15228226246125801</v>
      </c>
      <c r="AA4097">
        <v>17138.094978728699</v>
      </c>
      <c r="AB4097">
        <v>432.089963167522</v>
      </c>
      <c r="AC4097">
        <v>22.019388165259301</v>
      </c>
      <c r="AD4097">
        <v>492.443683303738</v>
      </c>
      <c r="AE4097">
        <v>6548.3953560009004</v>
      </c>
      <c r="AF4097">
        <v>44974.099236111098</v>
      </c>
    </row>
    <row r="4098" spans="1:32" x14ac:dyDescent="0.25">
      <c r="A4098" t="s">
        <v>32</v>
      </c>
      <c r="B4098">
        <v>1</v>
      </c>
      <c r="C4098" t="s">
        <v>139</v>
      </c>
      <c r="D4098">
        <v>40</v>
      </c>
      <c r="E4098" t="s">
        <v>34</v>
      </c>
      <c r="F4098" t="s">
        <v>45</v>
      </c>
      <c r="G4098" t="s">
        <v>43</v>
      </c>
      <c r="H4098" t="s">
        <v>136</v>
      </c>
      <c r="I4098" t="s">
        <v>38</v>
      </c>
      <c r="J4098" t="s">
        <v>139</v>
      </c>
      <c r="K4098">
        <v>30316</v>
      </c>
      <c r="L4098">
        <v>1982</v>
      </c>
      <c r="M4098" t="s">
        <v>39</v>
      </c>
      <c r="N4098">
        <v>20</v>
      </c>
      <c r="O4098">
        <v>71.0002456241901</v>
      </c>
      <c r="P4098">
        <v>14.2445772182457</v>
      </c>
      <c r="Q4098">
        <v>23.6603857185485</v>
      </c>
      <c r="R4098">
        <v>2.3930353255426999E-6</v>
      </c>
      <c r="S4098">
        <v>6.76695227142962</v>
      </c>
      <c r="T4098">
        <v>187.02427971155799</v>
      </c>
      <c r="U4098">
        <v>193.791234376023</v>
      </c>
      <c r="V4098">
        <v>233828.329712843</v>
      </c>
      <c r="W4098">
        <v>21518.9732301812</v>
      </c>
      <c r="X4098">
        <v>1840.4519984307799</v>
      </c>
      <c r="Y4098">
        <v>50.534545554838999</v>
      </c>
      <c r="Z4098">
        <v>0.14290054695000001</v>
      </c>
      <c r="AA4098">
        <v>19179.327855974701</v>
      </c>
      <c r="AB4098">
        <v>478.84891293030699</v>
      </c>
      <c r="AC4098">
        <v>23.8802590624672</v>
      </c>
      <c r="AD4098">
        <v>531.82749468124098</v>
      </c>
      <c r="AE4098">
        <v>7253.6658072227701</v>
      </c>
      <c r="AF4098">
        <v>44974.099259259303</v>
      </c>
    </row>
    <row r="4099" spans="1:32" x14ac:dyDescent="0.25">
      <c r="A4099" t="s">
        <v>32</v>
      </c>
      <c r="B4099">
        <v>1</v>
      </c>
      <c r="C4099" t="s">
        <v>139</v>
      </c>
      <c r="D4099">
        <v>40</v>
      </c>
      <c r="E4099" t="s">
        <v>34</v>
      </c>
      <c r="F4099" t="s">
        <v>45</v>
      </c>
      <c r="G4099" t="s">
        <v>43</v>
      </c>
      <c r="H4099" t="s">
        <v>136</v>
      </c>
      <c r="I4099" t="s">
        <v>38</v>
      </c>
      <c r="J4099" t="s">
        <v>139</v>
      </c>
      <c r="K4099">
        <v>30681</v>
      </c>
      <c r="L4099">
        <v>1983</v>
      </c>
      <c r="M4099" t="s">
        <v>39</v>
      </c>
      <c r="N4099">
        <v>20</v>
      </c>
      <c r="O4099">
        <v>106.11971448720701</v>
      </c>
      <c r="P4099">
        <v>20.313197309491301</v>
      </c>
      <c r="Q4099">
        <v>42.540031435009098</v>
      </c>
      <c r="R4099">
        <v>3.5445422676423498E-7</v>
      </c>
      <c r="S4099">
        <v>6.3176241816920697</v>
      </c>
      <c r="T4099">
        <v>195.69923429029501</v>
      </c>
      <c r="U4099">
        <v>202.01685882644099</v>
      </c>
      <c r="V4099">
        <v>233231.149006163</v>
      </c>
      <c r="W4099">
        <v>21475.2578880365</v>
      </c>
      <c r="X4099">
        <v>1712.9797584954099</v>
      </c>
      <c r="Y4099">
        <v>48.523252425021496</v>
      </c>
      <c r="Z4099">
        <v>0.16321452371053599</v>
      </c>
      <c r="AA4099">
        <v>16183.6905699243</v>
      </c>
      <c r="AB4099">
        <v>417.46893942000401</v>
      </c>
      <c r="AC4099">
        <v>20.543992077461201</v>
      </c>
      <c r="AD4099">
        <v>478.04627434369701</v>
      </c>
      <c r="AE4099">
        <v>6323.2660919645396</v>
      </c>
      <c r="AF4099">
        <v>44974.0992708333</v>
      </c>
    </row>
    <row r="4100" spans="1:32" x14ac:dyDescent="0.25">
      <c r="A4100" t="s">
        <v>32</v>
      </c>
      <c r="B4100">
        <v>1</v>
      </c>
      <c r="C4100" t="s">
        <v>139</v>
      </c>
      <c r="D4100">
        <v>40</v>
      </c>
      <c r="E4100" t="s">
        <v>34</v>
      </c>
      <c r="F4100" t="s">
        <v>45</v>
      </c>
      <c r="G4100" t="s">
        <v>43</v>
      </c>
      <c r="H4100" t="s">
        <v>136</v>
      </c>
      <c r="I4100" t="s">
        <v>38</v>
      </c>
      <c r="J4100" t="s">
        <v>139</v>
      </c>
      <c r="K4100">
        <v>31047</v>
      </c>
      <c r="L4100">
        <v>1984</v>
      </c>
      <c r="M4100" t="s">
        <v>39</v>
      </c>
      <c r="N4100">
        <v>20</v>
      </c>
      <c r="O4100">
        <v>80.663888323603501</v>
      </c>
      <c r="P4100">
        <v>15.989404221360701</v>
      </c>
      <c r="Q4100">
        <v>26.174980080923</v>
      </c>
      <c r="R4100">
        <v>6.2939072299631601E-3</v>
      </c>
      <c r="S4100">
        <v>4.6609196117447098</v>
      </c>
      <c r="T4100">
        <v>235.253578298641</v>
      </c>
      <c r="U4100">
        <v>239.92079181761599</v>
      </c>
      <c r="V4100">
        <v>232686.63357964301</v>
      </c>
      <c r="W4100">
        <v>21466.334754390002</v>
      </c>
      <c r="X4100">
        <v>1881.67010314092</v>
      </c>
      <c r="Y4100">
        <v>53.0220175418984</v>
      </c>
      <c r="Z4100">
        <v>0.147280873869616</v>
      </c>
      <c r="AA4100">
        <v>19922.9731548282</v>
      </c>
      <c r="AB4100">
        <v>509.76791039440201</v>
      </c>
      <c r="AC4100">
        <v>24.099969710667398</v>
      </c>
      <c r="AD4100">
        <v>566.50702711261602</v>
      </c>
      <c r="AE4100">
        <v>7760.7012280647104</v>
      </c>
      <c r="AF4100">
        <v>44974.099293981497</v>
      </c>
    </row>
    <row r="4101" spans="1:32" x14ac:dyDescent="0.25">
      <c r="A4101" t="s">
        <v>32</v>
      </c>
      <c r="B4101">
        <v>1</v>
      </c>
      <c r="C4101" t="s">
        <v>139</v>
      </c>
      <c r="D4101">
        <v>40</v>
      </c>
      <c r="E4101" t="s">
        <v>34</v>
      </c>
      <c r="F4101" t="s">
        <v>45</v>
      </c>
      <c r="G4101" t="s">
        <v>43</v>
      </c>
      <c r="H4101" t="s">
        <v>136</v>
      </c>
      <c r="I4101" t="s">
        <v>38</v>
      </c>
      <c r="J4101" t="s">
        <v>139</v>
      </c>
      <c r="K4101">
        <v>31412</v>
      </c>
      <c r="L4101">
        <v>1985</v>
      </c>
      <c r="M4101" t="s">
        <v>39</v>
      </c>
      <c r="N4101">
        <v>20</v>
      </c>
      <c r="O4101">
        <v>104.24928458015501</v>
      </c>
      <c r="P4101">
        <v>19.871016844554401</v>
      </c>
      <c r="Q4101">
        <v>81.994262176591803</v>
      </c>
      <c r="R4101">
        <v>2.47843139100094E-4</v>
      </c>
      <c r="S4101">
        <v>4.2833018645048799</v>
      </c>
      <c r="T4101">
        <v>186.78150121296099</v>
      </c>
      <c r="U4101">
        <v>191.06505092060499</v>
      </c>
      <c r="V4101">
        <v>232195.204908994</v>
      </c>
      <c r="W4101">
        <v>21372.449024865</v>
      </c>
      <c r="X4101">
        <v>1924.2795622813501</v>
      </c>
      <c r="Y4101">
        <v>53.183806790225503</v>
      </c>
      <c r="Z4101">
        <v>0.133788287030919</v>
      </c>
      <c r="AA4101">
        <v>20947.609871465898</v>
      </c>
      <c r="AB4101">
        <v>523.08612480096804</v>
      </c>
      <c r="AC4101">
        <v>22.591530546550999</v>
      </c>
      <c r="AD4101">
        <v>582.38421233089605</v>
      </c>
      <c r="AE4101">
        <v>7938.7679215594699</v>
      </c>
      <c r="AF4101">
        <v>44974.099305555603</v>
      </c>
    </row>
    <row r="4102" spans="1:32" x14ac:dyDescent="0.25">
      <c r="A4102" t="s">
        <v>32</v>
      </c>
      <c r="B4102">
        <v>1</v>
      </c>
      <c r="C4102" t="s">
        <v>139</v>
      </c>
      <c r="D4102">
        <v>40</v>
      </c>
      <c r="E4102" t="s">
        <v>34</v>
      </c>
      <c r="F4102" t="s">
        <v>45</v>
      </c>
      <c r="G4102" t="s">
        <v>43</v>
      </c>
      <c r="H4102" t="s">
        <v>136</v>
      </c>
      <c r="I4102" t="s">
        <v>38</v>
      </c>
      <c r="J4102" t="s">
        <v>139</v>
      </c>
      <c r="K4102">
        <v>31777</v>
      </c>
      <c r="L4102">
        <v>1986</v>
      </c>
      <c r="M4102" t="s">
        <v>39</v>
      </c>
      <c r="N4102">
        <v>20</v>
      </c>
      <c r="O4102">
        <v>87.188392883790797</v>
      </c>
      <c r="P4102">
        <v>16.591744222889101</v>
      </c>
      <c r="Q4102">
        <v>74.828548270455997</v>
      </c>
      <c r="R4102">
        <v>1.30264536603265E-8</v>
      </c>
      <c r="S4102">
        <v>19.567723637072699</v>
      </c>
      <c r="T4102">
        <v>162.404594569594</v>
      </c>
      <c r="U4102">
        <v>181.97231821969399</v>
      </c>
      <c r="V4102">
        <v>231652.982329255</v>
      </c>
      <c r="W4102">
        <v>21311.013151031901</v>
      </c>
      <c r="X4102">
        <v>1860.4373631190699</v>
      </c>
      <c r="Y4102">
        <v>51.916224133483198</v>
      </c>
      <c r="Z4102">
        <v>0.136600967891193</v>
      </c>
      <c r="AA4102">
        <v>19500.815521440301</v>
      </c>
      <c r="AB4102">
        <v>481.29084989018997</v>
      </c>
      <c r="AC4102">
        <v>22.7668440940006</v>
      </c>
      <c r="AD4102">
        <v>531.44528290653898</v>
      </c>
      <c r="AE4102">
        <v>7300.0593857695303</v>
      </c>
      <c r="AF4102">
        <v>44974.099328703698</v>
      </c>
    </row>
    <row r="4103" spans="1:32" x14ac:dyDescent="0.25">
      <c r="A4103" t="s">
        <v>32</v>
      </c>
      <c r="B4103">
        <v>1</v>
      </c>
      <c r="C4103" t="s">
        <v>139</v>
      </c>
      <c r="D4103">
        <v>40</v>
      </c>
      <c r="E4103" t="s">
        <v>34</v>
      </c>
      <c r="F4103" t="s">
        <v>45</v>
      </c>
      <c r="G4103" t="s">
        <v>43</v>
      </c>
      <c r="H4103" t="s">
        <v>136</v>
      </c>
      <c r="I4103" t="s">
        <v>38</v>
      </c>
      <c r="J4103" t="s">
        <v>139</v>
      </c>
      <c r="K4103">
        <v>32142</v>
      </c>
      <c r="L4103">
        <v>1987</v>
      </c>
      <c r="M4103" t="s">
        <v>39</v>
      </c>
      <c r="N4103">
        <v>20</v>
      </c>
      <c r="O4103">
        <v>95.7413096948072</v>
      </c>
      <c r="P4103">
        <v>18.665776129969402</v>
      </c>
      <c r="Q4103">
        <v>53.471227321858301</v>
      </c>
      <c r="R4103">
        <v>3.9270874373140201E-7</v>
      </c>
      <c r="S4103">
        <v>4.8866378877359304</v>
      </c>
      <c r="T4103">
        <v>177.50533524029501</v>
      </c>
      <c r="U4103">
        <v>182.39197352073899</v>
      </c>
      <c r="V4103">
        <v>231090.43756311701</v>
      </c>
      <c r="W4103">
        <v>21263.663432645601</v>
      </c>
      <c r="X4103">
        <v>1794.77277824422</v>
      </c>
      <c r="Y4103">
        <v>50.772653552308803</v>
      </c>
      <c r="Z4103">
        <v>0.15697991122460001</v>
      </c>
      <c r="AA4103">
        <v>17775.468447094801</v>
      </c>
      <c r="AB4103">
        <v>468.37932066941403</v>
      </c>
      <c r="AC4103">
        <v>25.285807624218201</v>
      </c>
      <c r="AD4103">
        <v>532.09409882015495</v>
      </c>
      <c r="AE4103">
        <v>7148.3286260478799</v>
      </c>
      <c r="AF4103">
        <v>44974.099340277797</v>
      </c>
    </row>
    <row r="4104" spans="1:32" x14ac:dyDescent="0.25">
      <c r="A4104" t="s">
        <v>32</v>
      </c>
      <c r="B4104">
        <v>1</v>
      </c>
      <c r="C4104" t="s">
        <v>139</v>
      </c>
      <c r="D4104">
        <v>40</v>
      </c>
      <c r="E4104" t="s">
        <v>34</v>
      </c>
      <c r="F4104" t="s">
        <v>45</v>
      </c>
      <c r="G4104" t="s">
        <v>43</v>
      </c>
      <c r="H4104" t="s">
        <v>136</v>
      </c>
      <c r="I4104" t="s">
        <v>38</v>
      </c>
      <c r="J4104" t="s">
        <v>139</v>
      </c>
      <c r="K4104">
        <v>32508</v>
      </c>
      <c r="L4104">
        <v>1988</v>
      </c>
      <c r="M4104" t="s">
        <v>39</v>
      </c>
      <c r="N4104">
        <v>20</v>
      </c>
      <c r="O4104">
        <v>106.773360461469</v>
      </c>
      <c r="P4104">
        <v>20.3623430112977</v>
      </c>
      <c r="Q4104">
        <v>87.900518407784006</v>
      </c>
      <c r="R4104">
        <v>2.9388157475783501E-6</v>
      </c>
      <c r="S4104">
        <v>5.3290762036522397</v>
      </c>
      <c r="T4104">
        <v>139.617224173095</v>
      </c>
      <c r="U4104">
        <v>144.946303315563</v>
      </c>
      <c r="V4104">
        <v>230523.168913356</v>
      </c>
      <c r="W4104">
        <v>21175.562839329599</v>
      </c>
      <c r="X4104">
        <v>1729.5817956452699</v>
      </c>
      <c r="Y4104">
        <v>50.583167291403797</v>
      </c>
      <c r="Z4104">
        <v>0.15659909270831901</v>
      </c>
      <c r="AA4104">
        <v>16991.552193914798</v>
      </c>
      <c r="AB4104">
        <v>447.07609183791101</v>
      </c>
      <c r="AC4104">
        <v>23.8885989197233</v>
      </c>
      <c r="AD4104">
        <v>505.57772524705899</v>
      </c>
      <c r="AE4104">
        <v>6823.5907580036701</v>
      </c>
      <c r="AF4104">
        <v>44974.099363425899</v>
      </c>
    </row>
    <row r="4105" spans="1:32" x14ac:dyDescent="0.25">
      <c r="A4105" t="s">
        <v>32</v>
      </c>
      <c r="B4105">
        <v>1</v>
      </c>
      <c r="C4105" t="s">
        <v>139</v>
      </c>
      <c r="D4105">
        <v>40</v>
      </c>
      <c r="E4105" t="s">
        <v>34</v>
      </c>
      <c r="F4105" t="s">
        <v>45</v>
      </c>
      <c r="G4105" t="s">
        <v>43</v>
      </c>
      <c r="H4105" t="s">
        <v>136</v>
      </c>
      <c r="I4105" t="s">
        <v>38</v>
      </c>
      <c r="J4105" t="s">
        <v>139</v>
      </c>
      <c r="K4105">
        <v>32873</v>
      </c>
      <c r="L4105">
        <v>1989</v>
      </c>
      <c r="M4105" t="s">
        <v>39</v>
      </c>
      <c r="N4105">
        <v>20</v>
      </c>
      <c r="O4105">
        <v>87.529110347319303</v>
      </c>
      <c r="P4105">
        <v>16.626536856375299</v>
      </c>
      <c r="Q4105">
        <v>60.1884624644944</v>
      </c>
      <c r="R4105">
        <v>9.0805146838986E-7</v>
      </c>
      <c r="S4105">
        <v>5.9102500805603997</v>
      </c>
      <c r="T4105">
        <v>132.17410465594401</v>
      </c>
      <c r="U4105">
        <v>138.08435564455499</v>
      </c>
      <c r="V4105">
        <v>230007.948685079</v>
      </c>
      <c r="W4105">
        <v>21120.987370657302</v>
      </c>
      <c r="X4105">
        <v>1829.22713187616</v>
      </c>
      <c r="Y4105">
        <v>50.549286590647696</v>
      </c>
      <c r="Z4105">
        <v>0.132235083047058</v>
      </c>
      <c r="AA4105">
        <v>18350.266610869399</v>
      </c>
      <c r="AB4105">
        <v>457.263264421288</v>
      </c>
      <c r="AC4105">
        <v>20.235669638222699</v>
      </c>
      <c r="AD4105">
        <v>522.90604885979405</v>
      </c>
      <c r="AE4105">
        <v>6937.6081273380996</v>
      </c>
      <c r="AF4105">
        <v>44974.099374999998</v>
      </c>
    </row>
    <row r="4106" spans="1:32" x14ac:dyDescent="0.25">
      <c r="A4106" t="s">
        <v>32</v>
      </c>
      <c r="B4106">
        <v>1</v>
      </c>
      <c r="C4106" t="s">
        <v>139</v>
      </c>
      <c r="D4106">
        <v>40</v>
      </c>
      <c r="E4106" t="s">
        <v>34</v>
      </c>
      <c r="F4106" t="s">
        <v>45</v>
      </c>
      <c r="G4106" t="s">
        <v>43</v>
      </c>
      <c r="H4106" t="s">
        <v>136</v>
      </c>
      <c r="I4106" t="s">
        <v>38</v>
      </c>
      <c r="J4106" t="s">
        <v>139</v>
      </c>
      <c r="K4106">
        <v>33238</v>
      </c>
      <c r="L4106">
        <v>1990</v>
      </c>
      <c r="M4106" t="s">
        <v>39</v>
      </c>
      <c r="N4106">
        <v>20</v>
      </c>
      <c r="O4106">
        <v>96.829686154972606</v>
      </c>
      <c r="P4106">
        <v>18.393456382023199</v>
      </c>
      <c r="Q4106">
        <v>71.174473549712204</v>
      </c>
      <c r="R4106">
        <v>1.46958608653213E-6</v>
      </c>
      <c r="S4106">
        <v>4.7574141600600903</v>
      </c>
      <c r="T4106">
        <v>133.640956174716</v>
      </c>
      <c r="U4106">
        <v>138.398371804362</v>
      </c>
      <c r="V4106">
        <v>229405.698058754</v>
      </c>
      <c r="W4106">
        <v>21064.432296738301</v>
      </c>
      <c r="X4106">
        <v>1712.00766307547</v>
      </c>
      <c r="Y4106">
        <v>48.407742540042797</v>
      </c>
      <c r="Z4106">
        <v>0.15567099352247499</v>
      </c>
      <c r="AA4106">
        <v>15999.2504130707</v>
      </c>
      <c r="AB4106">
        <v>402.930133454106</v>
      </c>
      <c r="AC4106">
        <v>20.96918418936</v>
      </c>
      <c r="AD4106">
        <v>469.92300536845698</v>
      </c>
      <c r="AE4106">
        <v>6119.32378275474</v>
      </c>
      <c r="AF4106">
        <v>44974.099398148202</v>
      </c>
    </row>
    <row r="4107" spans="1:32" x14ac:dyDescent="0.25">
      <c r="A4107" t="s">
        <v>32</v>
      </c>
      <c r="B4107">
        <v>1</v>
      </c>
      <c r="C4107" t="s">
        <v>139</v>
      </c>
      <c r="D4107">
        <v>40</v>
      </c>
      <c r="E4107" t="s">
        <v>34</v>
      </c>
      <c r="F4107" t="s">
        <v>45</v>
      </c>
      <c r="G4107" t="s">
        <v>43</v>
      </c>
      <c r="H4107" t="s">
        <v>136</v>
      </c>
      <c r="I4107" t="s">
        <v>38</v>
      </c>
      <c r="J4107" t="s">
        <v>139</v>
      </c>
      <c r="K4107">
        <v>33603</v>
      </c>
      <c r="L4107">
        <v>1991</v>
      </c>
      <c r="M4107" t="s">
        <v>39</v>
      </c>
      <c r="N4107">
        <v>20</v>
      </c>
      <c r="O4107">
        <v>65.992886763505595</v>
      </c>
      <c r="P4107">
        <v>13.0170975583468</v>
      </c>
      <c r="Q4107">
        <v>58.731368445592402</v>
      </c>
      <c r="R4107">
        <v>1.01941466115217E-6</v>
      </c>
      <c r="S4107">
        <v>9.3077495187618808</v>
      </c>
      <c r="T4107">
        <v>127.395219186147</v>
      </c>
      <c r="U4107">
        <v>136.70296972432399</v>
      </c>
      <c r="V4107">
        <v>229158.643792613</v>
      </c>
      <c r="W4107">
        <v>21038.701663196302</v>
      </c>
      <c r="X4107">
        <v>1845.4981430067201</v>
      </c>
      <c r="Y4107">
        <v>52.306046127833902</v>
      </c>
      <c r="Z4107">
        <v>0.15119979733543101</v>
      </c>
      <c r="AA4107">
        <v>18894.664728367399</v>
      </c>
      <c r="AB4107">
        <v>491.265626107034</v>
      </c>
      <c r="AC4107">
        <v>28.817340082712501</v>
      </c>
      <c r="AD4107">
        <v>541.29351096235098</v>
      </c>
      <c r="AE4107">
        <v>7488.4338989512999</v>
      </c>
      <c r="AF4107">
        <v>44974.099409722199</v>
      </c>
    </row>
    <row r="4108" spans="1:32" x14ac:dyDescent="0.25">
      <c r="A4108" t="s">
        <v>32</v>
      </c>
      <c r="B4108">
        <v>1</v>
      </c>
      <c r="C4108" t="s">
        <v>139</v>
      </c>
      <c r="D4108">
        <v>40</v>
      </c>
      <c r="E4108" t="s">
        <v>34</v>
      </c>
      <c r="F4108" t="s">
        <v>45</v>
      </c>
      <c r="G4108" t="s">
        <v>43</v>
      </c>
      <c r="H4108" t="s">
        <v>136</v>
      </c>
      <c r="I4108" t="s">
        <v>38</v>
      </c>
      <c r="J4108" t="s">
        <v>139</v>
      </c>
      <c r="K4108">
        <v>33969</v>
      </c>
      <c r="L4108">
        <v>1992</v>
      </c>
      <c r="M4108" t="s">
        <v>39</v>
      </c>
      <c r="N4108">
        <v>20</v>
      </c>
      <c r="O4108">
        <v>74.492942335208596</v>
      </c>
      <c r="P4108">
        <v>14.2302047482476</v>
      </c>
      <c r="Q4108">
        <v>74.969494516639202</v>
      </c>
      <c r="R4108">
        <v>6.0686089937180096E-4</v>
      </c>
      <c r="S4108">
        <v>5.8449587975780899</v>
      </c>
      <c r="T4108">
        <v>118.251479357834</v>
      </c>
      <c r="U4108">
        <v>124.09704501631199</v>
      </c>
      <c r="V4108">
        <v>228823.87173101</v>
      </c>
      <c r="W4108">
        <v>21001.416342230801</v>
      </c>
      <c r="X4108">
        <v>1714.8053950398</v>
      </c>
      <c r="Y4108">
        <v>50.7176691628611</v>
      </c>
      <c r="Z4108">
        <v>0.15609378262388901</v>
      </c>
      <c r="AA4108">
        <v>16760.914553160801</v>
      </c>
      <c r="AB4108">
        <v>443.36798103447501</v>
      </c>
      <c r="AC4108">
        <v>20.527839835800901</v>
      </c>
      <c r="AD4108">
        <v>495.28123602606303</v>
      </c>
      <c r="AE4108">
        <v>6756.0567452018504</v>
      </c>
      <c r="AF4108">
        <v>44974.099432870396</v>
      </c>
    </row>
    <row r="4109" spans="1:32" x14ac:dyDescent="0.25">
      <c r="A4109" t="s">
        <v>32</v>
      </c>
      <c r="B4109">
        <v>1</v>
      </c>
      <c r="C4109" t="s">
        <v>139</v>
      </c>
      <c r="D4109">
        <v>40</v>
      </c>
      <c r="E4109" t="s">
        <v>34</v>
      </c>
      <c r="F4109" t="s">
        <v>45</v>
      </c>
      <c r="G4109" t="s">
        <v>43</v>
      </c>
      <c r="H4109" t="s">
        <v>136</v>
      </c>
      <c r="I4109" t="s">
        <v>38</v>
      </c>
      <c r="J4109" t="s">
        <v>139</v>
      </c>
      <c r="K4109">
        <v>34334</v>
      </c>
      <c r="L4109">
        <v>1993</v>
      </c>
      <c r="M4109" t="s">
        <v>39</v>
      </c>
      <c r="N4109">
        <v>20</v>
      </c>
      <c r="O4109">
        <v>48.023274851715598</v>
      </c>
      <c r="P4109">
        <v>9.8915574698914899</v>
      </c>
      <c r="Q4109">
        <v>27.109649166693298</v>
      </c>
      <c r="R4109">
        <v>2.7474369568386501E-7</v>
      </c>
      <c r="S4109">
        <v>6.8510077478317104</v>
      </c>
      <c r="T4109">
        <v>171.56095372936801</v>
      </c>
      <c r="U4109">
        <v>178.41196175194301</v>
      </c>
      <c r="V4109">
        <v>228501.290120349</v>
      </c>
      <c r="W4109">
        <v>21025.484913149001</v>
      </c>
      <c r="X4109">
        <v>1809.7728027277601</v>
      </c>
      <c r="Y4109">
        <v>51.295501822284798</v>
      </c>
      <c r="Z4109">
        <v>0.15744184840978401</v>
      </c>
      <c r="AA4109">
        <v>17989.552710269101</v>
      </c>
      <c r="AB4109">
        <v>468.32829176956199</v>
      </c>
      <c r="AC4109">
        <v>24.9034457619283</v>
      </c>
      <c r="AD4109">
        <v>521.044269282183</v>
      </c>
      <c r="AE4109">
        <v>7098.5338608652601</v>
      </c>
      <c r="AF4109">
        <v>44974.0994444444</v>
      </c>
    </row>
    <row r="4110" spans="1:32" x14ac:dyDescent="0.25">
      <c r="A4110" t="s">
        <v>32</v>
      </c>
      <c r="B4110">
        <v>1</v>
      </c>
      <c r="C4110" t="s">
        <v>139</v>
      </c>
      <c r="D4110">
        <v>40</v>
      </c>
      <c r="E4110" t="s">
        <v>34</v>
      </c>
      <c r="F4110" t="s">
        <v>45</v>
      </c>
      <c r="G4110" t="s">
        <v>43</v>
      </c>
      <c r="H4110" t="s">
        <v>136</v>
      </c>
      <c r="I4110" t="s">
        <v>38</v>
      </c>
      <c r="J4110" t="s">
        <v>139</v>
      </c>
      <c r="K4110">
        <v>34699</v>
      </c>
      <c r="L4110">
        <v>1994</v>
      </c>
      <c r="M4110" t="s">
        <v>39</v>
      </c>
      <c r="N4110">
        <v>20</v>
      </c>
      <c r="O4110">
        <v>108.061638126928</v>
      </c>
      <c r="P4110">
        <v>20.302705249469799</v>
      </c>
      <c r="Q4110">
        <v>109.907879290233</v>
      </c>
      <c r="R4110">
        <v>4.5302216661519901E-7</v>
      </c>
      <c r="S4110">
        <v>8.3612946879531407</v>
      </c>
      <c r="T4110">
        <v>116.597708174841</v>
      </c>
      <c r="U4110">
        <v>124.959003315817</v>
      </c>
      <c r="V4110">
        <v>227829.667391358</v>
      </c>
      <c r="W4110">
        <v>20910.2273023696</v>
      </c>
      <c r="X4110">
        <v>1582.8810264163001</v>
      </c>
      <c r="Y4110">
        <v>46.571514233281903</v>
      </c>
      <c r="Z4110">
        <v>0.163368260613172</v>
      </c>
      <c r="AA4110">
        <v>13845.187329926301</v>
      </c>
      <c r="AB4110">
        <v>368.300406697489</v>
      </c>
      <c r="AC4110">
        <v>19.471139965598098</v>
      </c>
      <c r="AD4110">
        <v>433.57811589385301</v>
      </c>
      <c r="AE4110">
        <v>5591.5633084220799</v>
      </c>
      <c r="AF4110">
        <v>44974.099456018499</v>
      </c>
    </row>
    <row r="4111" spans="1:32" x14ac:dyDescent="0.25">
      <c r="A4111" t="s">
        <v>32</v>
      </c>
      <c r="B4111">
        <v>1</v>
      </c>
      <c r="C4111" t="s">
        <v>139</v>
      </c>
      <c r="D4111">
        <v>40</v>
      </c>
      <c r="E4111" t="s">
        <v>34</v>
      </c>
      <c r="F4111" t="s">
        <v>45</v>
      </c>
      <c r="G4111" t="s">
        <v>43</v>
      </c>
      <c r="H4111" t="s">
        <v>136</v>
      </c>
      <c r="I4111" t="s">
        <v>38</v>
      </c>
      <c r="J4111" t="s">
        <v>139</v>
      </c>
      <c r="K4111">
        <v>35064</v>
      </c>
      <c r="L4111">
        <v>1995</v>
      </c>
      <c r="M4111" t="s">
        <v>39</v>
      </c>
      <c r="N4111">
        <v>20</v>
      </c>
      <c r="O4111">
        <v>89.542903913167805</v>
      </c>
      <c r="P4111">
        <v>16.794852687896199</v>
      </c>
      <c r="Q4111">
        <v>108.665888826334</v>
      </c>
      <c r="R4111">
        <v>4.5894095329729198E-4</v>
      </c>
      <c r="S4111">
        <v>5.4290427473547496</v>
      </c>
      <c r="T4111">
        <v>84.541947756893407</v>
      </c>
      <c r="U4111">
        <v>89.9714494452015</v>
      </c>
      <c r="V4111">
        <v>227383.369258349</v>
      </c>
      <c r="W4111">
        <v>20836.8006186571</v>
      </c>
      <c r="X4111">
        <v>1700.6452170999501</v>
      </c>
      <c r="Y4111">
        <v>48.361701981909903</v>
      </c>
      <c r="Z4111">
        <v>0.15416407593296599</v>
      </c>
      <c r="AA4111">
        <v>15994.321078376999</v>
      </c>
      <c r="AB4111">
        <v>409.32819127899597</v>
      </c>
      <c r="AC4111">
        <v>26.687843323545199</v>
      </c>
      <c r="AD4111">
        <v>466.15510239957501</v>
      </c>
      <c r="AE4111">
        <v>6244.5337930626902</v>
      </c>
      <c r="AF4111">
        <v>44974.099479166704</v>
      </c>
    </row>
    <row r="4112" spans="1:32" x14ac:dyDescent="0.25">
      <c r="A4112" t="s">
        <v>32</v>
      </c>
      <c r="B4112">
        <v>1</v>
      </c>
      <c r="C4112" t="s">
        <v>139</v>
      </c>
      <c r="D4112">
        <v>40</v>
      </c>
      <c r="E4112" t="s">
        <v>34</v>
      </c>
      <c r="F4112" t="s">
        <v>45</v>
      </c>
      <c r="G4112" t="s">
        <v>43</v>
      </c>
      <c r="H4112" t="s">
        <v>136</v>
      </c>
      <c r="I4112" t="s">
        <v>38</v>
      </c>
      <c r="J4112" t="s">
        <v>139</v>
      </c>
      <c r="K4112">
        <v>35430</v>
      </c>
      <c r="L4112">
        <v>1996</v>
      </c>
      <c r="M4112" t="s">
        <v>39</v>
      </c>
      <c r="N4112">
        <v>20</v>
      </c>
      <c r="O4112">
        <v>70.353389758122702</v>
      </c>
      <c r="P4112">
        <v>13.339297442414001</v>
      </c>
      <c r="Q4112">
        <v>66.124021368162403</v>
      </c>
      <c r="R4112">
        <v>9.5112328275198007E-6</v>
      </c>
      <c r="S4112">
        <v>5.6477761210344202</v>
      </c>
      <c r="T4112">
        <v>75.889695853807197</v>
      </c>
      <c r="U4112">
        <v>81.537481486074498</v>
      </c>
      <c r="V4112">
        <v>227089.24618104799</v>
      </c>
      <c r="W4112">
        <v>20798.904721002102</v>
      </c>
      <c r="X4112">
        <v>1807.35833621918</v>
      </c>
      <c r="Y4112">
        <v>50.628334108030899</v>
      </c>
      <c r="Z4112">
        <v>0.122248875806462</v>
      </c>
      <c r="AA4112">
        <v>18197.983596801001</v>
      </c>
      <c r="AB4112">
        <v>448.04108096581001</v>
      </c>
      <c r="AC4112">
        <v>18.896700545881401</v>
      </c>
      <c r="AD4112">
        <v>513.00356125545204</v>
      </c>
      <c r="AE4112">
        <v>6812.9291413112496</v>
      </c>
      <c r="AF4112">
        <v>44974.0994907407</v>
      </c>
    </row>
    <row r="4113" spans="1:32" x14ac:dyDescent="0.25">
      <c r="A4113" t="s">
        <v>32</v>
      </c>
      <c r="B4113">
        <v>1</v>
      </c>
      <c r="C4113" t="s">
        <v>139</v>
      </c>
      <c r="D4113">
        <v>40</v>
      </c>
      <c r="E4113" t="s">
        <v>34</v>
      </c>
      <c r="F4113" t="s">
        <v>45</v>
      </c>
      <c r="G4113" t="s">
        <v>43</v>
      </c>
      <c r="H4113" t="s">
        <v>136</v>
      </c>
      <c r="I4113" t="s">
        <v>38</v>
      </c>
      <c r="J4113" t="s">
        <v>139</v>
      </c>
      <c r="K4113">
        <v>35795</v>
      </c>
      <c r="L4113">
        <v>1997</v>
      </c>
      <c r="M4113" t="s">
        <v>39</v>
      </c>
      <c r="N4113">
        <v>20</v>
      </c>
      <c r="O4113">
        <v>59.811690527088601</v>
      </c>
      <c r="P4113">
        <v>12.0253913403632</v>
      </c>
      <c r="Q4113">
        <v>15.492190458419699</v>
      </c>
      <c r="R4113">
        <v>2.39046658657151E-6</v>
      </c>
      <c r="S4113">
        <v>4.6461195838115597</v>
      </c>
      <c r="T4113">
        <v>129.61523994379499</v>
      </c>
      <c r="U4113">
        <v>134.26136191807299</v>
      </c>
      <c r="V4113">
        <v>226775.61987316801</v>
      </c>
      <c r="W4113">
        <v>20825.565242311899</v>
      </c>
      <c r="X4113">
        <v>1830.79340785309</v>
      </c>
      <c r="Y4113">
        <v>50.924210292351901</v>
      </c>
      <c r="Z4113">
        <v>0.14479698863608201</v>
      </c>
      <c r="AA4113">
        <v>18647.259177651798</v>
      </c>
      <c r="AB4113">
        <v>474.23371701743901</v>
      </c>
      <c r="AC4113">
        <v>22.327388740161101</v>
      </c>
      <c r="AD4113">
        <v>531.43031216238398</v>
      </c>
      <c r="AE4113">
        <v>7187.4211190677797</v>
      </c>
      <c r="AF4113">
        <v>44974.099513888897</v>
      </c>
    </row>
    <row r="4114" spans="1:32" x14ac:dyDescent="0.25">
      <c r="A4114" t="s">
        <v>32</v>
      </c>
      <c r="B4114">
        <v>1</v>
      </c>
      <c r="C4114" t="s">
        <v>139</v>
      </c>
      <c r="D4114">
        <v>40</v>
      </c>
      <c r="E4114" t="s">
        <v>34</v>
      </c>
      <c r="F4114" t="s">
        <v>45</v>
      </c>
      <c r="G4114" t="s">
        <v>43</v>
      </c>
      <c r="H4114" t="s">
        <v>136</v>
      </c>
      <c r="I4114" t="s">
        <v>38</v>
      </c>
      <c r="J4114" t="s">
        <v>139</v>
      </c>
      <c r="K4114">
        <v>36160</v>
      </c>
      <c r="L4114">
        <v>1998</v>
      </c>
      <c r="M4114" t="s">
        <v>39</v>
      </c>
      <c r="N4114">
        <v>20</v>
      </c>
      <c r="O4114">
        <v>84.780682762699797</v>
      </c>
      <c r="P4114">
        <v>16.1983266325316</v>
      </c>
      <c r="Q4114">
        <v>70.252599224569906</v>
      </c>
      <c r="R4114">
        <v>3.5508742628652702E-6</v>
      </c>
      <c r="S4114">
        <v>4.9548063699510196</v>
      </c>
      <c r="T4114">
        <v>141.176002431462</v>
      </c>
      <c r="U4114">
        <v>146.13081235228799</v>
      </c>
      <c r="V4114">
        <v>226174.98960434299</v>
      </c>
      <c r="W4114">
        <v>20783.172365405</v>
      </c>
      <c r="X4114">
        <v>1715.9517200564401</v>
      </c>
      <c r="Y4114">
        <v>48.081919884923103</v>
      </c>
      <c r="Z4114">
        <v>0.16214045653627701</v>
      </c>
      <c r="AA4114">
        <v>15863.8350038808</v>
      </c>
      <c r="AB4114">
        <v>398.29296917340099</v>
      </c>
      <c r="AC4114">
        <v>25.933925547608499</v>
      </c>
      <c r="AD4114">
        <v>466.39966898165397</v>
      </c>
      <c r="AE4114">
        <v>6056.1040632588401</v>
      </c>
      <c r="AF4114">
        <v>44974.099525463003</v>
      </c>
    </row>
    <row r="4115" spans="1:32" x14ac:dyDescent="0.25">
      <c r="A4115" t="s">
        <v>32</v>
      </c>
      <c r="B4115">
        <v>1</v>
      </c>
      <c r="C4115" t="s">
        <v>139</v>
      </c>
      <c r="D4115">
        <v>40</v>
      </c>
      <c r="E4115" t="s">
        <v>34</v>
      </c>
      <c r="F4115" t="s">
        <v>45</v>
      </c>
      <c r="G4115" t="s">
        <v>43</v>
      </c>
      <c r="H4115" t="s">
        <v>136</v>
      </c>
      <c r="I4115" t="s">
        <v>38</v>
      </c>
      <c r="J4115" t="s">
        <v>139</v>
      </c>
      <c r="K4115">
        <v>36525</v>
      </c>
      <c r="L4115">
        <v>1999</v>
      </c>
      <c r="M4115" t="s">
        <v>39</v>
      </c>
      <c r="N4115">
        <v>20</v>
      </c>
      <c r="O4115">
        <v>71.034942598726602</v>
      </c>
      <c r="P4115">
        <v>13.925853365321201</v>
      </c>
      <c r="Q4115">
        <v>40.105776057903697</v>
      </c>
      <c r="R4115">
        <v>2.7723591702231302E-5</v>
      </c>
      <c r="S4115">
        <v>5.7885675603962596</v>
      </c>
      <c r="T4115">
        <v>205.026546949063</v>
      </c>
      <c r="U4115">
        <v>210.81514223305101</v>
      </c>
      <c r="V4115">
        <v>225553.30994221001</v>
      </c>
      <c r="W4115">
        <v>20788.438736259999</v>
      </c>
      <c r="X4115">
        <v>1655.7003884742901</v>
      </c>
      <c r="Y4115">
        <v>46.5581071280807</v>
      </c>
      <c r="Z4115">
        <v>0.17929845538623501</v>
      </c>
      <c r="AA4115">
        <v>14907.0207658571</v>
      </c>
      <c r="AB4115">
        <v>384.83879865691603</v>
      </c>
      <c r="AC4115">
        <v>25.460723136447001</v>
      </c>
      <c r="AD4115">
        <v>447.53275989024399</v>
      </c>
      <c r="AE4115">
        <v>5848.6620962774396</v>
      </c>
      <c r="AF4115">
        <v>44974.099548611099</v>
      </c>
    </row>
    <row r="4116" spans="1:32" x14ac:dyDescent="0.25">
      <c r="A4116" t="s">
        <v>32</v>
      </c>
      <c r="B4116">
        <v>1</v>
      </c>
      <c r="C4116" t="s">
        <v>139</v>
      </c>
      <c r="D4116">
        <v>40</v>
      </c>
      <c r="E4116" t="s">
        <v>34</v>
      </c>
      <c r="F4116" t="s">
        <v>45</v>
      </c>
      <c r="G4116" t="s">
        <v>43</v>
      </c>
      <c r="H4116" t="s">
        <v>136</v>
      </c>
      <c r="I4116" t="s">
        <v>38</v>
      </c>
      <c r="J4116" t="s">
        <v>139</v>
      </c>
      <c r="K4116">
        <v>36891</v>
      </c>
      <c r="L4116">
        <v>2000</v>
      </c>
      <c r="M4116" t="s">
        <v>39</v>
      </c>
      <c r="N4116">
        <v>20</v>
      </c>
      <c r="O4116">
        <v>94.428340521736899</v>
      </c>
      <c r="P4116">
        <v>18.260079031084299</v>
      </c>
      <c r="Q4116">
        <v>62.917476856101899</v>
      </c>
      <c r="R4116">
        <v>2.92070836191801E-8</v>
      </c>
      <c r="S4116">
        <v>5.7409478271789496</v>
      </c>
      <c r="T4116">
        <v>196.222907354814</v>
      </c>
      <c r="U4116">
        <v>201.96385521120001</v>
      </c>
      <c r="V4116">
        <v>225170.73286539401</v>
      </c>
      <c r="W4116">
        <v>20743.261010067199</v>
      </c>
      <c r="X4116">
        <v>1646.0698560625401</v>
      </c>
      <c r="Y4116">
        <v>47.227465893653701</v>
      </c>
      <c r="Z4116">
        <v>0.16505555309272499</v>
      </c>
      <c r="AA4116">
        <v>15181.4040971049</v>
      </c>
      <c r="AB4116">
        <v>390.49368519140398</v>
      </c>
      <c r="AC4116">
        <v>19.105528903967699</v>
      </c>
      <c r="AD4116">
        <v>452.10495166478501</v>
      </c>
      <c r="AE4116">
        <v>5942.1363303540702</v>
      </c>
      <c r="AF4116">
        <v>44974.099560185197</v>
      </c>
    </row>
    <row r="4117" spans="1:32" x14ac:dyDescent="0.25">
      <c r="A4117" t="s">
        <v>32</v>
      </c>
      <c r="B4117">
        <v>1</v>
      </c>
      <c r="C4117" t="s">
        <v>139</v>
      </c>
      <c r="D4117">
        <v>40</v>
      </c>
      <c r="E4117" t="s">
        <v>34</v>
      </c>
      <c r="F4117" t="s">
        <v>45</v>
      </c>
      <c r="G4117" t="s">
        <v>43</v>
      </c>
      <c r="H4117" t="s">
        <v>136</v>
      </c>
      <c r="I4117" t="s">
        <v>38</v>
      </c>
      <c r="J4117" t="s">
        <v>139</v>
      </c>
      <c r="K4117">
        <v>37256</v>
      </c>
      <c r="L4117">
        <v>2001</v>
      </c>
      <c r="M4117" t="s">
        <v>39</v>
      </c>
      <c r="N4117">
        <v>20</v>
      </c>
      <c r="O4117">
        <v>120.70892577098699</v>
      </c>
      <c r="P4117">
        <v>22.995493281627901</v>
      </c>
      <c r="Q4117">
        <v>51.516225599207097</v>
      </c>
      <c r="R4117">
        <v>2.72813208613053E-4</v>
      </c>
      <c r="S4117">
        <v>5.0828132196760798</v>
      </c>
      <c r="T4117">
        <v>159.09573312133799</v>
      </c>
      <c r="U4117">
        <v>164.17881915422299</v>
      </c>
      <c r="V4117">
        <v>224866.22733913799</v>
      </c>
      <c r="W4117">
        <v>20679.1822812436</v>
      </c>
      <c r="X4117">
        <v>1804.54527663253</v>
      </c>
      <c r="Y4117">
        <v>50.079138868901303</v>
      </c>
      <c r="Z4117">
        <v>0.14549744344375801</v>
      </c>
      <c r="AA4117">
        <v>18169.0736715692</v>
      </c>
      <c r="AB4117">
        <v>462.09769069145199</v>
      </c>
      <c r="AC4117">
        <v>21.847963734023502</v>
      </c>
      <c r="AD4117">
        <v>520.69660903855402</v>
      </c>
      <c r="AE4117">
        <v>7012.3226276548603</v>
      </c>
      <c r="AF4117">
        <v>44974.0995833333</v>
      </c>
    </row>
    <row r="4118" spans="1:32" x14ac:dyDescent="0.25">
      <c r="A4118" t="s">
        <v>32</v>
      </c>
      <c r="B4118">
        <v>1</v>
      </c>
      <c r="C4118" t="s">
        <v>139</v>
      </c>
      <c r="D4118">
        <v>40</v>
      </c>
      <c r="E4118" t="s">
        <v>34</v>
      </c>
      <c r="F4118" t="s">
        <v>45</v>
      </c>
      <c r="G4118" t="s">
        <v>43</v>
      </c>
      <c r="H4118" t="s">
        <v>136</v>
      </c>
      <c r="I4118" t="s">
        <v>38</v>
      </c>
      <c r="J4118" t="s">
        <v>139</v>
      </c>
      <c r="K4118">
        <v>37621</v>
      </c>
      <c r="L4118">
        <v>2002</v>
      </c>
      <c r="M4118" t="s">
        <v>39</v>
      </c>
      <c r="N4118">
        <v>20</v>
      </c>
      <c r="O4118">
        <v>63.606330959568602</v>
      </c>
      <c r="P4118">
        <v>12.7749765634357</v>
      </c>
      <c r="Q4118">
        <v>34.345879751003601</v>
      </c>
      <c r="R4118">
        <v>1.7945160694443201E-4</v>
      </c>
      <c r="S4118">
        <v>5.3231733033303801</v>
      </c>
      <c r="T4118">
        <v>169.238411582602</v>
      </c>
      <c r="U4118">
        <v>174.56176433753899</v>
      </c>
      <c r="V4118">
        <v>224631.26974688499</v>
      </c>
      <c r="W4118">
        <v>20668.694766473101</v>
      </c>
      <c r="X4118">
        <v>1873.9860130884399</v>
      </c>
      <c r="Y4118">
        <v>51.071224532772497</v>
      </c>
      <c r="Z4118">
        <v>0.124407589561166</v>
      </c>
      <c r="AA4118">
        <v>19385.924267090701</v>
      </c>
      <c r="AB4118">
        <v>483.95799017636699</v>
      </c>
      <c r="AC4118">
        <v>19.096434109417402</v>
      </c>
      <c r="AD4118">
        <v>549.84406682011695</v>
      </c>
      <c r="AE4118">
        <v>7343.7020123714701</v>
      </c>
      <c r="AF4118">
        <v>44974.099594907399</v>
      </c>
    </row>
    <row r="4119" spans="1:32" x14ac:dyDescent="0.25">
      <c r="A4119" t="s">
        <v>32</v>
      </c>
      <c r="B4119">
        <v>1</v>
      </c>
      <c r="C4119" t="s">
        <v>139</v>
      </c>
      <c r="D4119">
        <v>40</v>
      </c>
      <c r="E4119" t="s">
        <v>34</v>
      </c>
      <c r="F4119" t="s">
        <v>45</v>
      </c>
      <c r="G4119" t="s">
        <v>43</v>
      </c>
      <c r="H4119" t="s">
        <v>136</v>
      </c>
      <c r="I4119" t="s">
        <v>38</v>
      </c>
      <c r="J4119" t="s">
        <v>139</v>
      </c>
      <c r="K4119">
        <v>37986</v>
      </c>
      <c r="L4119">
        <v>2003</v>
      </c>
      <c r="M4119" t="s">
        <v>39</v>
      </c>
      <c r="N4119">
        <v>20</v>
      </c>
      <c r="O4119">
        <v>86.168983123659999</v>
      </c>
      <c r="P4119">
        <v>16.747297965734401</v>
      </c>
      <c r="Q4119">
        <v>36.172678267231603</v>
      </c>
      <c r="R4119">
        <v>1.3074988323597399E-4</v>
      </c>
      <c r="S4119">
        <v>5.6655500585488499</v>
      </c>
      <c r="T4119">
        <v>167.63461894283</v>
      </c>
      <c r="U4119">
        <v>173.300299751262</v>
      </c>
      <c r="V4119">
        <v>224379.22743733</v>
      </c>
      <c r="W4119">
        <v>20647.240930146701</v>
      </c>
      <c r="X4119">
        <v>1871.97229209133</v>
      </c>
      <c r="Y4119">
        <v>51.864709047160098</v>
      </c>
      <c r="Z4119">
        <v>0.13966121092325401</v>
      </c>
      <c r="AA4119">
        <v>19521.210175878001</v>
      </c>
      <c r="AB4119">
        <v>489.42956937729201</v>
      </c>
      <c r="AC4119">
        <v>24.158995059398801</v>
      </c>
      <c r="AD4119">
        <v>546.72972638887995</v>
      </c>
      <c r="AE4119">
        <v>7417.1484798706097</v>
      </c>
      <c r="AF4119">
        <v>44974.099618055603</v>
      </c>
    </row>
    <row r="4120" spans="1:32" x14ac:dyDescent="0.25">
      <c r="A4120" t="s">
        <v>32</v>
      </c>
      <c r="B4120">
        <v>1</v>
      </c>
      <c r="C4120" t="s">
        <v>139</v>
      </c>
      <c r="D4120">
        <v>40</v>
      </c>
      <c r="E4120" t="s">
        <v>34</v>
      </c>
      <c r="F4120" t="s">
        <v>45</v>
      </c>
      <c r="G4120" t="s">
        <v>43</v>
      </c>
      <c r="H4120" t="s">
        <v>136</v>
      </c>
      <c r="I4120" t="s">
        <v>38</v>
      </c>
      <c r="J4120" t="s">
        <v>139</v>
      </c>
      <c r="K4120">
        <v>38352</v>
      </c>
      <c r="L4120">
        <v>2004</v>
      </c>
      <c r="M4120" t="s">
        <v>39</v>
      </c>
      <c r="N4120">
        <v>20</v>
      </c>
      <c r="O4120">
        <v>86.590231554684607</v>
      </c>
      <c r="P4120">
        <v>16.566695499761099</v>
      </c>
      <c r="Q4120">
        <v>55.363730146305002</v>
      </c>
      <c r="R4120">
        <v>4.1795441734531002E-5</v>
      </c>
      <c r="S4120">
        <v>8.5082813689916392</v>
      </c>
      <c r="T4120">
        <v>129.26970148277101</v>
      </c>
      <c r="U4120">
        <v>137.77802464720401</v>
      </c>
      <c r="V4120">
        <v>224222.91465468099</v>
      </c>
      <c r="W4120">
        <v>20597.092233554202</v>
      </c>
      <c r="X4120">
        <v>1858.41318400566</v>
      </c>
      <c r="Y4120">
        <v>50.536513750243898</v>
      </c>
      <c r="Z4120">
        <v>0.112300229246116</v>
      </c>
      <c r="AA4120">
        <v>19430.9041464888</v>
      </c>
      <c r="AB4120">
        <v>476.55688209325501</v>
      </c>
      <c r="AC4120">
        <v>16.933915733812601</v>
      </c>
      <c r="AD4120">
        <v>537.49292624213103</v>
      </c>
      <c r="AE4120">
        <v>7254.7292317728497</v>
      </c>
      <c r="AF4120">
        <v>44974.0996296296</v>
      </c>
    </row>
    <row r="4121" spans="1:32" x14ac:dyDescent="0.25">
      <c r="A4121" t="s">
        <v>32</v>
      </c>
      <c r="B4121">
        <v>1</v>
      </c>
      <c r="C4121" t="s">
        <v>139</v>
      </c>
      <c r="D4121">
        <v>40</v>
      </c>
      <c r="E4121" t="s">
        <v>34</v>
      </c>
      <c r="F4121" t="s">
        <v>45</v>
      </c>
      <c r="G4121" t="s">
        <v>43</v>
      </c>
      <c r="H4121" t="s">
        <v>136</v>
      </c>
      <c r="I4121" t="s">
        <v>38</v>
      </c>
      <c r="J4121" t="s">
        <v>139</v>
      </c>
      <c r="K4121">
        <v>38717</v>
      </c>
      <c r="L4121">
        <v>2005</v>
      </c>
      <c r="M4121" t="s">
        <v>39</v>
      </c>
      <c r="N4121">
        <v>20</v>
      </c>
      <c r="O4121">
        <v>85.627885941388996</v>
      </c>
      <c r="P4121">
        <v>16.503366513962099</v>
      </c>
      <c r="Q4121">
        <v>62.615408505891097</v>
      </c>
      <c r="R4121">
        <v>2.4109930569684901E-4</v>
      </c>
      <c r="S4121">
        <v>5.2710670471454701</v>
      </c>
      <c r="T4121">
        <v>136.23386822943701</v>
      </c>
      <c r="U4121">
        <v>141.505176375888</v>
      </c>
      <c r="V4121">
        <v>223702.54854697801</v>
      </c>
      <c r="W4121">
        <v>20556.7397247443</v>
      </c>
      <c r="X4121">
        <v>1733.1937831861701</v>
      </c>
      <c r="Y4121">
        <v>50.163370186269397</v>
      </c>
      <c r="Z4121">
        <v>0.178123580210969</v>
      </c>
      <c r="AA4121">
        <v>16521.0533638616</v>
      </c>
      <c r="AB4121">
        <v>428.27441783714198</v>
      </c>
      <c r="AC4121">
        <v>24.379028712164601</v>
      </c>
      <c r="AD4121">
        <v>490.01614893285603</v>
      </c>
      <c r="AE4121">
        <v>6499.1032426982401</v>
      </c>
      <c r="AF4121">
        <v>44974.099652777797</v>
      </c>
    </row>
    <row r="4122" spans="1:32" x14ac:dyDescent="0.25">
      <c r="A4122" t="s">
        <v>32</v>
      </c>
      <c r="B4122">
        <v>1</v>
      </c>
      <c r="C4122" t="s">
        <v>139</v>
      </c>
      <c r="D4122">
        <v>40</v>
      </c>
      <c r="E4122" t="s">
        <v>34</v>
      </c>
      <c r="F4122" t="s">
        <v>45</v>
      </c>
      <c r="G4122" t="s">
        <v>43</v>
      </c>
      <c r="H4122" t="s">
        <v>136</v>
      </c>
      <c r="I4122" t="s">
        <v>38</v>
      </c>
      <c r="J4122" t="s">
        <v>139</v>
      </c>
      <c r="K4122">
        <v>39082</v>
      </c>
      <c r="L4122">
        <v>2006</v>
      </c>
      <c r="M4122" t="s">
        <v>39</v>
      </c>
      <c r="N4122">
        <v>20</v>
      </c>
      <c r="O4122">
        <v>79.790612589462398</v>
      </c>
      <c r="P4122">
        <v>15.4519840604262</v>
      </c>
      <c r="Q4122">
        <v>48.111676358892502</v>
      </c>
      <c r="R4122">
        <v>1.2672593219509701E-6</v>
      </c>
      <c r="S4122">
        <v>7.18632263034148</v>
      </c>
      <c r="T4122">
        <v>131.95350178936599</v>
      </c>
      <c r="U4122">
        <v>139.13982568696699</v>
      </c>
      <c r="V4122">
        <v>223466.611637867</v>
      </c>
      <c r="W4122">
        <v>20529.4721545145</v>
      </c>
      <c r="X4122">
        <v>1803.4616386631899</v>
      </c>
      <c r="Y4122">
        <v>50.280354188295597</v>
      </c>
      <c r="Z4122">
        <v>0.14988350137897199</v>
      </c>
      <c r="AA4122">
        <v>18064.749992521301</v>
      </c>
      <c r="AB4122">
        <v>451.83952690506499</v>
      </c>
      <c r="AC4122">
        <v>21.722466045385602</v>
      </c>
      <c r="AD4122">
        <v>509.61322897788699</v>
      </c>
      <c r="AE4122">
        <v>6860.8435681622404</v>
      </c>
      <c r="AF4122">
        <v>44974.099664351903</v>
      </c>
    </row>
    <row r="4123" spans="1:32" x14ac:dyDescent="0.25">
      <c r="A4123" t="s">
        <v>32</v>
      </c>
      <c r="B4123">
        <v>1</v>
      </c>
      <c r="C4123" t="s">
        <v>139</v>
      </c>
      <c r="D4123">
        <v>40</v>
      </c>
      <c r="E4123" t="s">
        <v>34</v>
      </c>
      <c r="F4123" t="s">
        <v>45</v>
      </c>
      <c r="G4123" t="s">
        <v>43</v>
      </c>
      <c r="H4123" t="s">
        <v>136</v>
      </c>
      <c r="I4123" t="s">
        <v>38</v>
      </c>
      <c r="J4123" t="s">
        <v>139</v>
      </c>
      <c r="K4123">
        <v>39447</v>
      </c>
      <c r="L4123">
        <v>2007</v>
      </c>
      <c r="M4123" t="s">
        <v>39</v>
      </c>
      <c r="N4123">
        <v>20</v>
      </c>
      <c r="O4123">
        <v>58.2336936084169</v>
      </c>
      <c r="P4123">
        <v>11.6753370301644</v>
      </c>
      <c r="Q4123">
        <v>35.787583842225601</v>
      </c>
      <c r="R4123">
        <v>4.6065760818474497E-8</v>
      </c>
      <c r="S4123">
        <v>5.1917099293608304</v>
      </c>
      <c r="T4123">
        <v>174.82150325592301</v>
      </c>
      <c r="U4123">
        <v>180.013213231349</v>
      </c>
      <c r="V4123">
        <v>223125.96342154199</v>
      </c>
      <c r="W4123">
        <v>20540.8104914998</v>
      </c>
      <c r="X4123">
        <v>1782.38867987155</v>
      </c>
      <c r="Y4123">
        <v>50.528644512217603</v>
      </c>
      <c r="Z4123">
        <v>0.158619030835319</v>
      </c>
      <c r="AA4123">
        <v>17840.566654916202</v>
      </c>
      <c r="AB4123">
        <v>460.76114782338198</v>
      </c>
      <c r="AC4123">
        <v>24.572650164188701</v>
      </c>
      <c r="AD4123">
        <v>523.39805417331604</v>
      </c>
      <c r="AE4123">
        <v>6997.1668650083102</v>
      </c>
      <c r="AF4123">
        <v>44974.0996759259</v>
      </c>
    </row>
    <row r="4124" spans="1:32" x14ac:dyDescent="0.25">
      <c r="A4124" t="s">
        <v>32</v>
      </c>
      <c r="B4124">
        <v>1</v>
      </c>
      <c r="C4124" t="s">
        <v>139</v>
      </c>
      <c r="D4124">
        <v>40</v>
      </c>
      <c r="E4124" t="s">
        <v>34</v>
      </c>
      <c r="F4124" t="s">
        <v>45</v>
      </c>
      <c r="G4124" t="s">
        <v>43</v>
      </c>
      <c r="H4124" t="s">
        <v>136</v>
      </c>
      <c r="I4124" t="s">
        <v>38</v>
      </c>
      <c r="J4124" t="s">
        <v>139</v>
      </c>
      <c r="K4124">
        <v>39813</v>
      </c>
      <c r="L4124">
        <v>2008</v>
      </c>
      <c r="M4124" t="s">
        <v>39</v>
      </c>
      <c r="N4124">
        <v>20</v>
      </c>
      <c r="O4124">
        <v>109.932081577684</v>
      </c>
      <c r="P4124">
        <v>20.4584681071826</v>
      </c>
      <c r="Q4124">
        <v>142.65981052056901</v>
      </c>
      <c r="R4124">
        <v>2.7792458336469702E-7</v>
      </c>
      <c r="S4124">
        <v>4.4144063249561096</v>
      </c>
      <c r="T4124">
        <v>119.624460844338</v>
      </c>
      <c r="U4124">
        <v>124.038867447219</v>
      </c>
      <c r="V4124">
        <v>222350.537986507</v>
      </c>
      <c r="W4124">
        <v>20411.956616578202</v>
      </c>
      <c r="X4124">
        <v>1455.87057490759</v>
      </c>
      <c r="Y4124">
        <v>40.525194807087999</v>
      </c>
      <c r="Z4124">
        <v>0.164281640566705</v>
      </c>
      <c r="AA4124">
        <v>10984.0247827205</v>
      </c>
      <c r="AB4124">
        <v>274.15342172041699</v>
      </c>
      <c r="AC4124">
        <v>15.629808928271901</v>
      </c>
      <c r="AD4124">
        <v>337.27502742840397</v>
      </c>
      <c r="AE4124">
        <v>4201.4715901687996</v>
      </c>
      <c r="AF4124">
        <v>44974.099699074097</v>
      </c>
    </row>
    <row r="4125" spans="1:32" x14ac:dyDescent="0.25">
      <c r="A4125" t="s">
        <v>32</v>
      </c>
      <c r="B4125">
        <v>1</v>
      </c>
      <c r="C4125" t="s">
        <v>139</v>
      </c>
      <c r="D4125">
        <v>40</v>
      </c>
      <c r="E4125" t="s">
        <v>34</v>
      </c>
      <c r="F4125" t="s">
        <v>45</v>
      </c>
      <c r="G4125" t="s">
        <v>43</v>
      </c>
      <c r="H4125" t="s">
        <v>136</v>
      </c>
      <c r="I4125" t="s">
        <v>38</v>
      </c>
      <c r="J4125" t="s">
        <v>139</v>
      </c>
      <c r="K4125">
        <v>40178</v>
      </c>
      <c r="L4125">
        <v>2009</v>
      </c>
      <c r="M4125" t="s">
        <v>39</v>
      </c>
      <c r="N4125">
        <v>20</v>
      </c>
      <c r="O4125">
        <v>65.874341627328903</v>
      </c>
      <c r="P4125">
        <v>12.861604423964</v>
      </c>
      <c r="Q4125">
        <v>65.910420092073196</v>
      </c>
      <c r="R4125">
        <v>6.3474705278661803E-5</v>
      </c>
      <c r="S4125">
        <v>4.5806055208020098</v>
      </c>
      <c r="T4125">
        <v>112.91262531883601</v>
      </c>
      <c r="U4125">
        <v>117.493294314344</v>
      </c>
      <c r="V4125">
        <v>222176.29849088</v>
      </c>
      <c r="W4125">
        <v>20387.151801564702</v>
      </c>
      <c r="X4125">
        <v>1718.4243084388199</v>
      </c>
      <c r="Y4125">
        <v>49.274096710279402</v>
      </c>
      <c r="Z4125">
        <v>0.16645431385159501</v>
      </c>
      <c r="AA4125">
        <v>16704.397559123099</v>
      </c>
      <c r="AB4125">
        <v>432.23944446280001</v>
      </c>
      <c r="AC4125">
        <v>23.590741975392302</v>
      </c>
      <c r="AD4125">
        <v>486.566962960502</v>
      </c>
      <c r="AE4125">
        <v>6541.5328104191804</v>
      </c>
      <c r="AF4125">
        <v>44974.099722222199</v>
      </c>
    </row>
    <row r="4126" spans="1:32" x14ac:dyDescent="0.25">
      <c r="A4126" t="s">
        <v>32</v>
      </c>
      <c r="B4126">
        <v>1</v>
      </c>
      <c r="C4126" t="s">
        <v>139</v>
      </c>
      <c r="D4126">
        <v>40</v>
      </c>
      <c r="E4126" t="s">
        <v>34</v>
      </c>
      <c r="F4126" t="s">
        <v>45</v>
      </c>
      <c r="G4126" t="s">
        <v>43</v>
      </c>
      <c r="H4126" t="s">
        <v>136</v>
      </c>
      <c r="I4126" t="s">
        <v>38</v>
      </c>
      <c r="J4126" t="s">
        <v>139</v>
      </c>
      <c r="K4126">
        <v>40543</v>
      </c>
      <c r="L4126">
        <v>2010</v>
      </c>
      <c r="M4126" t="s">
        <v>39</v>
      </c>
      <c r="N4126">
        <v>20</v>
      </c>
      <c r="O4126">
        <v>78.7672847359066</v>
      </c>
      <c r="P4126">
        <v>14.945046193044501</v>
      </c>
      <c r="Q4126">
        <v>73.585783089863099</v>
      </c>
      <c r="R4126">
        <v>6.2394782693540996E-7</v>
      </c>
      <c r="S4126">
        <v>15.7049591286954</v>
      </c>
      <c r="T4126">
        <v>142.98281143040001</v>
      </c>
      <c r="U4126">
        <v>158.687771183043</v>
      </c>
      <c r="V4126">
        <v>221640.979153764</v>
      </c>
      <c r="W4126">
        <v>20385.481123469599</v>
      </c>
      <c r="X4126">
        <v>1457.6539349539501</v>
      </c>
      <c r="Y4126">
        <v>44.053971130512501</v>
      </c>
      <c r="Z4126">
        <v>0.21246381353139099</v>
      </c>
      <c r="AA4126">
        <v>12708.4694709047</v>
      </c>
      <c r="AB4126">
        <v>332.61753059410597</v>
      </c>
      <c r="AC4126">
        <v>33.183140030321098</v>
      </c>
      <c r="AD4126">
        <v>365.15927083785198</v>
      </c>
      <c r="AE4126">
        <v>5035.1530153149997</v>
      </c>
      <c r="AF4126">
        <v>44974.099733796298</v>
      </c>
    </row>
    <row r="4127" spans="1:32" x14ac:dyDescent="0.25">
      <c r="A4127" t="s">
        <v>32</v>
      </c>
      <c r="B4127">
        <v>1</v>
      </c>
      <c r="C4127" t="s">
        <v>139</v>
      </c>
      <c r="D4127">
        <v>40</v>
      </c>
      <c r="E4127" t="s">
        <v>34</v>
      </c>
      <c r="F4127" t="s">
        <v>45</v>
      </c>
      <c r="G4127" t="s">
        <v>43</v>
      </c>
      <c r="H4127" t="s">
        <v>136</v>
      </c>
      <c r="I4127" t="s">
        <v>38</v>
      </c>
      <c r="J4127" t="s">
        <v>139</v>
      </c>
      <c r="K4127">
        <v>40908</v>
      </c>
      <c r="L4127">
        <v>2011</v>
      </c>
      <c r="M4127" t="s">
        <v>39</v>
      </c>
      <c r="N4127">
        <v>20</v>
      </c>
      <c r="O4127">
        <v>87.500540181763498</v>
      </c>
      <c r="P4127">
        <v>16.598537313075798</v>
      </c>
      <c r="Q4127">
        <v>62.8192231629452</v>
      </c>
      <c r="R4127">
        <v>4.6699344979670102E-3</v>
      </c>
      <c r="S4127">
        <v>5.3022667211497003</v>
      </c>
      <c r="T4127">
        <v>104.36881095454</v>
      </c>
      <c r="U4127">
        <v>109.675747610188</v>
      </c>
      <c r="V4127">
        <v>221566.96077389599</v>
      </c>
      <c r="W4127">
        <v>20323.336136168899</v>
      </c>
      <c r="X4127">
        <v>1840.6607849254301</v>
      </c>
      <c r="Y4127">
        <v>52.167415285267403</v>
      </c>
      <c r="Z4127">
        <v>0.159974600834692</v>
      </c>
      <c r="AA4127">
        <v>17653.970420192101</v>
      </c>
      <c r="AB4127">
        <v>457.88465514590501</v>
      </c>
      <c r="AC4127">
        <v>25.3515404546078</v>
      </c>
      <c r="AD4127">
        <v>538.68281428396597</v>
      </c>
      <c r="AE4127">
        <v>6958.7243072312604</v>
      </c>
      <c r="AF4127">
        <v>44974.099745370397</v>
      </c>
    </row>
    <row r="4128" spans="1:32" x14ac:dyDescent="0.25">
      <c r="A4128" t="s">
        <v>32</v>
      </c>
      <c r="B4128">
        <v>1</v>
      </c>
      <c r="C4128" t="s">
        <v>139</v>
      </c>
      <c r="D4128">
        <v>40</v>
      </c>
      <c r="E4128" t="s">
        <v>34</v>
      </c>
      <c r="F4128" t="s">
        <v>45</v>
      </c>
      <c r="G4128" t="s">
        <v>43</v>
      </c>
      <c r="H4128" t="s">
        <v>136</v>
      </c>
      <c r="I4128" t="s">
        <v>38</v>
      </c>
      <c r="J4128" t="s">
        <v>139</v>
      </c>
      <c r="K4128">
        <v>41274</v>
      </c>
      <c r="L4128">
        <v>2012</v>
      </c>
      <c r="M4128" t="s">
        <v>39</v>
      </c>
      <c r="N4128">
        <v>20</v>
      </c>
      <c r="O4128">
        <v>48.688782066225698</v>
      </c>
      <c r="P4128">
        <v>9.7307433933491296</v>
      </c>
      <c r="Q4128">
        <v>40.433523594794998</v>
      </c>
      <c r="R4128">
        <v>7.7687481521640996E-9</v>
      </c>
      <c r="S4128">
        <v>4.36555427195366</v>
      </c>
      <c r="T4128">
        <v>110.62913276290701</v>
      </c>
      <c r="U4128">
        <v>114.994687042629</v>
      </c>
      <c r="V4128">
        <v>221506.768665346</v>
      </c>
      <c r="W4128">
        <v>20327.229799081801</v>
      </c>
      <c r="X4128">
        <v>1877.9387296304001</v>
      </c>
      <c r="Y4128">
        <v>50.439904219076901</v>
      </c>
      <c r="Z4128">
        <v>0.115767854071854</v>
      </c>
      <c r="AA4128">
        <v>20316.820449329301</v>
      </c>
      <c r="AB4128">
        <v>494.12630874172203</v>
      </c>
      <c r="AC4128">
        <v>18.6148319354416</v>
      </c>
      <c r="AD4128">
        <v>554.58791086509098</v>
      </c>
      <c r="AE4128">
        <v>7524.0828099487098</v>
      </c>
      <c r="AF4128">
        <v>44974.099768518499</v>
      </c>
    </row>
    <row r="4129" spans="1:32" x14ac:dyDescent="0.25">
      <c r="A4129" t="s">
        <v>32</v>
      </c>
      <c r="B4129">
        <v>1</v>
      </c>
      <c r="C4129" t="s">
        <v>139</v>
      </c>
      <c r="D4129">
        <v>40</v>
      </c>
      <c r="E4129" t="s">
        <v>34</v>
      </c>
      <c r="F4129" t="s">
        <v>45</v>
      </c>
      <c r="G4129" t="s">
        <v>43</v>
      </c>
      <c r="H4129" t="s">
        <v>136</v>
      </c>
      <c r="I4129" t="s">
        <v>38</v>
      </c>
      <c r="J4129" t="s">
        <v>139</v>
      </c>
      <c r="K4129">
        <v>41639</v>
      </c>
      <c r="L4129">
        <v>2013</v>
      </c>
      <c r="M4129" t="s">
        <v>39</v>
      </c>
      <c r="N4129">
        <v>20</v>
      </c>
      <c r="O4129">
        <v>97.0942034445372</v>
      </c>
      <c r="P4129">
        <v>18.410017870455</v>
      </c>
      <c r="Q4129">
        <v>61.425628523134399</v>
      </c>
      <c r="R4129">
        <v>3.6779155700636601E-7</v>
      </c>
      <c r="S4129">
        <v>4.3805292171082</v>
      </c>
      <c r="T4129">
        <v>138.99821668999201</v>
      </c>
      <c r="U4129">
        <v>143.37874627489199</v>
      </c>
      <c r="V4129">
        <v>220766.81054048901</v>
      </c>
      <c r="W4129">
        <v>20287.084319863701</v>
      </c>
      <c r="X4129">
        <v>1547.07083170851</v>
      </c>
      <c r="Y4129">
        <v>43.2730253113834</v>
      </c>
      <c r="Z4129">
        <v>0.174460310268686</v>
      </c>
      <c r="AA4129">
        <v>12673.0329311558</v>
      </c>
      <c r="AB4129">
        <v>322.52505502062297</v>
      </c>
      <c r="AC4129">
        <v>18.437959631168699</v>
      </c>
      <c r="AD4129">
        <v>385.71066059611201</v>
      </c>
      <c r="AE4129">
        <v>4914.7750473983797</v>
      </c>
      <c r="AF4129">
        <v>44974.099780092598</v>
      </c>
    </row>
    <row r="4130" spans="1:32" x14ac:dyDescent="0.25">
      <c r="A4130" t="s">
        <v>32</v>
      </c>
      <c r="B4130">
        <v>1</v>
      </c>
      <c r="C4130" t="s">
        <v>139</v>
      </c>
      <c r="D4130">
        <v>40</v>
      </c>
      <c r="E4130" t="s">
        <v>34</v>
      </c>
      <c r="F4130" t="s">
        <v>45</v>
      </c>
      <c r="G4130" t="s">
        <v>43</v>
      </c>
      <c r="H4130" t="s">
        <v>136</v>
      </c>
      <c r="I4130" t="s">
        <v>38</v>
      </c>
      <c r="J4130" t="s">
        <v>139</v>
      </c>
      <c r="K4130">
        <v>42004</v>
      </c>
      <c r="L4130">
        <v>2014</v>
      </c>
      <c r="M4130" t="s">
        <v>39</v>
      </c>
      <c r="N4130">
        <v>20</v>
      </c>
      <c r="O4130">
        <v>81.283722779830399</v>
      </c>
      <c r="P4130">
        <v>15.869661331330599</v>
      </c>
      <c r="Q4130">
        <v>54.799656411007497</v>
      </c>
      <c r="R4130">
        <v>2.5201808636366298E-4</v>
      </c>
      <c r="S4130">
        <v>4.2915921011093898</v>
      </c>
      <c r="T4130">
        <v>162.50414940380301</v>
      </c>
      <c r="U4130">
        <v>166.795993522998</v>
      </c>
      <c r="V4130">
        <v>220330.20413820399</v>
      </c>
      <c r="W4130">
        <v>20266.107436719802</v>
      </c>
      <c r="X4130">
        <v>1572.8472176513901</v>
      </c>
      <c r="Y4130">
        <v>44.688023923145998</v>
      </c>
      <c r="Z4130">
        <v>0.16578488604188599</v>
      </c>
      <c r="AA4130">
        <v>13311.2599233864</v>
      </c>
      <c r="AB4130">
        <v>339.558093277551</v>
      </c>
      <c r="AC4130">
        <v>17.163791003476302</v>
      </c>
      <c r="AD4130">
        <v>402.42949045938701</v>
      </c>
      <c r="AE4130">
        <v>5166.6298301365196</v>
      </c>
      <c r="AF4130">
        <v>44974.099803240701</v>
      </c>
    </row>
    <row r="4131" spans="1:32" x14ac:dyDescent="0.25">
      <c r="A4131" t="s">
        <v>32</v>
      </c>
      <c r="B4131">
        <v>1</v>
      </c>
      <c r="C4131" t="s">
        <v>139</v>
      </c>
      <c r="D4131">
        <v>40</v>
      </c>
      <c r="E4131" t="s">
        <v>34</v>
      </c>
      <c r="F4131" t="s">
        <v>45</v>
      </c>
      <c r="G4131" t="s">
        <v>43</v>
      </c>
      <c r="H4131" t="s">
        <v>136</v>
      </c>
      <c r="I4131" t="s">
        <v>38</v>
      </c>
      <c r="J4131" t="s">
        <v>139</v>
      </c>
      <c r="K4131">
        <v>42369</v>
      </c>
      <c r="L4131">
        <v>2015</v>
      </c>
      <c r="M4131" t="s">
        <v>39</v>
      </c>
      <c r="N4131">
        <v>20</v>
      </c>
      <c r="O4131">
        <v>88.960516850464401</v>
      </c>
      <c r="P4131">
        <v>16.9923546866615</v>
      </c>
      <c r="Q4131">
        <v>72.946324995306099</v>
      </c>
      <c r="R4131">
        <v>1.0458083995128001E-7</v>
      </c>
      <c r="S4131">
        <v>10.509526736277101</v>
      </c>
      <c r="T4131">
        <v>135.03205641444401</v>
      </c>
      <c r="U4131">
        <v>145.54158325530099</v>
      </c>
      <c r="V4131">
        <v>220082.84040596799</v>
      </c>
      <c r="W4131">
        <v>20220.129650450199</v>
      </c>
      <c r="X4131">
        <v>1690.05945420853</v>
      </c>
      <c r="Y4131">
        <v>49.597154043346102</v>
      </c>
      <c r="Z4131">
        <v>0.18504112852832799</v>
      </c>
      <c r="AA4131">
        <v>15607.9892640955</v>
      </c>
      <c r="AB4131">
        <v>411.99492551230799</v>
      </c>
      <c r="AC4131">
        <v>24.430330225069699</v>
      </c>
      <c r="AD4131">
        <v>467.97345502679599</v>
      </c>
      <c r="AE4131">
        <v>6254.8575411087804</v>
      </c>
      <c r="AF4131">
        <v>44974.099814814799</v>
      </c>
    </row>
    <row r="4132" spans="1:32" x14ac:dyDescent="0.25">
      <c r="A4132" t="s">
        <v>32</v>
      </c>
      <c r="B4132">
        <v>1</v>
      </c>
      <c r="C4132" t="s">
        <v>139</v>
      </c>
      <c r="D4132">
        <v>40</v>
      </c>
      <c r="E4132" t="s">
        <v>34</v>
      </c>
      <c r="F4132" t="s">
        <v>45</v>
      </c>
      <c r="G4132" t="s">
        <v>43</v>
      </c>
      <c r="H4132" t="s">
        <v>136</v>
      </c>
      <c r="I4132" t="s">
        <v>38</v>
      </c>
      <c r="J4132" t="s">
        <v>139</v>
      </c>
      <c r="K4132">
        <v>42735</v>
      </c>
      <c r="L4132">
        <v>2016</v>
      </c>
      <c r="M4132" t="s">
        <v>39</v>
      </c>
      <c r="N4132">
        <v>20</v>
      </c>
      <c r="O4132">
        <v>88.282821502159806</v>
      </c>
      <c r="P4132">
        <v>16.6796680664823</v>
      </c>
      <c r="Q4132">
        <v>82.084513091556303</v>
      </c>
      <c r="R4132">
        <v>6.3153967605254601E-6</v>
      </c>
      <c r="S4132">
        <v>4.7116300485992104</v>
      </c>
      <c r="T4132">
        <v>130.06400768738601</v>
      </c>
      <c r="U4132">
        <v>134.77564405138199</v>
      </c>
      <c r="V4132">
        <v>219596.58019075601</v>
      </c>
      <c r="W4132">
        <v>20169.249843248799</v>
      </c>
      <c r="X4132">
        <v>1535.3565282684899</v>
      </c>
      <c r="Y4132">
        <v>46.235300523365296</v>
      </c>
      <c r="Z4132">
        <v>0.239564681694062</v>
      </c>
      <c r="AA4132">
        <v>11992.5039032642</v>
      </c>
      <c r="AB4132">
        <v>319.94677383775303</v>
      </c>
      <c r="AC4132">
        <v>25.211826627081901</v>
      </c>
      <c r="AD4132">
        <v>395.323099785544</v>
      </c>
      <c r="AE4132">
        <v>4878.9494966902303</v>
      </c>
      <c r="AF4132">
        <v>44974.099826388898</v>
      </c>
    </row>
    <row r="4133" spans="1:32" x14ac:dyDescent="0.25">
      <c r="A4133" t="s">
        <v>32</v>
      </c>
      <c r="B4133">
        <v>1</v>
      </c>
      <c r="C4133" t="s">
        <v>139</v>
      </c>
      <c r="D4133">
        <v>40</v>
      </c>
      <c r="E4133" t="s">
        <v>34</v>
      </c>
      <c r="F4133" t="s">
        <v>45</v>
      </c>
      <c r="G4133" t="s">
        <v>43</v>
      </c>
      <c r="H4133" t="s">
        <v>136</v>
      </c>
      <c r="I4133" t="s">
        <v>38</v>
      </c>
      <c r="J4133" t="s">
        <v>139</v>
      </c>
      <c r="K4133">
        <v>43100</v>
      </c>
      <c r="L4133">
        <v>2017</v>
      </c>
      <c r="M4133" t="s">
        <v>39</v>
      </c>
      <c r="N4133">
        <v>20</v>
      </c>
      <c r="O4133">
        <v>87.865374247988399</v>
      </c>
      <c r="P4133">
        <v>16.156572405774199</v>
      </c>
      <c r="Q4133">
        <v>85.310731379109299</v>
      </c>
      <c r="R4133">
        <v>1.0475073083255201E-8</v>
      </c>
      <c r="S4133">
        <v>32.081354187300803</v>
      </c>
      <c r="T4133">
        <v>73.907342601322298</v>
      </c>
      <c r="U4133">
        <v>105.98869679909799</v>
      </c>
      <c r="V4133">
        <v>219467.08069489701</v>
      </c>
      <c r="W4133">
        <v>20129.436701136299</v>
      </c>
      <c r="X4133">
        <v>1681.5070584745599</v>
      </c>
      <c r="Y4133">
        <v>49.864422654145898</v>
      </c>
      <c r="Z4133">
        <v>0.15602728459399301</v>
      </c>
      <c r="AA4133">
        <v>16239.7519669104</v>
      </c>
      <c r="AB4133">
        <v>435.970493392827</v>
      </c>
      <c r="AC4133">
        <v>28.8115827592881</v>
      </c>
      <c r="AD4133">
        <v>473.88616795204501</v>
      </c>
      <c r="AE4133">
        <v>6607.6289996325504</v>
      </c>
      <c r="AF4133">
        <v>44974.099849537</v>
      </c>
    </row>
    <row r="4134" spans="1:32" x14ac:dyDescent="0.25">
      <c r="A4134" t="s">
        <v>32</v>
      </c>
      <c r="B4134">
        <v>1</v>
      </c>
      <c r="C4134" t="s">
        <v>139</v>
      </c>
      <c r="D4134">
        <v>40</v>
      </c>
      <c r="E4134" t="s">
        <v>34</v>
      </c>
      <c r="F4134" t="s">
        <v>45</v>
      </c>
      <c r="G4134" t="s">
        <v>43</v>
      </c>
      <c r="H4134" t="s">
        <v>136</v>
      </c>
      <c r="I4134" t="s">
        <v>38</v>
      </c>
      <c r="J4134" t="s">
        <v>139</v>
      </c>
      <c r="K4134">
        <v>43465</v>
      </c>
      <c r="L4134">
        <v>2018</v>
      </c>
      <c r="M4134" t="s">
        <v>39</v>
      </c>
      <c r="N4134">
        <v>20</v>
      </c>
      <c r="O4134">
        <v>69.702596666239003</v>
      </c>
      <c r="P4134">
        <v>13.508846090274499</v>
      </c>
      <c r="Q4134">
        <v>38.230503976537499</v>
      </c>
      <c r="R4134">
        <v>2.33912089172753E-6</v>
      </c>
      <c r="S4134">
        <v>3.86298154559505</v>
      </c>
      <c r="T4134">
        <v>102.70321165697401</v>
      </c>
      <c r="U4134">
        <v>106.56619554169001</v>
      </c>
      <c r="V4134">
        <v>219214.112193279</v>
      </c>
      <c r="W4134">
        <v>20109.835124250101</v>
      </c>
      <c r="X4134">
        <v>1798.15489028877</v>
      </c>
      <c r="Y4134">
        <v>52.688368945118</v>
      </c>
      <c r="Z4134">
        <v>0.15512938787651201</v>
      </c>
      <c r="AA4134">
        <v>17622.045584372499</v>
      </c>
      <c r="AB4134">
        <v>473.64255611097502</v>
      </c>
      <c r="AC4134">
        <v>24.9193900483153</v>
      </c>
      <c r="AD4134">
        <v>545.47031359712105</v>
      </c>
      <c r="AE4134">
        <v>7198.0282558199997</v>
      </c>
      <c r="AF4134">
        <v>44974.099861111099</v>
      </c>
    </row>
    <row r="4135" spans="1:32" x14ac:dyDescent="0.25">
      <c r="A4135" t="s">
        <v>32</v>
      </c>
      <c r="B4135">
        <v>1</v>
      </c>
      <c r="C4135" t="s">
        <v>139</v>
      </c>
      <c r="D4135">
        <v>40</v>
      </c>
      <c r="E4135" t="s">
        <v>34</v>
      </c>
      <c r="F4135" t="s">
        <v>45</v>
      </c>
      <c r="G4135" t="s">
        <v>43</v>
      </c>
      <c r="H4135" t="s">
        <v>136</v>
      </c>
      <c r="I4135" t="s">
        <v>38</v>
      </c>
      <c r="J4135" t="s">
        <v>139</v>
      </c>
      <c r="K4135">
        <v>43830</v>
      </c>
      <c r="L4135">
        <v>2019</v>
      </c>
      <c r="M4135" t="s">
        <v>39</v>
      </c>
      <c r="N4135">
        <v>20</v>
      </c>
      <c r="O4135">
        <v>53.980037003886302</v>
      </c>
      <c r="P4135">
        <v>10.7868177081164</v>
      </c>
      <c r="Q4135">
        <v>26.1287522369106</v>
      </c>
      <c r="R4135">
        <v>2.21630351191731E-7</v>
      </c>
      <c r="S4135">
        <v>4.5123936877226098</v>
      </c>
      <c r="T4135">
        <v>129.02301777323299</v>
      </c>
      <c r="U4135">
        <v>133.53541168258499</v>
      </c>
      <c r="V4135">
        <v>219065.528445743</v>
      </c>
      <c r="W4135">
        <v>20121.389598089601</v>
      </c>
      <c r="X4135">
        <v>1870.58633832288</v>
      </c>
      <c r="Y4135">
        <v>52.674869637099398</v>
      </c>
      <c r="Z4135">
        <v>0.14300739160697701</v>
      </c>
      <c r="AA4135">
        <v>19076.992166301901</v>
      </c>
      <c r="AB4135">
        <v>498.68734514643597</v>
      </c>
      <c r="AC4135">
        <v>22.9042483280578</v>
      </c>
      <c r="AD4135">
        <v>564.34779074673702</v>
      </c>
      <c r="AE4135">
        <v>7572.8206477643598</v>
      </c>
      <c r="AF4135">
        <v>44974.099884259304</v>
      </c>
    </row>
    <row r="4136" spans="1:32" x14ac:dyDescent="0.25">
      <c r="A4136" t="s">
        <v>32</v>
      </c>
      <c r="B4136">
        <v>1</v>
      </c>
      <c r="C4136" t="s">
        <v>139</v>
      </c>
      <c r="D4136">
        <v>40</v>
      </c>
      <c r="E4136" t="s">
        <v>34</v>
      </c>
      <c r="F4136" t="s">
        <v>45</v>
      </c>
      <c r="G4136" t="s">
        <v>43</v>
      </c>
      <c r="H4136" t="s">
        <v>136</v>
      </c>
      <c r="I4136" t="s">
        <v>38</v>
      </c>
      <c r="J4136" t="s">
        <v>139</v>
      </c>
      <c r="K4136">
        <v>44196</v>
      </c>
      <c r="L4136">
        <v>2020</v>
      </c>
      <c r="M4136" t="s">
        <v>39</v>
      </c>
      <c r="N4136">
        <v>20</v>
      </c>
      <c r="O4136">
        <v>71.113893952146498</v>
      </c>
      <c r="P4136">
        <v>14.0957236647138</v>
      </c>
      <c r="Q4136">
        <v>16.198274640075201</v>
      </c>
      <c r="R4136">
        <v>1.7724640643067701E-5</v>
      </c>
      <c r="S4136">
        <v>3.7458251993178902</v>
      </c>
      <c r="T4136">
        <v>206.95952432936099</v>
      </c>
      <c r="U4136">
        <v>210.705367253319</v>
      </c>
      <c r="V4136">
        <v>218508.039260069</v>
      </c>
      <c r="W4136">
        <v>20147.156883010801</v>
      </c>
      <c r="X4136">
        <v>1584.89219871611</v>
      </c>
      <c r="Y4136">
        <v>44.463658743446103</v>
      </c>
      <c r="Z4136">
        <v>0.16750745939202699</v>
      </c>
      <c r="AA4136">
        <v>13842.865559514001</v>
      </c>
      <c r="AB4136">
        <v>359.38609974412202</v>
      </c>
      <c r="AC4136">
        <v>19.276567461809002</v>
      </c>
      <c r="AD4136">
        <v>418.57168018066602</v>
      </c>
      <c r="AE4136">
        <v>5501.2902625037104</v>
      </c>
      <c r="AF4136">
        <v>44974.0998958333</v>
      </c>
    </row>
    <row r="4137" spans="1:32" x14ac:dyDescent="0.25">
      <c r="A4137" t="s">
        <v>32</v>
      </c>
      <c r="B4137">
        <v>1</v>
      </c>
      <c r="C4137" t="s">
        <v>139</v>
      </c>
      <c r="D4137">
        <v>40</v>
      </c>
      <c r="E4137" t="s">
        <v>34</v>
      </c>
      <c r="F4137" t="s">
        <v>45</v>
      </c>
      <c r="G4137" t="s">
        <v>43</v>
      </c>
      <c r="H4137" t="s">
        <v>136</v>
      </c>
      <c r="I4137" t="s">
        <v>38</v>
      </c>
      <c r="J4137" t="s">
        <v>139</v>
      </c>
      <c r="K4137">
        <v>44561</v>
      </c>
      <c r="L4137">
        <v>2021</v>
      </c>
      <c r="M4137" t="s">
        <v>39</v>
      </c>
      <c r="N4137">
        <v>20</v>
      </c>
      <c r="O4137">
        <v>108.847675130553</v>
      </c>
      <c r="P4137">
        <v>20.780757046103599</v>
      </c>
      <c r="Q4137">
        <v>67.886950797309098</v>
      </c>
      <c r="R4137">
        <v>7.9096513493262998E-4</v>
      </c>
      <c r="S4137">
        <v>2.8332961338229299</v>
      </c>
      <c r="T4137">
        <v>166.692542135586</v>
      </c>
      <c r="U4137">
        <v>169.526629234544</v>
      </c>
      <c r="V4137">
        <v>218217.75613564</v>
      </c>
      <c r="W4137">
        <v>20083.139598815502</v>
      </c>
      <c r="X4137">
        <v>1693.99524599197</v>
      </c>
      <c r="Y4137">
        <v>49.277371806922098</v>
      </c>
      <c r="Z4137">
        <v>0.16237964537764901</v>
      </c>
      <c r="AA4137">
        <v>15692.2320033124</v>
      </c>
      <c r="AB4137">
        <v>418.39596528957497</v>
      </c>
      <c r="AC4137">
        <v>20.957038241037001</v>
      </c>
      <c r="AD4137">
        <v>480.57598167171398</v>
      </c>
      <c r="AE4137">
        <v>6340.5946012318</v>
      </c>
      <c r="AF4137">
        <v>44974.099918981497</v>
      </c>
    </row>
    <row r="4138" spans="1:32" x14ac:dyDescent="0.25">
      <c r="A4138" t="s">
        <v>32</v>
      </c>
      <c r="B4138">
        <v>1</v>
      </c>
      <c r="C4138" t="s">
        <v>140</v>
      </c>
      <c r="D4138">
        <v>41</v>
      </c>
      <c r="E4138" t="s">
        <v>34</v>
      </c>
      <c r="F4138" t="s">
        <v>35</v>
      </c>
      <c r="G4138" t="s">
        <v>53</v>
      </c>
      <c r="H4138" t="s">
        <v>136</v>
      </c>
      <c r="I4138" t="s">
        <v>38</v>
      </c>
      <c r="J4138" t="s">
        <v>140</v>
      </c>
      <c r="K4138">
        <v>27759</v>
      </c>
      <c r="L4138">
        <v>1975</v>
      </c>
      <c r="M4138" t="s">
        <v>39</v>
      </c>
      <c r="N4138">
        <v>20</v>
      </c>
      <c r="O4138">
        <v>8.9514294831385897</v>
      </c>
      <c r="P4138">
        <v>4.0903490718249502</v>
      </c>
      <c r="Q4138">
        <v>247.151840547875</v>
      </c>
      <c r="R4138">
        <v>5.09133535170235E-4</v>
      </c>
      <c r="S4138">
        <v>3.7113381476867402</v>
      </c>
      <c r="T4138">
        <v>7.7274006203145698</v>
      </c>
      <c r="U4138">
        <v>11.439247901536501</v>
      </c>
      <c r="V4138">
        <v>97714.222633125595</v>
      </c>
      <c r="W4138">
        <v>8220.3503077619607</v>
      </c>
      <c r="X4138">
        <v>1488.8909473628701</v>
      </c>
      <c r="Y4138">
        <v>39.004609861348897</v>
      </c>
      <c r="Z4138">
        <v>0.34073687668748698</v>
      </c>
      <c r="AA4138">
        <v>39182.5246710867</v>
      </c>
      <c r="AB4138">
        <v>980.31320771072706</v>
      </c>
      <c r="AC4138">
        <v>475.51099999719401</v>
      </c>
      <c r="AD4138">
        <v>752.20572253168405</v>
      </c>
      <c r="AE4138">
        <v>21462</v>
      </c>
      <c r="AF4138">
        <v>44974.099143518499</v>
      </c>
    </row>
    <row r="4139" spans="1:32" x14ac:dyDescent="0.25">
      <c r="A4139" t="s">
        <v>32</v>
      </c>
      <c r="B4139">
        <v>1</v>
      </c>
      <c r="C4139" t="s">
        <v>140</v>
      </c>
      <c r="D4139">
        <v>41</v>
      </c>
      <c r="E4139" t="s">
        <v>34</v>
      </c>
      <c r="F4139" t="s">
        <v>35</v>
      </c>
      <c r="G4139" t="s">
        <v>53</v>
      </c>
      <c r="H4139" t="s">
        <v>136</v>
      </c>
      <c r="I4139" t="s">
        <v>38</v>
      </c>
      <c r="J4139" t="s">
        <v>140</v>
      </c>
      <c r="K4139">
        <v>28125</v>
      </c>
      <c r="L4139">
        <v>1976</v>
      </c>
      <c r="M4139" t="s">
        <v>39</v>
      </c>
      <c r="N4139">
        <v>20</v>
      </c>
      <c r="O4139">
        <v>2.18022006457874</v>
      </c>
      <c r="P4139">
        <v>1.00905327834855</v>
      </c>
      <c r="Q4139">
        <v>70.423796880114097</v>
      </c>
      <c r="R4139">
        <v>1.8134479449703999E-4</v>
      </c>
      <c r="S4139">
        <v>4.1841733319080996</v>
      </c>
      <c r="T4139">
        <v>7.6741757371545303</v>
      </c>
      <c r="U4139">
        <v>11.8585304138571</v>
      </c>
      <c r="V4139">
        <v>97612.559805189201</v>
      </c>
      <c r="W4139">
        <v>8214.5330734713007</v>
      </c>
      <c r="X4139">
        <v>1448.5677700865799</v>
      </c>
      <c r="Y4139">
        <v>37.654161114091202</v>
      </c>
      <c r="Z4139">
        <v>0.32236816837612697</v>
      </c>
      <c r="AA4139">
        <v>9560.0577237664693</v>
      </c>
      <c r="AB4139">
        <v>238.84098201875599</v>
      </c>
      <c r="AC4139">
        <v>97.327415863155196</v>
      </c>
      <c r="AD4139">
        <v>186.81071919608101</v>
      </c>
      <c r="AE4139">
        <v>5571</v>
      </c>
      <c r="AF4139">
        <v>44974.099155092597</v>
      </c>
    </row>
    <row r="4140" spans="1:32" x14ac:dyDescent="0.25">
      <c r="A4140" t="s">
        <v>32</v>
      </c>
      <c r="B4140">
        <v>1</v>
      </c>
      <c r="C4140" t="s">
        <v>140</v>
      </c>
      <c r="D4140">
        <v>41</v>
      </c>
      <c r="E4140" t="s">
        <v>34</v>
      </c>
      <c r="F4140" t="s">
        <v>35</v>
      </c>
      <c r="G4140" t="s">
        <v>53</v>
      </c>
      <c r="H4140" t="s">
        <v>136</v>
      </c>
      <c r="I4140" t="s">
        <v>38</v>
      </c>
      <c r="J4140" t="s">
        <v>140</v>
      </c>
      <c r="K4140">
        <v>28490</v>
      </c>
      <c r="L4140">
        <v>1977</v>
      </c>
      <c r="M4140" t="s">
        <v>39</v>
      </c>
      <c r="N4140">
        <v>20</v>
      </c>
      <c r="O4140">
        <v>2.1407615945818299</v>
      </c>
      <c r="P4140">
        <v>1.0130903394277899</v>
      </c>
      <c r="Q4140">
        <v>62.588663703726901</v>
      </c>
      <c r="R4140">
        <v>2.5268824419691501E-4</v>
      </c>
      <c r="S4140">
        <v>3.89629604558246</v>
      </c>
      <c r="T4140">
        <v>7.9306355103745396</v>
      </c>
      <c r="U4140">
        <v>11.827184244201201</v>
      </c>
      <c r="V4140">
        <v>97436.126949359401</v>
      </c>
      <c r="W4140">
        <v>8199.7510326721895</v>
      </c>
      <c r="X4140">
        <v>1483.6120312089199</v>
      </c>
      <c r="Y4140">
        <v>38.325746945391103</v>
      </c>
      <c r="Z4140">
        <v>0.31718476914719401</v>
      </c>
      <c r="AA4140">
        <v>9999.2251684160692</v>
      </c>
      <c r="AB4140">
        <v>242.331345658142</v>
      </c>
      <c r="AC4140">
        <v>108.20447343260901</v>
      </c>
      <c r="AD4140">
        <v>198.38519206867599</v>
      </c>
      <c r="AE4140">
        <v>5547</v>
      </c>
      <c r="AF4140">
        <v>44974.0991782407</v>
      </c>
    </row>
    <row r="4141" spans="1:32" x14ac:dyDescent="0.25">
      <c r="A4141" t="s">
        <v>32</v>
      </c>
      <c r="B4141">
        <v>1</v>
      </c>
      <c r="C4141" t="s">
        <v>140</v>
      </c>
      <c r="D4141">
        <v>41</v>
      </c>
      <c r="E4141" t="s">
        <v>34</v>
      </c>
      <c r="F4141" t="s">
        <v>35</v>
      </c>
      <c r="G4141" t="s">
        <v>53</v>
      </c>
      <c r="H4141" t="s">
        <v>136</v>
      </c>
      <c r="I4141" t="s">
        <v>38</v>
      </c>
      <c r="J4141" t="s">
        <v>140</v>
      </c>
      <c r="K4141">
        <v>28855</v>
      </c>
      <c r="L4141">
        <v>1978</v>
      </c>
      <c r="M4141" t="s">
        <v>39</v>
      </c>
      <c r="N4141">
        <v>20</v>
      </c>
      <c r="O4141">
        <v>2.5622859411470298</v>
      </c>
      <c r="P4141">
        <v>1.1048714406915701</v>
      </c>
      <c r="Q4141">
        <v>66.721379096350105</v>
      </c>
      <c r="R4141">
        <v>3.8415635238166597E-4</v>
      </c>
      <c r="S4141">
        <v>3.8827077498263201</v>
      </c>
      <c r="T4141">
        <v>9.1398810396313106</v>
      </c>
      <c r="U4141">
        <v>13.02297294581</v>
      </c>
      <c r="V4141">
        <v>97240.562723861396</v>
      </c>
      <c r="W4141">
        <v>8183.9163208077798</v>
      </c>
      <c r="X4141">
        <v>1505.2898253752401</v>
      </c>
      <c r="Y4141">
        <v>39.215182965461501</v>
      </c>
      <c r="Z4141">
        <v>0.33221444903923403</v>
      </c>
      <c r="AA4141">
        <v>10422.5211019948</v>
      </c>
      <c r="AB4141">
        <v>259.74856516762702</v>
      </c>
      <c r="AC4141">
        <v>122.342590551745</v>
      </c>
      <c r="AD4141">
        <v>203.59107248985001</v>
      </c>
      <c r="AE4141">
        <v>5547</v>
      </c>
      <c r="AF4141">
        <v>44974.099201388897</v>
      </c>
    </row>
    <row r="4142" spans="1:32" x14ac:dyDescent="0.25">
      <c r="A4142" t="s">
        <v>32</v>
      </c>
      <c r="B4142">
        <v>1</v>
      </c>
      <c r="C4142" t="s">
        <v>140</v>
      </c>
      <c r="D4142">
        <v>41</v>
      </c>
      <c r="E4142" t="s">
        <v>34</v>
      </c>
      <c r="F4142" t="s">
        <v>35</v>
      </c>
      <c r="G4142" t="s">
        <v>53</v>
      </c>
      <c r="H4142" t="s">
        <v>136</v>
      </c>
      <c r="I4142" t="s">
        <v>38</v>
      </c>
      <c r="J4142" t="s">
        <v>140</v>
      </c>
      <c r="K4142">
        <v>29220</v>
      </c>
      <c r="L4142">
        <v>1979</v>
      </c>
      <c r="M4142" t="s">
        <v>39</v>
      </c>
      <c r="N4142">
        <v>20</v>
      </c>
      <c r="O4142">
        <v>2.19231070371533</v>
      </c>
      <c r="P4142">
        <v>1.0336591179433801</v>
      </c>
      <c r="Q4142">
        <v>58.857159952248303</v>
      </c>
      <c r="R4142">
        <v>7.38625728285879E-4</v>
      </c>
      <c r="S4142">
        <v>3.11125882621478</v>
      </c>
      <c r="T4142">
        <v>10.6868866557886</v>
      </c>
      <c r="U4142">
        <v>13.798884107731601</v>
      </c>
      <c r="V4142">
        <v>97042.295532841294</v>
      </c>
      <c r="W4142">
        <v>8167.6137019484104</v>
      </c>
      <c r="X4142">
        <v>1479.95274532863</v>
      </c>
      <c r="Y4142">
        <v>38.473912044482397</v>
      </c>
      <c r="Z4142">
        <v>0.31459440542155898</v>
      </c>
      <c r="AA4142">
        <v>9854.7691144128403</v>
      </c>
      <c r="AB4142">
        <v>246.12553928723901</v>
      </c>
      <c r="AC4142">
        <v>106.34127079659299</v>
      </c>
      <c r="AD4142">
        <v>204.674641176867</v>
      </c>
      <c r="AE4142">
        <v>5547</v>
      </c>
      <c r="AF4142">
        <v>44974.099212963003</v>
      </c>
    </row>
    <row r="4143" spans="1:32" x14ac:dyDescent="0.25">
      <c r="A4143" t="s">
        <v>32</v>
      </c>
      <c r="B4143">
        <v>1</v>
      </c>
      <c r="C4143" t="s">
        <v>140</v>
      </c>
      <c r="D4143">
        <v>41</v>
      </c>
      <c r="E4143" t="s">
        <v>34</v>
      </c>
      <c r="F4143" t="s">
        <v>35</v>
      </c>
      <c r="G4143" t="s">
        <v>53</v>
      </c>
      <c r="H4143" t="s">
        <v>136</v>
      </c>
      <c r="I4143" t="s">
        <v>38</v>
      </c>
      <c r="J4143" t="s">
        <v>140</v>
      </c>
      <c r="K4143">
        <v>29586</v>
      </c>
      <c r="L4143">
        <v>1980</v>
      </c>
      <c r="M4143" t="s">
        <v>39</v>
      </c>
      <c r="N4143">
        <v>20</v>
      </c>
      <c r="O4143">
        <v>2.1797713184604999</v>
      </c>
      <c r="P4143">
        <v>1.03770130187155</v>
      </c>
      <c r="Q4143">
        <v>61.198462672987802</v>
      </c>
      <c r="R4143">
        <v>4.9151954689052998E-4</v>
      </c>
      <c r="S4143">
        <v>3.6679465344724602</v>
      </c>
      <c r="T4143">
        <v>9.3230115085938898</v>
      </c>
      <c r="U4143">
        <v>12.9914495626132</v>
      </c>
      <c r="V4143">
        <v>96861.113786731396</v>
      </c>
      <c r="W4143">
        <v>8151.4009386608896</v>
      </c>
      <c r="X4143">
        <v>1485.4777809705899</v>
      </c>
      <c r="Y4143">
        <v>39.154947458736203</v>
      </c>
      <c r="Z4143">
        <v>0.33987245757900703</v>
      </c>
      <c r="AA4143">
        <v>10497.104394268201</v>
      </c>
      <c r="AB4143">
        <v>263.551019892093</v>
      </c>
      <c r="AC4143">
        <v>117.344808959898</v>
      </c>
      <c r="AD4143">
        <v>203.58029927367099</v>
      </c>
      <c r="AE4143">
        <v>5571</v>
      </c>
      <c r="AF4143">
        <v>44974.099236111098</v>
      </c>
    </row>
    <row r="4144" spans="1:32" x14ac:dyDescent="0.25">
      <c r="A4144" t="s">
        <v>32</v>
      </c>
      <c r="B4144">
        <v>1</v>
      </c>
      <c r="C4144" t="s">
        <v>140</v>
      </c>
      <c r="D4144">
        <v>41</v>
      </c>
      <c r="E4144" t="s">
        <v>34</v>
      </c>
      <c r="F4144" t="s">
        <v>35</v>
      </c>
      <c r="G4144" t="s">
        <v>53</v>
      </c>
      <c r="H4144" t="s">
        <v>136</v>
      </c>
      <c r="I4144" t="s">
        <v>38</v>
      </c>
      <c r="J4144" t="s">
        <v>140</v>
      </c>
      <c r="K4144">
        <v>29951</v>
      </c>
      <c r="L4144">
        <v>1981</v>
      </c>
      <c r="M4144" t="s">
        <v>39</v>
      </c>
      <c r="N4144">
        <v>20</v>
      </c>
      <c r="O4144">
        <v>2.17866592468497</v>
      </c>
      <c r="P4144">
        <v>1.0509876311817801</v>
      </c>
      <c r="Q4144">
        <v>60.415577017936201</v>
      </c>
      <c r="R4144">
        <v>3.3498336758219999E-4</v>
      </c>
      <c r="S4144">
        <v>3.2187309969732198</v>
      </c>
      <c r="T4144">
        <v>7.9436521707830803</v>
      </c>
      <c r="U4144">
        <v>11.162718151123901</v>
      </c>
      <c r="V4144">
        <v>96680.930320897402</v>
      </c>
      <c r="W4144">
        <v>8134.3834296458599</v>
      </c>
      <c r="X4144">
        <v>1477.30151938584</v>
      </c>
      <c r="Y4144">
        <v>38.486698860228103</v>
      </c>
      <c r="Z4144">
        <v>0.32523520862677402</v>
      </c>
      <c r="AA4144">
        <v>9626.39972687509</v>
      </c>
      <c r="AB4144">
        <v>240.99786752979401</v>
      </c>
      <c r="AC4144">
        <v>103.938476460179</v>
      </c>
      <c r="AD4144">
        <v>199.79321003878999</v>
      </c>
      <c r="AE4144">
        <v>5547</v>
      </c>
      <c r="AF4144">
        <v>44974.099247685197</v>
      </c>
    </row>
    <row r="4145" spans="1:32" x14ac:dyDescent="0.25">
      <c r="A4145" t="s">
        <v>32</v>
      </c>
      <c r="B4145">
        <v>1</v>
      </c>
      <c r="C4145" t="s">
        <v>140</v>
      </c>
      <c r="D4145">
        <v>41</v>
      </c>
      <c r="E4145" t="s">
        <v>34</v>
      </c>
      <c r="F4145" t="s">
        <v>35</v>
      </c>
      <c r="G4145" t="s">
        <v>53</v>
      </c>
      <c r="H4145" t="s">
        <v>136</v>
      </c>
      <c r="I4145" t="s">
        <v>38</v>
      </c>
      <c r="J4145" t="s">
        <v>140</v>
      </c>
      <c r="K4145">
        <v>30316</v>
      </c>
      <c r="L4145">
        <v>1982</v>
      </c>
      <c r="M4145" t="s">
        <v>39</v>
      </c>
      <c r="N4145">
        <v>20</v>
      </c>
      <c r="O4145">
        <v>1.7963854682804199</v>
      </c>
      <c r="P4145">
        <v>0.96099066123461496</v>
      </c>
      <c r="Q4145">
        <v>48.784089536740197</v>
      </c>
      <c r="R4145">
        <v>5.2545251196750402E-4</v>
      </c>
      <c r="S4145">
        <v>3.5385388815805898</v>
      </c>
      <c r="T4145">
        <v>8.9397877387518303</v>
      </c>
      <c r="U4145">
        <v>12.478852072844401</v>
      </c>
      <c r="V4145">
        <v>96460.219952716507</v>
      </c>
      <c r="W4145">
        <v>8115.9854949779401</v>
      </c>
      <c r="X4145">
        <v>1480.9377370678501</v>
      </c>
      <c r="Y4145">
        <v>38.119788200750698</v>
      </c>
      <c r="Z4145">
        <v>0.30585171236824199</v>
      </c>
      <c r="AA4145">
        <v>10331.424800053101</v>
      </c>
      <c r="AB4145">
        <v>252.62338662045499</v>
      </c>
      <c r="AC4145">
        <v>98.072660647644099</v>
      </c>
      <c r="AD4145">
        <v>208.16676083090499</v>
      </c>
      <c r="AE4145">
        <v>5547</v>
      </c>
      <c r="AF4145">
        <v>44974.0992708333</v>
      </c>
    </row>
    <row r="4146" spans="1:32" x14ac:dyDescent="0.25">
      <c r="A4146" t="s">
        <v>32</v>
      </c>
      <c r="B4146">
        <v>1</v>
      </c>
      <c r="C4146" t="s">
        <v>140</v>
      </c>
      <c r="D4146">
        <v>41</v>
      </c>
      <c r="E4146" t="s">
        <v>34</v>
      </c>
      <c r="F4146" t="s">
        <v>35</v>
      </c>
      <c r="G4146" t="s">
        <v>53</v>
      </c>
      <c r="H4146" t="s">
        <v>136</v>
      </c>
      <c r="I4146" t="s">
        <v>38</v>
      </c>
      <c r="J4146" t="s">
        <v>140</v>
      </c>
      <c r="K4146">
        <v>30681</v>
      </c>
      <c r="L4146">
        <v>1983</v>
      </c>
      <c r="M4146" t="s">
        <v>39</v>
      </c>
      <c r="N4146">
        <v>20</v>
      </c>
      <c r="O4146">
        <v>2.1134982315610702</v>
      </c>
      <c r="P4146">
        <v>1.0084402406439501</v>
      </c>
      <c r="Q4146">
        <v>60.726964554603803</v>
      </c>
      <c r="R4146">
        <v>4.3620504058303102E-4</v>
      </c>
      <c r="S4146">
        <v>3.9160369358152698</v>
      </c>
      <c r="T4146">
        <v>8.3826247732317007</v>
      </c>
      <c r="U4146">
        <v>12.2990979140876</v>
      </c>
      <c r="V4146">
        <v>96326.0602652159</v>
      </c>
      <c r="W4146">
        <v>8105.4256204621497</v>
      </c>
      <c r="X4146">
        <v>1490.31700437474</v>
      </c>
      <c r="Y4146">
        <v>38.568803609399303</v>
      </c>
      <c r="Z4146">
        <v>0.325042121405549</v>
      </c>
      <c r="AA4146">
        <v>10003.219353782</v>
      </c>
      <c r="AB4146">
        <v>246.94603433140799</v>
      </c>
      <c r="AC4146">
        <v>112.95929359439199</v>
      </c>
      <c r="AD4146">
        <v>198.88062120797201</v>
      </c>
      <c r="AE4146">
        <v>5547</v>
      </c>
      <c r="AF4146">
        <v>44974.099282407398</v>
      </c>
    </row>
    <row r="4147" spans="1:32" x14ac:dyDescent="0.25">
      <c r="A4147" t="s">
        <v>32</v>
      </c>
      <c r="B4147">
        <v>1</v>
      </c>
      <c r="C4147" t="s">
        <v>140</v>
      </c>
      <c r="D4147">
        <v>41</v>
      </c>
      <c r="E4147" t="s">
        <v>34</v>
      </c>
      <c r="F4147" t="s">
        <v>35</v>
      </c>
      <c r="G4147" t="s">
        <v>53</v>
      </c>
      <c r="H4147" t="s">
        <v>136</v>
      </c>
      <c r="I4147" t="s">
        <v>38</v>
      </c>
      <c r="J4147" t="s">
        <v>140</v>
      </c>
      <c r="K4147">
        <v>31047</v>
      </c>
      <c r="L4147">
        <v>1984</v>
      </c>
      <c r="M4147" t="s">
        <v>39</v>
      </c>
      <c r="N4147">
        <v>20</v>
      </c>
      <c r="O4147">
        <v>2.2007388016543099</v>
      </c>
      <c r="P4147">
        <v>1.0255344918723299</v>
      </c>
      <c r="Q4147">
        <v>59.314191070529603</v>
      </c>
      <c r="R4147">
        <v>7.2779085500330402E-4</v>
      </c>
      <c r="S4147">
        <v>3.13096337082911</v>
      </c>
      <c r="T4147">
        <v>10.4299299855137</v>
      </c>
      <c r="U4147">
        <v>13.561621147197799</v>
      </c>
      <c r="V4147">
        <v>96167.442573096807</v>
      </c>
      <c r="W4147">
        <v>8093.9748190851697</v>
      </c>
      <c r="X4147">
        <v>1530.1556558908301</v>
      </c>
      <c r="Y4147">
        <v>39.725969581921198</v>
      </c>
      <c r="Z4147">
        <v>0.33328303245281299</v>
      </c>
      <c r="AA4147">
        <v>10813.7208818163</v>
      </c>
      <c r="AB4147">
        <v>269.14540889090603</v>
      </c>
      <c r="AC4147">
        <v>127.862569493842</v>
      </c>
      <c r="AD4147">
        <v>209.58566298225699</v>
      </c>
      <c r="AE4147">
        <v>5571</v>
      </c>
      <c r="AF4147">
        <v>44974.099305555603</v>
      </c>
    </row>
    <row r="4148" spans="1:32" x14ac:dyDescent="0.25">
      <c r="A4148" t="s">
        <v>32</v>
      </c>
      <c r="B4148">
        <v>1</v>
      </c>
      <c r="C4148" t="s">
        <v>140</v>
      </c>
      <c r="D4148">
        <v>41</v>
      </c>
      <c r="E4148" t="s">
        <v>34</v>
      </c>
      <c r="F4148" t="s">
        <v>35</v>
      </c>
      <c r="G4148" t="s">
        <v>53</v>
      </c>
      <c r="H4148" t="s">
        <v>136</v>
      </c>
      <c r="I4148" t="s">
        <v>38</v>
      </c>
      <c r="J4148" t="s">
        <v>140</v>
      </c>
      <c r="K4148">
        <v>31412</v>
      </c>
      <c r="L4148">
        <v>1985</v>
      </c>
      <c r="M4148" t="s">
        <v>39</v>
      </c>
      <c r="N4148">
        <v>20</v>
      </c>
      <c r="O4148">
        <v>1.86753891834417</v>
      </c>
      <c r="P4148">
        <v>0.97714506932535194</v>
      </c>
      <c r="Q4148">
        <v>49.122275743461898</v>
      </c>
      <c r="R4148">
        <v>3.7409377572946697E-4</v>
      </c>
      <c r="S4148">
        <v>3.6275651579748698</v>
      </c>
      <c r="T4148">
        <v>9.1572863956433199</v>
      </c>
      <c r="U4148">
        <v>12.785225647393901</v>
      </c>
      <c r="V4148">
        <v>95973.615443426301</v>
      </c>
      <c r="W4148">
        <v>8076.2409267695102</v>
      </c>
      <c r="X4148">
        <v>1497.44426154907</v>
      </c>
      <c r="Y4148">
        <v>38.843485398574401</v>
      </c>
      <c r="Z4148">
        <v>0.32574122444794201</v>
      </c>
      <c r="AA4148">
        <v>10957.9216112676</v>
      </c>
      <c r="AB4148">
        <v>277.47071990113301</v>
      </c>
      <c r="AC4148">
        <v>119.527650035444</v>
      </c>
      <c r="AD4148">
        <v>213.27871081891999</v>
      </c>
      <c r="AE4148">
        <v>5547</v>
      </c>
      <c r="AF4148">
        <v>44974.099328703698</v>
      </c>
    </row>
    <row r="4149" spans="1:32" x14ac:dyDescent="0.25">
      <c r="A4149" t="s">
        <v>32</v>
      </c>
      <c r="B4149">
        <v>1</v>
      </c>
      <c r="C4149" t="s">
        <v>140</v>
      </c>
      <c r="D4149">
        <v>41</v>
      </c>
      <c r="E4149" t="s">
        <v>34</v>
      </c>
      <c r="F4149" t="s">
        <v>35</v>
      </c>
      <c r="G4149" t="s">
        <v>53</v>
      </c>
      <c r="H4149" t="s">
        <v>136</v>
      </c>
      <c r="I4149" t="s">
        <v>38</v>
      </c>
      <c r="J4149" t="s">
        <v>140</v>
      </c>
      <c r="K4149">
        <v>31777</v>
      </c>
      <c r="L4149">
        <v>1986</v>
      </c>
      <c r="M4149" t="s">
        <v>39</v>
      </c>
      <c r="N4149">
        <v>20</v>
      </c>
      <c r="O4149">
        <v>2.4261297559527302</v>
      </c>
      <c r="P4149">
        <v>1.07181925937383</v>
      </c>
      <c r="Q4149">
        <v>66.577499441971398</v>
      </c>
      <c r="R4149">
        <v>9.9308835868094501E-4</v>
      </c>
      <c r="S4149">
        <v>3.4078750036521499</v>
      </c>
      <c r="T4149">
        <v>10.6297051174041</v>
      </c>
      <c r="U4149">
        <v>14.038573209415</v>
      </c>
      <c r="V4149">
        <v>95813.878820947299</v>
      </c>
      <c r="W4149">
        <v>8064.5059513818596</v>
      </c>
      <c r="X4149">
        <v>1506.02130274912</v>
      </c>
      <c r="Y4149">
        <v>39.949681590690602</v>
      </c>
      <c r="Z4149">
        <v>0.34487704352060999</v>
      </c>
      <c r="AA4149">
        <v>10228.8064822161</v>
      </c>
      <c r="AB4149">
        <v>254.848842970324</v>
      </c>
      <c r="AC4149">
        <v>122.21201178218401</v>
      </c>
      <c r="AD4149">
        <v>204.07777492746999</v>
      </c>
      <c r="AE4149">
        <v>5547</v>
      </c>
      <c r="AF4149">
        <v>44974.099340277797</v>
      </c>
    </row>
    <row r="4150" spans="1:32" x14ac:dyDescent="0.25">
      <c r="A4150" t="s">
        <v>32</v>
      </c>
      <c r="B4150">
        <v>1</v>
      </c>
      <c r="C4150" t="s">
        <v>140</v>
      </c>
      <c r="D4150">
        <v>41</v>
      </c>
      <c r="E4150" t="s">
        <v>34</v>
      </c>
      <c r="F4150" t="s">
        <v>35</v>
      </c>
      <c r="G4150" t="s">
        <v>53</v>
      </c>
      <c r="H4150" t="s">
        <v>136</v>
      </c>
      <c r="I4150" t="s">
        <v>38</v>
      </c>
      <c r="J4150" t="s">
        <v>140</v>
      </c>
      <c r="K4150">
        <v>32142</v>
      </c>
      <c r="L4150">
        <v>1987</v>
      </c>
      <c r="M4150" t="s">
        <v>39</v>
      </c>
      <c r="N4150">
        <v>20</v>
      </c>
      <c r="O4150">
        <v>2.09105569299415</v>
      </c>
      <c r="P4150">
        <v>1.01348851170734</v>
      </c>
      <c r="Q4150">
        <v>60.3681100434802</v>
      </c>
      <c r="R4150">
        <v>2.37254867274463E-4</v>
      </c>
      <c r="S4150">
        <v>3.6153111289812698</v>
      </c>
      <c r="T4150">
        <v>8.6797460125255395</v>
      </c>
      <c r="U4150">
        <v>12.2952943963741</v>
      </c>
      <c r="V4150">
        <v>95660.265012156102</v>
      </c>
      <c r="W4150">
        <v>8050.3206830927102</v>
      </c>
      <c r="X4150">
        <v>1492.3954369190201</v>
      </c>
      <c r="Y4150">
        <v>38.513933954496999</v>
      </c>
      <c r="Z4150">
        <v>0.32534810192173402</v>
      </c>
      <c r="AA4150">
        <v>10592.2012860944</v>
      </c>
      <c r="AB4150">
        <v>263.38218052638899</v>
      </c>
      <c r="AC4150">
        <v>114.283042590771</v>
      </c>
      <c r="AD4150">
        <v>203.43763041320699</v>
      </c>
      <c r="AE4150">
        <v>5547</v>
      </c>
      <c r="AF4150">
        <v>44974.099363425899</v>
      </c>
    </row>
    <row r="4151" spans="1:32" x14ac:dyDescent="0.25">
      <c r="A4151" t="s">
        <v>32</v>
      </c>
      <c r="B4151">
        <v>1</v>
      </c>
      <c r="C4151" t="s">
        <v>140</v>
      </c>
      <c r="D4151">
        <v>41</v>
      </c>
      <c r="E4151" t="s">
        <v>34</v>
      </c>
      <c r="F4151" t="s">
        <v>35</v>
      </c>
      <c r="G4151" t="s">
        <v>53</v>
      </c>
      <c r="H4151" t="s">
        <v>136</v>
      </c>
      <c r="I4151" t="s">
        <v>38</v>
      </c>
      <c r="J4151" t="s">
        <v>140</v>
      </c>
      <c r="K4151">
        <v>32508</v>
      </c>
      <c r="L4151">
        <v>1988</v>
      </c>
      <c r="M4151" t="s">
        <v>39</v>
      </c>
      <c r="N4151">
        <v>20</v>
      </c>
      <c r="O4151">
        <v>1.8025650380571501</v>
      </c>
      <c r="P4151">
        <v>0.98839573506099898</v>
      </c>
      <c r="Q4151">
        <v>46.670163701180499</v>
      </c>
      <c r="R4151">
        <v>9.9626287490017611E-4</v>
      </c>
      <c r="S4151">
        <v>2.7111567977495299</v>
      </c>
      <c r="T4151">
        <v>11.123962077134699</v>
      </c>
      <c r="U4151">
        <v>13.8361151377591</v>
      </c>
      <c r="V4151">
        <v>95455.437138317793</v>
      </c>
      <c r="W4151">
        <v>8033.9207572167697</v>
      </c>
      <c r="X4151">
        <v>1490.4035249681999</v>
      </c>
      <c r="Y4151">
        <v>39.259877366401398</v>
      </c>
      <c r="Z4151">
        <v>0.32524298438760002</v>
      </c>
      <c r="AA4151">
        <v>10203.150942099101</v>
      </c>
      <c r="AB4151">
        <v>252.251965119224</v>
      </c>
      <c r="AC4151">
        <v>113.94171030442099</v>
      </c>
      <c r="AD4151">
        <v>212.53551952645401</v>
      </c>
      <c r="AE4151">
        <v>5571</v>
      </c>
      <c r="AF4151">
        <v>44974.099374999998</v>
      </c>
    </row>
    <row r="4152" spans="1:32" x14ac:dyDescent="0.25">
      <c r="A4152" t="s">
        <v>32</v>
      </c>
      <c r="B4152">
        <v>1</v>
      </c>
      <c r="C4152" t="s">
        <v>140</v>
      </c>
      <c r="D4152">
        <v>41</v>
      </c>
      <c r="E4152" t="s">
        <v>34</v>
      </c>
      <c r="F4152" t="s">
        <v>35</v>
      </c>
      <c r="G4152" t="s">
        <v>53</v>
      </c>
      <c r="H4152" t="s">
        <v>136</v>
      </c>
      <c r="I4152" t="s">
        <v>38</v>
      </c>
      <c r="J4152" t="s">
        <v>140</v>
      </c>
      <c r="K4152">
        <v>32873</v>
      </c>
      <c r="L4152">
        <v>1989</v>
      </c>
      <c r="M4152" t="s">
        <v>39</v>
      </c>
      <c r="N4152">
        <v>20</v>
      </c>
      <c r="O4152">
        <v>2.0875969137489299</v>
      </c>
      <c r="P4152">
        <v>1.02060701240046</v>
      </c>
      <c r="Q4152">
        <v>58.073735569291301</v>
      </c>
      <c r="R4152">
        <v>5.2237056930601897E-4</v>
      </c>
      <c r="S4152">
        <v>3.5853013412346302</v>
      </c>
      <c r="T4152">
        <v>8.6598911102394194</v>
      </c>
      <c r="U4152">
        <v>12.2457148220434</v>
      </c>
      <c r="V4152">
        <v>95299.738111071201</v>
      </c>
      <c r="W4152">
        <v>8019.3512550835803</v>
      </c>
      <c r="X4152">
        <v>1526.6683419855999</v>
      </c>
      <c r="Y4152">
        <v>39.9266369126615</v>
      </c>
      <c r="Z4152">
        <v>0.361419768441542</v>
      </c>
      <c r="AA4152">
        <v>10957.9741841747</v>
      </c>
      <c r="AB4152">
        <v>278.033641364792</v>
      </c>
      <c r="AC4152">
        <v>139.37647979660801</v>
      </c>
      <c r="AD4152">
        <v>203.709497210546</v>
      </c>
      <c r="AE4152">
        <v>5547</v>
      </c>
      <c r="AF4152">
        <v>44974.099398148202</v>
      </c>
    </row>
    <row r="4153" spans="1:32" x14ac:dyDescent="0.25">
      <c r="A4153" t="s">
        <v>32</v>
      </c>
      <c r="B4153">
        <v>1</v>
      </c>
      <c r="C4153" t="s">
        <v>140</v>
      </c>
      <c r="D4153">
        <v>41</v>
      </c>
      <c r="E4153" t="s">
        <v>34</v>
      </c>
      <c r="F4153" t="s">
        <v>35</v>
      </c>
      <c r="G4153" t="s">
        <v>53</v>
      </c>
      <c r="H4153" t="s">
        <v>136</v>
      </c>
      <c r="I4153" t="s">
        <v>38</v>
      </c>
      <c r="J4153" t="s">
        <v>140</v>
      </c>
      <c r="K4153">
        <v>33238</v>
      </c>
      <c r="L4153">
        <v>1990</v>
      </c>
      <c r="M4153" t="s">
        <v>39</v>
      </c>
      <c r="N4153">
        <v>20</v>
      </c>
      <c r="O4153">
        <v>2.0838711856018501</v>
      </c>
      <c r="P4153">
        <v>1.0367837734233001</v>
      </c>
      <c r="Q4153">
        <v>54.023333503052697</v>
      </c>
      <c r="R4153">
        <v>2.3015442976298501E-4</v>
      </c>
      <c r="S4153">
        <v>2.9473393833469301</v>
      </c>
      <c r="T4153">
        <v>7.8567143958612498</v>
      </c>
      <c r="U4153">
        <v>10.804283933637899</v>
      </c>
      <c r="V4153">
        <v>95099.452043348298</v>
      </c>
      <c r="W4153">
        <v>8000.3934211158103</v>
      </c>
      <c r="X4153">
        <v>1502.2282452100501</v>
      </c>
      <c r="Y4153">
        <v>39.310700008677699</v>
      </c>
      <c r="Z4153">
        <v>0.32742963231842698</v>
      </c>
      <c r="AA4153">
        <v>10022.7869973255</v>
      </c>
      <c r="AB4153">
        <v>254.43487061856999</v>
      </c>
      <c r="AC4153">
        <v>113.96987728718599</v>
      </c>
      <c r="AD4153">
        <v>207.46163063455899</v>
      </c>
      <c r="AE4153">
        <v>5547</v>
      </c>
      <c r="AF4153">
        <v>44974.099409722199</v>
      </c>
    </row>
    <row r="4154" spans="1:32" x14ac:dyDescent="0.25">
      <c r="A4154" t="s">
        <v>32</v>
      </c>
      <c r="B4154">
        <v>1</v>
      </c>
      <c r="C4154" t="s">
        <v>140</v>
      </c>
      <c r="D4154">
        <v>41</v>
      </c>
      <c r="E4154" t="s">
        <v>34</v>
      </c>
      <c r="F4154" t="s">
        <v>35</v>
      </c>
      <c r="G4154" t="s">
        <v>53</v>
      </c>
      <c r="H4154" t="s">
        <v>136</v>
      </c>
      <c r="I4154" t="s">
        <v>38</v>
      </c>
      <c r="J4154" t="s">
        <v>140</v>
      </c>
      <c r="K4154">
        <v>33603</v>
      </c>
      <c r="L4154">
        <v>1991</v>
      </c>
      <c r="M4154" t="s">
        <v>39</v>
      </c>
      <c r="N4154">
        <v>20</v>
      </c>
      <c r="O4154">
        <v>1.96006891456762</v>
      </c>
      <c r="P4154">
        <v>0.96211031051462803</v>
      </c>
      <c r="Q4154">
        <v>58.013223987806903</v>
      </c>
      <c r="R4154">
        <v>7.0258195094732303E-4</v>
      </c>
      <c r="S4154">
        <v>4.3361318669729902</v>
      </c>
      <c r="T4154">
        <v>10.8221608506656</v>
      </c>
      <c r="U4154">
        <v>15.158995299589501</v>
      </c>
      <c r="V4154">
        <v>94974.474449532005</v>
      </c>
      <c r="W4154">
        <v>7995.0901998285199</v>
      </c>
      <c r="X4154">
        <v>1482.0196556235901</v>
      </c>
      <c r="Y4154">
        <v>38.933229758261596</v>
      </c>
      <c r="Z4154">
        <v>0.35448943288437801</v>
      </c>
      <c r="AA4154">
        <v>10459.8021621844</v>
      </c>
      <c r="AB4154">
        <v>263.455575947981</v>
      </c>
      <c r="AC4154">
        <v>117.34435340217701</v>
      </c>
      <c r="AD4154">
        <v>196.65627985911101</v>
      </c>
      <c r="AE4154">
        <v>5547</v>
      </c>
      <c r="AF4154">
        <v>44974.099432870396</v>
      </c>
    </row>
    <row r="4155" spans="1:32" x14ac:dyDescent="0.25">
      <c r="A4155" t="s">
        <v>32</v>
      </c>
      <c r="B4155">
        <v>1</v>
      </c>
      <c r="C4155" t="s">
        <v>140</v>
      </c>
      <c r="D4155">
        <v>41</v>
      </c>
      <c r="E4155" t="s">
        <v>34</v>
      </c>
      <c r="F4155" t="s">
        <v>35</v>
      </c>
      <c r="G4155" t="s">
        <v>53</v>
      </c>
      <c r="H4155" t="s">
        <v>136</v>
      </c>
      <c r="I4155" t="s">
        <v>38</v>
      </c>
      <c r="J4155" t="s">
        <v>140</v>
      </c>
      <c r="K4155">
        <v>33969</v>
      </c>
      <c r="L4155">
        <v>1992</v>
      </c>
      <c r="M4155" t="s">
        <v>39</v>
      </c>
      <c r="N4155">
        <v>20</v>
      </c>
      <c r="O4155">
        <v>1.92171617719999</v>
      </c>
      <c r="P4155">
        <v>0.94614906971813695</v>
      </c>
      <c r="Q4155">
        <v>59.4365863478696</v>
      </c>
      <c r="R4155">
        <v>2.8557778852338799E-4</v>
      </c>
      <c r="S4155">
        <v>4.4105655906974803</v>
      </c>
      <c r="T4155">
        <v>7.7735710075642004</v>
      </c>
      <c r="U4155">
        <v>12.1844221760502</v>
      </c>
      <c r="V4155">
        <v>94862.5663527539</v>
      </c>
      <c r="W4155">
        <v>7984.1280065211904</v>
      </c>
      <c r="X4155">
        <v>1486.1441802705299</v>
      </c>
      <c r="Y4155">
        <v>38.851530260099402</v>
      </c>
      <c r="Z4155">
        <v>0.32017410947970398</v>
      </c>
      <c r="AA4155">
        <v>10030.478888903101</v>
      </c>
      <c r="AB4155">
        <v>250.52895685782499</v>
      </c>
      <c r="AC4155">
        <v>104.660341333932</v>
      </c>
      <c r="AD4155">
        <v>199.95742505256101</v>
      </c>
      <c r="AE4155">
        <v>5571</v>
      </c>
      <c r="AF4155">
        <v>44974.0994444444</v>
      </c>
    </row>
    <row r="4156" spans="1:32" x14ac:dyDescent="0.25">
      <c r="A4156" t="s">
        <v>32</v>
      </c>
      <c r="B4156">
        <v>1</v>
      </c>
      <c r="C4156" t="s">
        <v>140</v>
      </c>
      <c r="D4156">
        <v>41</v>
      </c>
      <c r="E4156" t="s">
        <v>34</v>
      </c>
      <c r="F4156" t="s">
        <v>35</v>
      </c>
      <c r="G4156" t="s">
        <v>53</v>
      </c>
      <c r="H4156" t="s">
        <v>136</v>
      </c>
      <c r="I4156" t="s">
        <v>38</v>
      </c>
      <c r="J4156" t="s">
        <v>140</v>
      </c>
      <c r="K4156">
        <v>34334</v>
      </c>
      <c r="L4156">
        <v>1993</v>
      </c>
      <c r="M4156" t="s">
        <v>39</v>
      </c>
      <c r="N4156">
        <v>20</v>
      </c>
      <c r="O4156">
        <v>1.9654398293033</v>
      </c>
      <c r="P4156">
        <v>0.95460293967422205</v>
      </c>
      <c r="Q4156">
        <v>60.675002012386898</v>
      </c>
      <c r="R4156">
        <v>2.35554360218852E-4</v>
      </c>
      <c r="S4156">
        <v>4.8705797323352797</v>
      </c>
      <c r="T4156">
        <v>7.7278549577705098</v>
      </c>
      <c r="U4156">
        <v>12.598670244466</v>
      </c>
      <c r="V4156">
        <v>94739.004398631005</v>
      </c>
      <c r="W4156">
        <v>7974.6520009964697</v>
      </c>
      <c r="X4156">
        <v>1463.0213618017499</v>
      </c>
      <c r="Y4156">
        <v>37.513749521637997</v>
      </c>
      <c r="Z4156">
        <v>0.31900614367847302</v>
      </c>
      <c r="AA4156">
        <v>9679.2400421189905</v>
      </c>
      <c r="AB4156">
        <v>237.647065641616</v>
      </c>
      <c r="AC4156">
        <v>100.68199847977399</v>
      </c>
      <c r="AD4156">
        <v>193.08650850223901</v>
      </c>
      <c r="AE4156">
        <v>5547</v>
      </c>
      <c r="AF4156">
        <v>44974.099467592598</v>
      </c>
    </row>
    <row r="4157" spans="1:32" x14ac:dyDescent="0.25">
      <c r="A4157" t="s">
        <v>32</v>
      </c>
      <c r="B4157">
        <v>1</v>
      </c>
      <c r="C4157" t="s">
        <v>140</v>
      </c>
      <c r="D4157">
        <v>41</v>
      </c>
      <c r="E4157" t="s">
        <v>34</v>
      </c>
      <c r="F4157" t="s">
        <v>35</v>
      </c>
      <c r="G4157" t="s">
        <v>53</v>
      </c>
      <c r="H4157" t="s">
        <v>136</v>
      </c>
      <c r="I4157" t="s">
        <v>38</v>
      </c>
      <c r="J4157" t="s">
        <v>140</v>
      </c>
      <c r="K4157">
        <v>34699</v>
      </c>
      <c r="L4157">
        <v>1994</v>
      </c>
      <c r="M4157" t="s">
        <v>39</v>
      </c>
      <c r="N4157">
        <v>20</v>
      </c>
      <c r="O4157">
        <v>2.0267728424555198</v>
      </c>
      <c r="P4157">
        <v>1.0102723677797201</v>
      </c>
      <c r="Q4157">
        <v>53.1771547659988</v>
      </c>
      <c r="R4157">
        <v>8.5778827678522599E-4</v>
      </c>
      <c r="S4157">
        <v>3.4077471555204299</v>
      </c>
      <c r="T4157">
        <v>9.8358132237678397</v>
      </c>
      <c r="U4157">
        <v>13.244418167565099</v>
      </c>
      <c r="V4157">
        <v>94559.704007277993</v>
      </c>
      <c r="W4157">
        <v>7959.5362974929403</v>
      </c>
      <c r="X4157">
        <v>1493.9348042709601</v>
      </c>
      <c r="Y4157">
        <v>38.309326413523202</v>
      </c>
      <c r="Z4157">
        <v>0.29476628798761101</v>
      </c>
      <c r="AA4157">
        <v>9916.5039555216608</v>
      </c>
      <c r="AB4157">
        <v>241.237127286543</v>
      </c>
      <c r="AC4157">
        <v>99.079399545568407</v>
      </c>
      <c r="AD4157">
        <v>207.328542297045</v>
      </c>
      <c r="AE4157">
        <v>5547</v>
      </c>
      <c r="AF4157">
        <v>44974.099479166704</v>
      </c>
    </row>
    <row r="4158" spans="1:32" x14ac:dyDescent="0.25">
      <c r="A4158" t="s">
        <v>32</v>
      </c>
      <c r="B4158">
        <v>1</v>
      </c>
      <c r="C4158" t="s">
        <v>140</v>
      </c>
      <c r="D4158">
        <v>41</v>
      </c>
      <c r="E4158" t="s">
        <v>34</v>
      </c>
      <c r="F4158" t="s">
        <v>35</v>
      </c>
      <c r="G4158" t="s">
        <v>53</v>
      </c>
      <c r="H4158" t="s">
        <v>136</v>
      </c>
      <c r="I4158" t="s">
        <v>38</v>
      </c>
      <c r="J4158" t="s">
        <v>140</v>
      </c>
      <c r="K4158">
        <v>35064</v>
      </c>
      <c r="L4158">
        <v>1995</v>
      </c>
      <c r="M4158" t="s">
        <v>39</v>
      </c>
      <c r="N4158">
        <v>20</v>
      </c>
      <c r="O4158">
        <v>1.9448155528017199</v>
      </c>
      <c r="P4158">
        <v>0.98133554490241404</v>
      </c>
      <c r="Q4158">
        <v>56.094046976325203</v>
      </c>
      <c r="R4158">
        <v>6.9255788572318501E-4</v>
      </c>
      <c r="S4158">
        <v>3.0858514143581099</v>
      </c>
      <c r="T4158">
        <v>9.3535783404913992</v>
      </c>
      <c r="U4158">
        <v>12.4401223127352</v>
      </c>
      <c r="V4158">
        <v>94421.163540806694</v>
      </c>
      <c r="W4158">
        <v>7947.2577613594403</v>
      </c>
      <c r="X4158">
        <v>1500.5668437446</v>
      </c>
      <c r="Y4158">
        <v>38.918068462635702</v>
      </c>
      <c r="Z4158">
        <v>0.33319463949498301</v>
      </c>
      <c r="AA4158">
        <v>10135.4322566921</v>
      </c>
      <c r="AB4158">
        <v>247.59711995673101</v>
      </c>
      <c r="AC4158">
        <v>118.733450050017</v>
      </c>
      <c r="AD4158">
        <v>200.928256569073</v>
      </c>
      <c r="AE4158">
        <v>5547</v>
      </c>
      <c r="AF4158">
        <v>44974.099502314799</v>
      </c>
    </row>
    <row r="4159" spans="1:32" x14ac:dyDescent="0.25">
      <c r="A4159" t="s">
        <v>32</v>
      </c>
      <c r="B4159">
        <v>1</v>
      </c>
      <c r="C4159" t="s">
        <v>140</v>
      </c>
      <c r="D4159">
        <v>41</v>
      </c>
      <c r="E4159" t="s">
        <v>34</v>
      </c>
      <c r="F4159" t="s">
        <v>35</v>
      </c>
      <c r="G4159" t="s">
        <v>53</v>
      </c>
      <c r="H4159" t="s">
        <v>136</v>
      </c>
      <c r="I4159" t="s">
        <v>38</v>
      </c>
      <c r="J4159" t="s">
        <v>140</v>
      </c>
      <c r="K4159">
        <v>35430</v>
      </c>
      <c r="L4159">
        <v>1996</v>
      </c>
      <c r="M4159" t="s">
        <v>39</v>
      </c>
      <c r="N4159">
        <v>20</v>
      </c>
      <c r="O4159">
        <v>2.0983544346170699</v>
      </c>
      <c r="P4159">
        <v>1.0219215323273501</v>
      </c>
      <c r="Q4159">
        <v>57.909483931747097</v>
      </c>
      <c r="R4159">
        <v>6.1624473838662198E-4</v>
      </c>
      <c r="S4159">
        <v>3.5631078230701498</v>
      </c>
      <c r="T4159">
        <v>9.9623780635387593</v>
      </c>
      <c r="U4159">
        <v>13.526102131347301</v>
      </c>
      <c r="V4159">
        <v>94261.964337752899</v>
      </c>
      <c r="W4159">
        <v>7934.5879817616296</v>
      </c>
      <c r="X4159">
        <v>1485.7406800075501</v>
      </c>
      <c r="Y4159">
        <v>38.764628366771703</v>
      </c>
      <c r="Z4159">
        <v>0.34111283662160902</v>
      </c>
      <c r="AA4159">
        <v>10472.7517546568</v>
      </c>
      <c r="AB4159">
        <v>262.33113074989302</v>
      </c>
      <c r="AC4159">
        <v>127.780218289332</v>
      </c>
      <c r="AD4159">
        <v>197.50267926734</v>
      </c>
      <c r="AE4159">
        <v>5571</v>
      </c>
      <c r="AF4159">
        <v>44974.099513888897</v>
      </c>
    </row>
    <row r="4160" spans="1:32" x14ac:dyDescent="0.25">
      <c r="A4160" t="s">
        <v>32</v>
      </c>
      <c r="B4160">
        <v>1</v>
      </c>
      <c r="C4160" t="s">
        <v>140</v>
      </c>
      <c r="D4160">
        <v>41</v>
      </c>
      <c r="E4160" t="s">
        <v>34</v>
      </c>
      <c r="F4160" t="s">
        <v>35</v>
      </c>
      <c r="G4160" t="s">
        <v>53</v>
      </c>
      <c r="H4160" t="s">
        <v>136</v>
      </c>
      <c r="I4160" t="s">
        <v>38</v>
      </c>
      <c r="J4160" t="s">
        <v>140</v>
      </c>
      <c r="K4160">
        <v>35795</v>
      </c>
      <c r="L4160">
        <v>1997</v>
      </c>
      <c r="M4160" t="s">
        <v>39</v>
      </c>
      <c r="N4160">
        <v>20</v>
      </c>
      <c r="O4160">
        <v>2.0457668361848</v>
      </c>
      <c r="P4160">
        <v>1.00338781831469</v>
      </c>
      <c r="Q4160">
        <v>56.649977655255</v>
      </c>
      <c r="R4160">
        <v>5.6585258651839997E-4</v>
      </c>
      <c r="S4160">
        <v>3.25595305881733</v>
      </c>
      <c r="T4160">
        <v>9.7451039249126197</v>
      </c>
      <c r="U4160">
        <v>13.0016228363165</v>
      </c>
      <c r="V4160">
        <v>94120.210814592996</v>
      </c>
      <c r="W4160">
        <v>7922.2537841612802</v>
      </c>
      <c r="X4160">
        <v>1507.8212623878901</v>
      </c>
      <c r="Y4160">
        <v>39.876987513497703</v>
      </c>
      <c r="Z4160">
        <v>0.34361111856487597</v>
      </c>
      <c r="AA4160">
        <v>10602.1939941321</v>
      </c>
      <c r="AB4160">
        <v>267.07614073551599</v>
      </c>
      <c r="AC4160">
        <v>121.02079458345401</v>
      </c>
      <c r="AD4160">
        <v>202.97540405090899</v>
      </c>
      <c r="AE4160">
        <v>5547</v>
      </c>
      <c r="AF4160">
        <v>44974.099537037</v>
      </c>
    </row>
    <row r="4161" spans="1:32" x14ac:dyDescent="0.25">
      <c r="A4161" t="s">
        <v>32</v>
      </c>
      <c r="B4161">
        <v>1</v>
      </c>
      <c r="C4161" t="s">
        <v>140</v>
      </c>
      <c r="D4161">
        <v>41</v>
      </c>
      <c r="E4161" t="s">
        <v>34</v>
      </c>
      <c r="F4161" t="s">
        <v>35</v>
      </c>
      <c r="G4161" t="s">
        <v>53</v>
      </c>
      <c r="H4161" t="s">
        <v>136</v>
      </c>
      <c r="I4161" t="s">
        <v>38</v>
      </c>
      <c r="J4161" t="s">
        <v>140</v>
      </c>
      <c r="K4161">
        <v>36160</v>
      </c>
      <c r="L4161">
        <v>1998</v>
      </c>
      <c r="M4161" t="s">
        <v>39</v>
      </c>
      <c r="N4161">
        <v>20</v>
      </c>
      <c r="O4161">
        <v>1.8430112225203299</v>
      </c>
      <c r="P4161">
        <v>1.0111609580958301</v>
      </c>
      <c r="Q4161">
        <v>49.401789183149504</v>
      </c>
      <c r="R4161">
        <v>5.4580035549803003E-4</v>
      </c>
      <c r="S4161">
        <v>3.5608423688104098</v>
      </c>
      <c r="T4161">
        <v>9.6556892810488399</v>
      </c>
      <c r="U4161">
        <v>13.217077450214701</v>
      </c>
      <c r="V4161">
        <v>93908.899290144895</v>
      </c>
      <c r="W4161">
        <v>7902.9240311568201</v>
      </c>
      <c r="X4161">
        <v>1445.2710407214799</v>
      </c>
      <c r="Y4161">
        <v>38.539683257044302</v>
      </c>
      <c r="Z4161">
        <v>0.351230881344126</v>
      </c>
      <c r="AA4161">
        <v>9392.1120000665906</v>
      </c>
      <c r="AB4161">
        <v>241.35037721996201</v>
      </c>
      <c r="AC4161">
        <v>112.819453593872</v>
      </c>
      <c r="AD4161">
        <v>194.89091736299599</v>
      </c>
      <c r="AE4161">
        <v>5547</v>
      </c>
      <c r="AF4161">
        <v>44974.099548611099</v>
      </c>
    </row>
    <row r="4162" spans="1:32" x14ac:dyDescent="0.25">
      <c r="A4162" t="s">
        <v>32</v>
      </c>
      <c r="B4162">
        <v>1</v>
      </c>
      <c r="C4162" t="s">
        <v>140</v>
      </c>
      <c r="D4162">
        <v>41</v>
      </c>
      <c r="E4162" t="s">
        <v>34</v>
      </c>
      <c r="F4162" t="s">
        <v>35</v>
      </c>
      <c r="G4162" t="s">
        <v>53</v>
      </c>
      <c r="H4162" t="s">
        <v>136</v>
      </c>
      <c r="I4162" t="s">
        <v>38</v>
      </c>
      <c r="J4162" t="s">
        <v>140</v>
      </c>
      <c r="K4162">
        <v>36525</v>
      </c>
      <c r="L4162">
        <v>1999</v>
      </c>
      <c r="M4162" t="s">
        <v>39</v>
      </c>
      <c r="N4162">
        <v>20</v>
      </c>
      <c r="O4162">
        <v>2.1067011045901598</v>
      </c>
      <c r="P4162">
        <v>1.0278842686054701</v>
      </c>
      <c r="Q4162">
        <v>60.322273832658198</v>
      </c>
      <c r="R4162">
        <v>2.0321382258259098E-3</v>
      </c>
      <c r="S4162">
        <v>4.1679775438337501</v>
      </c>
      <c r="T4162">
        <v>8.9739694832240797</v>
      </c>
      <c r="U4162">
        <v>13.1439791652836</v>
      </c>
      <c r="V4162">
        <v>93769.308032374101</v>
      </c>
      <c r="W4162">
        <v>7891.4708427355899</v>
      </c>
      <c r="X4162">
        <v>1504.07349636922</v>
      </c>
      <c r="Y4162">
        <v>39.645099396367698</v>
      </c>
      <c r="Z4162">
        <v>0.33979442512310698</v>
      </c>
      <c r="AA4162">
        <v>10368.2451087724</v>
      </c>
      <c r="AB4162">
        <v>261.89117502646599</v>
      </c>
      <c r="AC4162">
        <v>126.46488198215</v>
      </c>
      <c r="AD4162">
        <v>200.521811230992</v>
      </c>
      <c r="AE4162">
        <v>5547</v>
      </c>
      <c r="AF4162">
        <v>44974.099571759303</v>
      </c>
    </row>
    <row r="4163" spans="1:32" x14ac:dyDescent="0.25">
      <c r="A4163" t="s">
        <v>32</v>
      </c>
      <c r="B4163">
        <v>1</v>
      </c>
      <c r="C4163" t="s">
        <v>140</v>
      </c>
      <c r="D4163">
        <v>41</v>
      </c>
      <c r="E4163" t="s">
        <v>34</v>
      </c>
      <c r="F4163" t="s">
        <v>35</v>
      </c>
      <c r="G4163" t="s">
        <v>53</v>
      </c>
      <c r="H4163" t="s">
        <v>136</v>
      </c>
      <c r="I4163" t="s">
        <v>38</v>
      </c>
      <c r="J4163" t="s">
        <v>140</v>
      </c>
      <c r="K4163">
        <v>36891</v>
      </c>
      <c r="L4163">
        <v>2000</v>
      </c>
      <c r="M4163" t="s">
        <v>39</v>
      </c>
      <c r="N4163">
        <v>20</v>
      </c>
      <c r="O4163">
        <v>2.09741263826696</v>
      </c>
      <c r="P4163">
        <v>1.00083546898787</v>
      </c>
      <c r="Q4163">
        <v>59.184301466629101</v>
      </c>
      <c r="R4163">
        <v>9.2811473501453498E-4</v>
      </c>
      <c r="S4163">
        <v>2.9426682722403399</v>
      </c>
      <c r="T4163">
        <v>11.211640993680099</v>
      </c>
      <c r="U4163">
        <v>14.1552373806554</v>
      </c>
      <c r="V4163">
        <v>93638.779488772401</v>
      </c>
      <c r="W4163">
        <v>7882.3230524088704</v>
      </c>
      <c r="X4163">
        <v>1492.23573322269</v>
      </c>
      <c r="Y4163">
        <v>38.589128314065</v>
      </c>
      <c r="Z4163">
        <v>0.326398393445129</v>
      </c>
      <c r="AA4163">
        <v>10046.757154524101</v>
      </c>
      <c r="AB4163">
        <v>252.09712438564</v>
      </c>
      <c r="AC4163">
        <v>109.603589717996</v>
      </c>
      <c r="AD4163">
        <v>207.39593335374201</v>
      </c>
      <c r="AE4163">
        <v>5571</v>
      </c>
      <c r="AF4163">
        <v>44974.0995833333</v>
      </c>
    </row>
    <row r="4164" spans="1:32" x14ac:dyDescent="0.25">
      <c r="A4164" t="s">
        <v>32</v>
      </c>
      <c r="B4164">
        <v>1</v>
      </c>
      <c r="C4164" t="s">
        <v>140</v>
      </c>
      <c r="D4164">
        <v>41</v>
      </c>
      <c r="E4164" t="s">
        <v>34</v>
      </c>
      <c r="F4164" t="s">
        <v>35</v>
      </c>
      <c r="G4164" t="s">
        <v>53</v>
      </c>
      <c r="H4164" t="s">
        <v>136</v>
      </c>
      <c r="I4164" t="s">
        <v>38</v>
      </c>
      <c r="J4164" t="s">
        <v>140</v>
      </c>
      <c r="K4164">
        <v>37256</v>
      </c>
      <c r="L4164">
        <v>2001</v>
      </c>
      <c r="M4164" t="s">
        <v>39</v>
      </c>
      <c r="N4164">
        <v>20</v>
      </c>
      <c r="O4164">
        <v>1.95034136541157</v>
      </c>
      <c r="P4164">
        <v>1.01097252530073</v>
      </c>
      <c r="Q4164">
        <v>55.069502586394997</v>
      </c>
      <c r="R4164">
        <v>2.8437019952875202E-4</v>
      </c>
      <c r="S4164">
        <v>3.2664006995582602</v>
      </c>
      <c r="T4164">
        <v>7.9998747223867097</v>
      </c>
      <c r="U4164">
        <v>11.2665597921445</v>
      </c>
      <c r="V4164">
        <v>93498.949543694194</v>
      </c>
      <c r="W4164">
        <v>7867.90063594812</v>
      </c>
      <c r="X4164">
        <v>1492.7241352143701</v>
      </c>
      <c r="Y4164">
        <v>40.199271602510699</v>
      </c>
      <c r="Z4164">
        <v>0.34865212358339798</v>
      </c>
      <c r="AA4164">
        <v>10727.415430384301</v>
      </c>
      <c r="AB4164">
        <v>267.90716451758101</v>
      </c>
      <c r="AC4164">
        <v>125.90693474407</v>
      </c>
      <c r="AD4164">
        <v>204.413532009432</v>
      </c>
      <c r="AE4164">
        <v>5547</v>
      </c>
      <c r="AF4164">
        <v>44974.099606481497</v>
      </c>
    </row>
    <row r="4165" spans="1:32" x14ac:dyDescent="0.25">
      <c r="A4165" t="s">
        <v>32</v>
      </c>
      <c r="B4165">
        <v>1</v>
      </c>
      <c r="C4165" t="s">
        <v>140</v>
      </c>
      <c r="D4165">
        <v>41</v>
      </c>
      <c r="E4165" t="s">
        <v>34</v>
      </c>
      <c r="F4165" t="s">
        <v>35</v>
      </c>
      <c r="G4165" t="s">
        <v>53</v>
      </c>
      <c r="H4165" t="s">
        <v>136</v>
      </c>
      <c r="I4165" t="s">
        <v>38</v>
      </c>
      <c r="J4165" t="s">
        <v>140</v>
      </c>
      <c r="K4165">
        <v>37621</v>
      </c>
      <c r="L4165">
        <v>2002</v>
      </c>
      <c r="M4165" t="s">
        <v>39</v>
      </c>
      <c r="N4165">
        <v>20</v>
      </c>
      <c r="O4165">
        <v>2.1969432751873299</v>
      </c>
      <c r="P4165">
        <v>1.03865149560264</v>
      </c>
      <c r="Q4165">
        <v>63.169728724788897</v>
      </c>
      <c r="R4165">
        <v>6.6975471143527001E-4</v>
      </c>
      <c r="S4165">
        <v>3.3667231677385998</v>
      </c>
      <c r="T4165">
        <v>9.7164789692114404</v>
      </c>
      <c r="U4165">
        <v>13.0838718916615</v>
      </c>
      <c r="V4165">
        <v>93372.095819329901</v>
      </c>
      <c r="W4165">
        <v>7859.4734974229696</v>
      </c>
      <c r="X4165">
        <v>1475.2338307878499</v>
      </c>
      <c r="Y4165">
        <v>38.619255029193603</v>
      </c>
      <c r="Z4165">
        <v>0.33259363161648903</v>
      </c>
      <c r="AA4165">
        <v>10032.9760988079</v>
      </c>
      <c r="AB4165">
        <v>252.30497500550501</v>
      </c>
      <c r="AC4165">
        <v>108.773444224496</v>
      </c>
      <c r="AD4165">
        <v>201.60027342536799</v>
      </c>
      <c r="AE4165">
        <v>5547</v>
      </c>
      <c r="AF4165">
        <v>44974.099618055603</v>
      </c>
    </row>
    <row r="4166" spans="1:32" x14ac:dyDescent="0.25">
      <c r="A4166" t="s">
        <v>32</v>
      </c>
      <c r="B4166">
        <v>1</v>
      </c>
      <c r="C4166" t="s">
        <v>140</v>
      </c>
      <c r="D4166">
        <v>41</v>
      </c>
      <c r="E4166" t="s">
        <v>34</v>
      </c>
      <c r="F4166" t="s">
        <v>35</v>
      </c>
      <c r="G4166" t="s">
        <v>53</v>
      </c>
      <c r="H4166" t="s">
        <v>136</v>
      </c>
      <c r="I4166" t="s">
        <v>38</v>
      </c>
      <c r="J4166" t="s">
        <v>140</v>
      </c>
      <c r="K4166">
        <v>37986</v>
      </c>
      <c r="L4166">
        <v>2003</v>
      </c>
      <c r="M4166" t="s">
        <v>39</v>
      </c>
      <c r="N4166">
        <v>20</v>
      </c>
      <c r="O4166">
        <v>1.57388903917335</v>
      </c>
      <c r="P4166">
        <v>0.90387253769168896</v>
      </c>
      <c r="Q4166">
        <v>43.141602018677702</v>
      </c>
      <c r="R4166">
        <v>1.1858326475375301E-3</v>
      </c>
      <c r="S4166">
        <v>3.1400135137715499</v>
      </c>
      <c r="T4166">
        <v>11.1542947495912</v>
      </c>
      <c r="U4166">
        <v>14.2954940960103</v>
      </c>
      <c r="V4166">
        <v>93227.011983512799</v>
      </c>
      <c r="W4166">
        <v>7848.3669365075903</v>
      </c>
      <c r="X4166">
        <v>1527.4738977310899</v>
      </c>
      <c r="Y4166">
        <v>39.277571908576498</v>
      </c>
      <c r="Z4166">
        <v>0.29641150812939199</v>
      </c>
      <c r="AA4166">
        <v>10737.207665456001</v>
      </c>
      <c r="AB4166">
        <v>262.71870975724403</v>
      </c>
      <c r="AC4166">
        <v>111.45698499239001</v>
      </c>
      <c r="AD4166">
        <v>216.48602010261001</v>
      </c>
      <c r="AE4166">
        <v>5547</v>
      </c>
      <c r="AF4166">
        <v>44974.099641203698</v>
      </c>
    </row>
    <row r="4167" spans="1:32" x14ac:dyDescent="0.25">
      <c r="A4167" t="s">
        <v>32</v>
      </c>
      <c r="B4167">
        <v>1</v>
      </c>
      <c r="C4167" t="s">
        <v>140</v>
      </c>
      <c r="D4167">
        <v>41</v>
      </c>
      <c r="E4167" t="s">
        <v>34</v>
      </c>
      <c r="F4167" t="s">
        <v>35</v>
      </c>
      <c r="G4167" t="s">
        <v>53</v>
      </c>
      <c r="H4167" t="s">
        <v>136</v>
      </c>
      <c r="I4167" t="s">
        <v>38</v>
      </c>
      <c r="J4167" t="s">
        <v>140</v>
      </c>
      <c r="K4167">
        <v>38352</v>
      </c>
      <c r="L4167">
        <v>2004</v>
      </c>
      <c r="M4167" t="s">
        <v>39</v>
      </c>
      <c r="N4167">
        <v>20</v>
      </c>
      <c r="O4167">
        <v>2.0644473640492902</v>
      </c>
      <c r="P4167">
        <v>1.0009015095429501</v>
      </c>
      <c r="Q4167">
        <v>61.215212941845898</v>
      </c>
      <c r="R4167">
        <v>2.5326862503794199E-4</v>
      </c>
      <c r="S4167">
        <v>4.9002727135344397</v>
      </c>
      <c r="T4167">
        <v>7.1020339284705303</v>
      </c>
      <c r="U4167">
        <v>12.00255991063</v>
      </c>
      <c r="V4167">
        <v>93102.027917079104</v>
      </c>
      <c r="W4167">
        <v>7835.61821826492</v>
      </c>
      <c r="X4167">
        <v>1452.7749389191199</v>
      </c>
      <c r="Y4167">
        <v>38.120851979781698</v>
      </c>
      <c r="Z4167">
        <v>0.33022026969088297</v>
      </c>
      <c r="AA4167">
        <v>10082.0484540173</v>
      </c>
      <c r="AB4167">
        <v>250.77216640768501</v>
      </c>
      <c r="AC4167">
        <v>109.425980100605</v>
      </c>
      <c r="AD4167">
        <v>191.456574425101</v>
      </c>
      <c r="AE4167">
        <v>5571</v>
      </c>
      <c r="AF4167">
        <v>44974.099664351903</v>
      </c>
    </row>
    <row r="4168" spans="1:32" x14ac:dyDescent="0.25">
      <c r="A4168" t="s">
        <v>32</v>
      </c>
      <c r="B4168">
        <v>1</v>
      </c>
      <c r="C4168" t="s">
        <v>140</v>
      </c>
      <c r="D4168">
        <v>41</v>
      </c>
      <c r="E4168" t="s">
        <v>34</v>
      </c>
      <c r="F4168" t="s">
        <v>35</v>
      </c>
      <c r="G4168" t="s">
        <v>53</v>
      </c>
      <c r="H4168" t="s">
        <v>136</v>
      </c>
      <c r="I4168" t="s">
        <v>38</v>
      </c>
      <c r="J4168" t="s">
        <v>140</v>
      </c>
      <c r="K4168">
        <v>38717</v>
      </c>
      <c r="L4168">
        <v>2005</v>
      </c>
      <c r="M4168" t="s">
        <v>39</v>
      </c>
      <c r="N4168">
        <v>20</v>
      </c>
      <c r="O4168">
        <v>1.66505796606913</v>
      </c>
      <c r="P4168">
        <v>0.92689701652918099</v>
      </c>
      <c r="Q4168">
        <v>47.444284591604102</v>
      </c>
      <c r="R4168">
        <v>2.1955607199286399E-4</v>
      </c>
      <c r="S4168">
        <v>3.1728235640054998</v>
      </c>
      <c r="T4168">
        <v>8.0814450237947195</v>
      </c>
      <c r="U4168">
        <v>11.2544881438722</v>
      </c>
      <c r="V4168">
        <v>92961.677027357</v>
      </c>
      <c r="W4168">
        <v>7823.2790443247204</v>
      </c>
      <c r="X4168">
        <v>1521.8544624869601</v>
      </c>
      <c r="Y4168">
        <v>39.791163882108897</v>
      </c>
      <c r="Z4168">
        <v>0.33577115181912198</v>
      </c>
      <c r="AA4168">
        <v>10504.543114628401</v>
      </c>
      <c r="AB4168">
        <v>263.24861604335899</v>
      </c>
      <c r="AC4168">
        <v>122.193923545093</v>
      </c>
      <c r="AD4168">
        <v>214.60998918532201</v>
      </c>
      <c r="AE4168">
        <v>5547</v>
      </c>
      <c r="AF4168">
        <v>44974.0996759259</v>
      </c>
    </row>
    <row r="4169" spans="1:32" x14ac:dyDescent="0.25">
      <c r="A4169" t="s">
        <v>32</v>
      </c>
      <c r="B4169">
        <v>1</v>
      </c>
      <c r="C4169" t="s">
        <v>140</v>
      </c>
      <c r="D4169">
        <v>41</v>
      </c>
      <c r="E4169" t="s">
        <v>34</v>
      </c>
      <c r="F4169" t="s">
        <v>35</v>
      </c>
      <c r="G4169" t="s">
        <v>53</v>
      </c>
      <c r="H4169" t="s">
        <v>136</v>
      </c>
      <c r="I4169" t="s">
        <v>38</v>
      </c>
      <c r="J4169" t="s">
        <v>140</v>
      </c>
      <c r="K4169">
        <v>39082</v>
      </c>
      <c r="L4169">
        <v>2006</v>
      </c>
      <c r="M4169" t="s">
        <v>39</v>
      </c>
      <c r="N4169">
        <v>20</v>
      </c>
      <c r="O4169">
        <v>2.32646341880828</v>
      </c>
      <c r="P4169">
        <v>1.04716703656098</v>
      </c>
      <c r="Q4169">
        <v>67.309895992295793</v>
      </c>
      <c r="R4169">
        <v>4.6759864109813801E-4</v>
      </c>
      <c r="S4169">
        <v>4.6181667789851</v>
      </c>
      <c r="T4169">
        <v>7.7898761447090603</v>
      </c>
      <c r="U4169">
        <v>12.4085105223353</v>
      </c>
      <c r="V4169">
        <v>92842.723609558598</v>
      </c>
      <c r="W4169">
        <v>7814.7876166597998</v>
      </c>
      <c r="X4169">
        <v>1492.6935358338801</v>
      </c>
      <c r="Y4169">
        <v>39.5519093159809</v>
      </c>
      <c r="Z4169">
        <v>0.37507917093851301</v>
      </c>
      <c r="AA4169">
        <v>10572.1781723288</v>
      </c>
      <c r="AB4169">
        <v>267.04376998528801</v>
      </c>
      <c r="AC4169">
        <v>134.64837265448199</v>
      </c>
      <c r="AD4169">
        <v>190.157393828735</v>
      </c>
      <c r="AE4169">
        <v>5547</v>
      </c>
      <c r="AF4169">
        <v>44974.099699074097</v>
      </c>
    </row>
    <row r="4170" spans="1:32" x14ac:dyDescent="0.25">
      <c r="A4170" t="s">
        <v>32</v>
      </c>
      <c r="B4170">
        <v>1</v>
      </c>
      <c r="C4170" t="s">
        <v>140</v>
      </c>
      <c r="D4170">
        <v>41</v>
      </c>
      <c r="E4170" t="s">
        <v>34</v>
      </c>
      <c r="F4170" t="s">
        <v>35</v>
      </c>
      <c r="G4170" t="s">
        <v>53</v>
      </c>
      <c r="H4170" t="s">
        <v>136</v>
      </c>
      <c r="I4170" t="s">
        <v>38</v>
      </c>
      <c r="J4170" t="s">
        <v>140</v>
      </c>
      <c r="K4170">
        <v>39447</v>
      </c>
      <c r="L4170">
        <v>2007</v>
      </c>
      <c r="M4170" t="s">
        <v>39</v>
      </c>
      <c r="N4170">
        <v>20</v>
      </c>
      <c r="O4170">
        <v>2.1091090478573502</v>
      </c>
      <c r="P4170">
        <v>1.0340361152346</v>
      </c>
      <c r="Q4170">
        <v>60.747317792821399</v>
      </c>
      <c r="R4170">
        <v>1.9789191314637699E-4</v>
      </c>
      <c r="S4170">
        <v>3.3666803751153802</v>
      </c>
      <c r="T4170">
        <v>7.7397062506715999</v>
      </c>
      <c r="U4170">
        <v>11.106584517700099</v>
      </c>
      <c r="V4170">
        <v>92713.234740937201</v>
      </c>
      <c r="W4170">
        <v>7802.7749679222898</v>
      </c>
      <c r="X4170">
        <v>1500.26614016898</v>
      </c>
      <c r="Y4170">
        <v>39.751358116075302</v>
      </c>
      <c r="Z4170">
        <v>0.382131599562749</v>
      </c>
      <c r="AA4170">
        <v>10372.2261229096</v>
      </c>
      <c r="AB4170">
        <v>264.20995156044302</v>
      </c>
      <c r="AC4170">
        <v>133.57382641060201</v>
      </c>
      <c r="AD4170">
        <v>200.51841159683701</v>
      </c>
      <c r="AE4170">
        <v>5547</v>
      </c>
      <c r="AF4170">
        <v>44974.099710648101</v>
      </c>
    </row>
    <row r="4171" spans="1:32" x14ac:dyDescent="0.25">
      <c r="A4171" t="s">
        <v>32</v>
      </c>
      <c r="B4171">
        <v>1</v>
      </c>
      <c r="C4171" t="s">
        <v>140</v>
      </c>
      <c r="D4171">
        <v>41</v>
      </c>
      <c r="E4171" t="s">
        <v>34</v>
      </c>
      <c r="F4171" t="s">
        <v>35</v>
      </c>
      <c r="G4171" t="s">
        <v>53</v>
      </c>
      <c r="H4171" t="s">
        <v>136</v>
      </c>
      <c r="I4171" t="s">
        <v>38</v>
      </c>
      <c r="J4171" t="s">
        <v>140</v>
      </c>
      <c r="K4171">
        <v>39813</v>
      </c>
      <c r="L4171">
        <v>2008</v>
      </c>
      <c r="M4171" t="s">
        <v>39</v>
      </c>
      <c r="N4171">
        <v>20</v>
      </c>
      <c r="O4171">
        <v>2.2360793863598301</v>
      </c>
      <c r="P4171">
        <v>1.0339493063238501</v>
      </c>
      <c r="Q4171">
        <v>64.687390043519997</v>
      </c>
      <c r="R4171">
        <v>4.3740047632320099E-4</v>
      </c>
      <c r="S4171">
        <v>3.9672305002680299</v>
      </c>
      <c r="T4171">
        <v>8.1357384269819697</v>
      </c>
      <c r="U4171">
        <v>12.103406327726301</v>
      </c>
      <c r="V4171">
        <v>92583.709185098996</v>
      </c>
      <c r="W4171">
        <v>7793.0186025488802</v>
      </c>
      <c r="X4171">
        <v>1459.58073281929</v>
      </c>
      <c r="Y4171">
        <v>38.308302895682502</v>
      </c>
      <c r="Z4171">
        <v>0.33016802020880098</v>
      </c>
      <c r="AA4171">
        <v>9808.2276894099505</v>
      </c>
      <c r="AB4171">
        <v>246.75013802615501</v>
      </c>
      <c r="AC4171">
        <v>112.976368429215</v>
      </c>
      <c r="AD4171">
        <v>191.72829829732299</v>
      </c>
      <c r="AE4171">
        <v>5571</v>
      </c>
      <c r="AF4171">
        <v>44974.099733796298</v>
      </c>
    </row>
    <row r="4172" spans="1:32" x14ac:dyDescent="0.25">
      <c r="A4172" t="s">
        <v>32</v>
      </c>
      <c r="B4172">
        <v>1</v>
      </c>
      <c r="C4172" t="s">
        <v>140</v>
      </c>
      <c r="D4172">
        <v>41</v>
      </c>
      <c r="E4172" t="s">
        <v>34</v>
      </c>
      <c r="F4172" t="s">
        <v>35</v>
      </c>
      <c r="G4172" t="s">
        <v>53</v>
      </c>
      <c r="H4172" t="s">
        <v>136</v>
      </c>
      <c r="I4172" t="s">
        <v>38</v>
      </c>
      <c r="J4172" t="s">
        <v>140</v>
      </c>
      <c r="K4172">
        <v>40178</v>
      </c>
      <c r="L4172">
        <v>2009</v>
      </c>
      <c r="M4172" t="s">
        <v>39</v>
      </c>
      <c r="N4172">
        <v>20</v>
      </c>
      <c r="O4172">
        <v>1.9636099698191301</v>
      </c>
      <c r="P4172">
        <v>0.97927248366567099</v>
      </c>
      <c r="Q4172">
        <v>58.258846963901398</v>
      </c>
      <c r="R4172">
        <v>5.2265004261601601E-4</v>
      </c>
      <c r="S4172">
        <v>3.9440738090340202</v>
      </c>
      <c r="T4172">
        <v>9.2767454258247906</v>
      </c>
      <c r="U4172">
        <v>13.221341884901401</v>
      </c>
      <c r="V4172">
        <v>92446.057525724304</v>
      </c>
      <c r="W4172">
        <v>7782.2859464262701</v>
      </c>
      <c r="X4172">
        <v>1444.38614672062</v>
      </c>
      <c r="Y4172">
        <v>37.798678098758202</v>
      </c>
      <c r="Z4172">
        <v>0.322798104602536</v>
      </c>
      <c r="AA4172">
        <v>9540.8262499491193</v>
      </c>
      <c r="AB4172">
        <v>239.157712410687</v>
      </c>
      <c r="AC4172">
        <v>102.19554464266101</v>
      </c>
      <c r="AD4172">
        <v>192.56914974020799</v>
      </c>
      <c r="AE4172">
        <v>5547</v>
      </c>
      <c r="AF4172">
        <v>44974.099745370397</v>
      </c>
    </row>
    <row r="4173" spans="1:32" x14ac:dyDescent="0.25">
      <c r="A4173" t="s">
        <v>32</v>
      </c>
      <c r="B4173">
        <v>1</v>
      </c>
      <c r="C4173" t="s">
        <v>140</v>
      </c>
      <c r="D4173">
        <v>41</v>
      </c>
      <c r="E4173" t="s">
        <v>34</v>
      </c>
      <c r="F4173" t="s">
        <v>35</v>
      </c>
      <c r="G4173" t="s">
        <v>53</v>
      </c>
      <c r="H4173" t="s">
        <v>136</v>
      </c>
      <c r="I4173" t="s">
        <v>38</v>
      </c>
      <c r="J4173" t="s">
        <v>140</v>
      </c>
      <c r="K4173">
        <v>40543</v>
      </c>
      <c r="L4173">
        <v>2010</v>
      </c>
      <c r="M4173" t="s">
        <v>39</v>
      </c>
      <c r="N4173">
        <v>20</v>
      </c>
      <c r="O4173">
        <v>2.1796245300365702</v>
      </c>
      <c r="P4173">
        <v>1.0359129321804701</v>
      </c>
      <c r="Q4173">
        <v>58.321739091111901</v>
      </c>
      <c r="R4173">
        <v>4.7943767413623201E-4</v>
      </c>
      <c r="S4173">
        <v>2.7529262706673499</v>
      </c>
      <c r="T4173">
        <v>10.586139779759799</v>
      </c>
      <c r="U4173">
        <v>13.3395454881012</v>
      </c>
      <c r="V4173">
        <v>92303.067093681006</v>
      </c>
      <c r="W4173">
        <v>7770.1723200060596</v>
      </c>
      <c r="X4173">
        <v>1512.4220227743001</v>
      </c>
      <c r="Y4173">
        <v>39.612334982247297</v>
      </c>
      <c r="Z4173">
        <v>0.34791808887099501</v>
      </c>
      <c r="AA4173">
        <v>10470.4162334414</v>
      </c>
      <c r="AB4173">
        <v>262.26696747911001</v>
      </c>
      <c r="AC4173">
        <v>131.119194191509</v>
      </c>
      <c r="AD4173">
        <v>203.43391866767399</v>
      </c>
      <c r="AE4173">
        <v>5547</v>
      </c>
      <c r="AF4173">
        <v>44974.099756944401</v>
      </c>
    </row>
    <row r="4174" spans="1:32" x14ac:dyDescent="0.25">
      <c r="A4174" t="s">
        <v>32</v>
      </c>
      <c r="B4174">
        <v>1</v>
      </c>
      <c r="C4174" t="s">
        <v>140</v>
      </c>
      <c r="D4174">
        <v>41</v>
      </c>
      <c r="E4174" t="s">
        <v>34</v>
      </c>
      <c r="F4174" t="s">
        <v>35</v>
      </c>
      <c r="G4174" t="s">
        <v>53</v>
      </c>
      <c r="H4174" t="s">
        <v>136</v>
      </c>
      <c r="I4174" t="s">
        <v>38</v>
      </c>
      <c r="J4174" t="s">
        <v>140</v>
      </c>
      <c r="K4174">
        <v>40908</v>
      </c>
      <c r="L4174">
        <v>2011</v>
      </c>
      <c r="M4174" t="s">
        <v>39</v>
      </c>
      <c r="N4174">
        <v>20</v>
      </c>
      <c r="O4174">
        <v>2.0518707899404802</v>
      </c>
      <c r="P4174">
        <v>1.0000969712041901</v>
      </c>
      <c r="Q4174">
        <v>58.615220962014597</v>
      </c>
      <c r="R4174">
        <v>5.6244289817569096E-4</v>
      </c>
      <c r="S4174">
        <v>3.9004853127452099</v>
      </c>
      <c r="T4174">
        <v>8.9098948915550693</v>
      </c>
      <c r="U4174">
        <v>12.8109426471985</v>
      </c>
      <c r="V4174">
        <v>92190.552039082497</v>
      </c>
      <c r="W4174">
        <v>7760.4542103870699</v>
      </c>
      <c r="X4174">
        <v>1491.3088914201401</v>
      </c>
      <c r="Y4174">
        <v>39.133653809289299</v>
      </c>
      <c r="Z4174">
        <v>0.33430395163044002</v>
      </c>
      <c r="AA4174">
        <v>10267.940881413</v>
      </c>
      <c r="AB4174">
        <v>262.32965443237401</v>
      </c>
      <c r="AC4174">
        <v>117.922989209159</v>
      </c>
      <c r="AD4174">
        <v>202.40937836696</v>
      </c>
      <c r="AE4174">
        <v>5547</v>
      </c>
      <c r="AF4174">
        <v>44974.099780092598</v>
      </c>
    </row>
    <row r="4175" spans="1:32" x14ac:dyDescent="0.25">
      <c r="A4175" t="s">
        <v>32</v>
      </c>
      <c r="B4175">
        <v>1</v>
      </c>
      <c r="C4175" t="s">
        <v>140</v>
      </c>
      <c r="D4175">
        <v>41</v>
      </c>
      <c r="E4175" t="s">
        <v>34</v>
      </c>
      <c r="F4175" t="s">
        <v>35</v>
      </c>
      <c r="G4175" t="s">
        <v>53</v>
      </c>
      <c r="H4175" t="s">
        <v>136</v>
      </c>
      <c r="I4175" t="s">
        <v>38</v>
      </c>
      <c r="J4175" t="s">
        <v>140</v>
      </c>
      <c r="K4175">
        <v>41274</v>
      </c>
      <c r="L4175">
        <v>2012</v>
      </c>
      <c r="M4175" t="s">
        <v>39</v>
      </c>
      <c r="N4175">
        <v>20</v>
      </c>
      <c r="O4175">
        <v>1.9496135234146399</v>
      </c>
      <c r="P4175">
        <v>0.96884456556276799</v>
      </c>
      <c r="Q4175">
        <v>59.0295264155273</v>
      </c>
      <c r="R4175">
        <v>5.9423097572274203E-4</v>
      </c>
      <c r="S4175">
        <v>3.4646817063322102</v>
      </c>
      <c r="T4175">
        <v>9.83412128936431</v>
      </c>
      <c r="U4175">
        <v>13.2993972266722</v>
      </c>
      <c r="V4175">
        <v>92089.682544652096</v>
      </c>
      <c r="W4175">
        <v>7753.2232869909903</v>
      </c>
      <c r="X4175">
        <v>1504.53117135208</v>
      </c>
      <c r="Y4175">
        <v>39.4347044090295</v>
      </c>
      <c r="Z4175">
        <v>0.36467662106860999</v>
      </c>
      <c r="AA4175">
        <v>10475.157488290901</v>
      </c>
      <c r="AB4175">
        <v>262.58493337261899</v>
      </c>
      <c r="AC4175">
        <v>132.11256468539901</v>
      </c>
      <c r="AD4175">
        <v>197.16740631191399</v>
      </c>
      <c r="AE4175">
        <v>5571</v>
      </c>
      <c r="AF4175">
        <v>44974.099791666697</v>
      </c>
    </row>
    <row r="4176" spans="1:32" x14ac:dyDescent="0.25">
      <c r="A4176" t="s">
        <v>32</v>
      </c>
      <c r="B4176">
        <v>1</v>
      </c>
      <c r="C4176" t="s">
        <v>140</v>
      </c>
      <c r="D4176">
        <v>41</v>
      </c>
      <c r="E4176" t="s">
        <v>34</v>
      </c>
      <c r="F4176" t="s">
        <v>35</v>
      </c>
      <c r="G4176" t="s">
        <v>53</v>
      </c>
      <c r="H4176" t="s">
        <v>136</v>
      </c>
      <c r="I4176" t="s">
        <v>38</v>
      </c>
      <c r="J4176" t="s">
        <v>140</v>
      </c>
      <c r="K4176">
        <v>41639</v>
      </c>
      <c r="L4176">
        <v>2013</v>
      </c>
      <c r="M4176" t="s">
        <v>39</v>
      </c>
      <c r="N4176">
        <v>20</v>
      </c>
      <c r="O4176">
        <v>2.1469197151660899</v>
      </c>
      <c r="P4176">
        <v>1.02283855113249</v>
      </c>
      <c r="Q4176">
        <v>55.019029405415701</v>
      </c>
      <c r="R4176">
        <v>2.9369275543208502E-4</v>
      </c>
      <c r="S4176">
        <v>3.1499503550247199</v>
      </c>
      <c r="T4176">
        <v>7.2904298716232496</v>
      </c>
      <c r="U4176">
        <v>10.4406739194034</v>
      </c>
      <c r="V4176">
        <v>91940.902231097803</v>
      </c>
      <c r="W4176">
        <v>7737.1790194179703</v>
      </c>
      <c r="X4176">
        <v>1541.9706415974299</v>
      </c>
      <c r="Y4176">
        <v>40.453233528935598</v>
      </c>
      <c r="Z4176">
        <v>0.37245318235651798</v>
      </c>
      <c r="AA4176">
        <v>11300.2550908679</v>
      </c>
      <c r="AB4176">
        <v>287.36695063581402</v>
      </c>
      <c r="AC4176">
        <v>147.51403863694301</v>
      </c>
      <c r="AD4176">
        <v>208.197211365192</v>
      </c>
      <c r="AE4176">
        <v>5547</v>
      </c>
      <c r="AF4176">
        <v>44974.099814814799</v>
      </c>
    </row>
    <row r="4177" spans="1:32" x14ac:dyDescent="0.25">
      <c r="A4177" t="s">
        <v>32</v>
      </c>
      <c r="B4177">
        <v>1</v>
      </c>
      <c r="C4177" t="s">
        <v>140</v>
      </c>
      <c r="D4177">
        <v>41</v>
      </c>
      <c r="E4177" t="s">
        <v>34</v>
      </c>
      <c r="F4177" t="s">
        <v>35</v>
      </c>
      <c r="G4177" t="s">
        <v>53</v>
      </c>
      <c r="H4177" t="s">
        <v>136</v>
      </c>
      <c r="I4177" t="s">
        <v>38</v>
      </c>
      <c r="J4177" t="s">
        <v>140</v>
      </c>
      <c r="K4177">
        <v>42004</v>
      </c>
      <c r="L4177">
        <v>2014</v>
      </c>
      <c r="M4177" t="s">
        <v>39</v>
      </c>
      <c r="N4177">
        <v>20</v>
      </c>
      <c r="O4177">
        <v>1.8474041781258199</v>
      </c>
      <c r="P4177">
        <v>0.93363498368418696</v>
      </c>
      <c r="Q4177">
        <v>53.636845548241503</v>
      </c>
      <c r="R4177">
        <v>5.4934355559345198E-4</v>
      </c>
      <c r="S4177">
        <v>3.6877741891100499</v>
      </c>
      <c r="T4177">
        <v>10.246991320468799</v>
      </c>
      <c r="U4177">
        <v>13.9353148531344</v>
      </c>
      <c r="V4177">
        <v>91826.069242727899</v>
      </c>
      <c r="W4177">
        <v>7731.26144781321</v>
      </c>
      <c r="X4177">
        <v>1500.69469664392</v>
      </c>
      <c r="Y4177">
        <v>39.1746027799892</v>
      </c>
      <c r="Z4177">
        <v>0.34315299035500602</v>
      </c>
      <c r="AA4177">
        <v>10826.7371759335</v>
      </c>
      <c r="AB4177">
        <v>273.69394310366698</v>
      </c>
      <c r="AC4177">
        <v>127.165551925437</v>
      </c>
      <c r="AD4177">
        <v>203.72947346453199</v>
      </c>
      <c r="AE4177">
        <v>5547</v>
      </c>
      <c r="AF4177">
        <v>44974.099837962996</v>
      </c>
    </row>
    <row r="4178" spans="1:32" x14ac:dyDescent="0.25">
      <c r="A4178" t="s">
        <v>32</v>
      </c>
      <c r="B4178">
        <v>1</v>
      </c>
      <c r="C4178" t="s">
        <v>140</v>
      </c>
      <c r="D4178">
        <v>41</v>
      </c>
      <c r="E4178" t="s">
        <v>34</v>
      </c>
      <c r="F4178" t="s">
        <v>35</v>
      </c>
      <c r="G4178" t="s">
        <v>53</v>
      </c>
      <c r="H4178" t="s">
        <v>136</v>
      </c>
      <c r="I4178" t="s">
        <v>38</v>
      </c>
      <c r="J4178" t="s">
        <v>140</v>
      </c>
      <c r="K4178">
        <v>42369</v>
      </c>
      <c r="L4178">
        <v>2015</v>
      </c>
      <c r="M4178" t="s">
        <v>39</v>
      </c>
      <c r="N4178">
        <v>20</v>
      </c>
      <c r="O4178">
        <v>1.6336220853132</v>
      </c>
      <c r="P4178">
        <v>0.92861193482684501</v>
      </c>
      <c r="Q4178">
        <v>41.7611173722537</v>
      </c>
      <c r="R4178">
        <v>2.43210688886018E-4</v>
      </c>
      <c r="S4178">
        <v>3.3825359940885198</v>
      </c>
      <c r="T4178">
        <v>8.3429684785202092</v>
      </c>
      <c r="U4178">
        <v>11.7257476832976</v>
      </c>
      <c r="V4178">
        <v>91661.728365240706</v>
      </c>
      <c r="W4178">
        <v>7714.1214209121499</v>
      </c>
      <c r="X4178">
        <v>1537.9506787672599</v>
      </c>
      <c r="Y4178">
        <v>40.387983744939</v>
      </c>
      <c r="Z4178">
        <v>0.33590734772251901</v>
      </c>
      <c r="AA4178">
        <v>11042.147259879501</v>
      </c>
      <c r="AB4178">
        <v>277.31685897518599</v>
      </c>
      <c r="AC4178">
        <v>122.240064812813</v>
      </c>
      <c r="AD4178">
        <v>219.56400819692101</v>
      </c>
      <c r="AE4178">
        <v>5547</v>
      </c>
      <c r="AF4178">
        <v>44974.099849537</v>
      </c>
    </row>
    <row r="4179" spans="1:32" x14ac:dyDescent="0.25">
      <c r="A4179" t="s">
        <v>32</v>
      </c>
      <c r="B4179">
        <v>1</v>
      </c>
      <c r="C4179" t="s">
        <v>140</v>
      </c>
      <c r="D4179">
        <v>41</v>
      </c>
      <c r="E4179" t="s">
        <v>34</v>
      </c>
      <c r="F4179" t="s">
        <v>35</v>
      </c>
      <c r="G4179" t="s">
        <v>53</v>
      </c>
      <c r="H4179" t="s">
        <v>136</v>
      </c>
      <c r="I4179" t="s">
        <v>38</v>
      </c>
      <c r="J4179" t="s">
        <v>140</v>
      </c>
      <c r="K4179">
        <v>42735</v>
      </c>
      <c r="L4179">
        <v>2016</v>
      </c>
      <c r="M4179" t="s">
        <v>39</v>
      </c>
      <c r="N4179">
        <v>20</v>
      </c>
      <c r="O4179">
        <v>1.8434583372795199</v>
      </c>
      <c r="P4179">
        <v>0.95773819494745205</v>
      </c>
      <c r="Q4179">
        <v>51.3856676854776</v>
      </c>
      <c r="R4179">
        <v>1.2807049729331901E-3</v>
      </c>
      <c r="S4179">
        <v>3.4529739631532901</v>
      </c>
      <c r="T4179">
        <v>10.0259879439818</v>
      </c>
      <c r="U4179">
        <v>13.480242612108</v>
      </c>
      <c r="V4179">
        <v>91519.984792526302</v>
      </c>
      <c r="W4179">
        <v>7703.5515734077298</v>
      </c>
      <c r="X4179">
        <v>1526.46118042436</v>
      </c>
      <c r="Y4179">
        <v>39.767005974270504</v>
      </c>
      <c r="Z4179">
        <v>0.34726516757675302</v>
      </c>
      <c r="AA4179">
        <v>10747.3506173066</v>
      </c>
      <c r="AB4179">
        <v>271.60093103511298</v>
      </c>
      <c r="AC4179">
        <v>132.688945831392</v>
      </c>
      <c r="AD4179">
        <v>212.584416275938</v>
      </c>
      <c r="AE4179">
        <v>5571</v>
      </c>
      <c r="AF4179">
        <v>44974.099872685198</v>
      </c>
    </row>
    <row r="4180" spans="1:32" x14ac:dyDescent="0.25">
      <c r="A4180" t="s">
        <v>32</v>
      </c>
      <c r="B4180">
        <v>1</v>
      </c>
      <c r="C4180" t="s">
        <v>140</v>
      </c>
      <c r="D4180">
        <v>41</v>
      </c>
      <c r="E4180" t="s">
        <v>34</v>
      </c>
      <c r="F4180" t="s">
        <v>35</v>
      </c>
      <c r="G4180" t="s">
        <v>53</v>
      </c>
      <c r="H4180" t="s">
        <v>136</v>
      </c>
      <c r="I4180" t="s">
        <v>38</v>
      </c>
      <c r="J4180" t="s">
        <v>140</v>
      </c>
      <c r="K4180">
        <v>43100</v>
      </c>
      <c r="L4180">
        <v>2017</v>
      </c>
      <c r="M4180" t="s">
        <v>39</v>
      </c>
      <c r="N4180">
        <v>20</v>
      </c>
      <c r="O4180">
        <v>1.9475697716902201</v>
      </c>
      <c r="P4180">
        <v>0.975177884826261</v>
      </c>
      <c r="Q4180">
        <v>51.794660235966099</v>
      </c>
      <c r="R4180">
        <v>4.27449706968113E-4</v>
      </c>
      <c r="S4180">
        <v>2.6470544628508099</v>
      </c>
      <c r="T4180">
        <v>7.9506121465670203</v>
      </c>
      <c r="U4180">
        <v>10.598094059124801</v>
      </c>
      <c r="V4180">
        <v>91384.944860614298</v>
      </c>
      <c r="W4180">
        <v>7689.4050731841799</v>
      </c>
      <c r="X4180">
        <v>1524.8171985553199</v>
      </c>
      <c r="Y4180">
        <v>40.488515222649298</v>
      </c>
      <c r="Z4180">
        <v>0.35465783355671399</v>
      </c>
      <c r="AA4180">
        <v>11114.787082994</v>
      </c>
      <c r="AB4180">
        <v>284.22225445222898</v>
      </c>
      <c r="AC4180">
        <v>143.03311575802999</v>
      </c>
      <c r="AD4180">
        <v>210.38033673396501</v>
      </c>
      <c r="AE4180">
        <v>5547</v>
      </c>
      <c r="AF4180">
        <v>44974.099884259304</v>
      </c>
    </row>
    <row r="4181" spans="1:32" x14ac:dyDescent="0.25">
      <c r="A4181" t="s">
        <v>32</v>
      </c>
      <c r="B4181">
        <v>1</v>
      </c>
      <c r="C4181" t="s">
        <v>140</v>
      </c>
      <c r="D4181">
        <v>41</v>
      </c>
      <c r="E4181" t="s">
        <v>34</v>
      </c>
      <c r="F4181" t="s">
        <v>35</v>
      </c>
      <c r="G4181" t="s">
        <v>53</v>
      </c>
      <c r="H4181" t="s">
        <v>136</v>
      </c>
      <c r="I4181" t="s">
        <v>38</v>
      </c>
      <c r="J4181" t="s">
        <v>140</v>
      </c>
      <c r="K4181">
        <v>43465</v>
      </c>
      <c r="L4181">
        <v>2018</v>
      </c>
      <c r="M4181" t="s">
        <v>39</v>
      </c>
      <c r="N4181">
        <v>20</v>
      </c>
      <c r="O4181">
        <v>2.3162392605263298</v>
      </c>
      <c r="P4181">
        <v>1.0615499738799401</v>
      </c>
      <c r="Q4181">
        <v>63.034026370876397</v>
      </c>
      <c r="R4181">
        <v>5.0429493588989495E-4</v>
      </c>
      <c r="S4181">
        <v>3.2850853575552601</v>
      </c>
      <c r="T4181">
        <v>8.3700312046814602</v>
      </c>
      <c r="U4181">
        <v>11.6556208571726</v>
      </c>
      <c r="V4181">
        <v>91241.121647475302</v>
      </c>
      <c r="W4181">
        <v>7677.8660932297598</v>
      </c>
      <c r="X4181">
        <v>1477.4579805271601</v>
      </c>
      <c r="Y4181">
        <v>38.778891077376997</v>
      </c>
      <c r="Z4181">
        <v>0.355391257501734</v>
      </c>
      <c r="AA4181">
        <v>10818.2175681226</v>
      </c>
      <c r="AB4181">
        <v>276.90599504012198</v>
      </c>
      <c r="AC4181">
        <v>121.365098770996</v>
      </c>
      <c r="AD4181">
        <v>204.77208675849801</v>
      </c>
      <c r="AE4181">
        <v>5547</v>
      </c>
      <c r="AF4181">
        <v>44974.099907407399</v>
      </c>
    </row>
    <row r="4182" spans="1:32" x14ac:dyDescent="0.25">
      <c r="A4182" t="s">
        <v>32</v>
      </c>
      <c r="B4182">
        <v>1</v>
      </c>
      <c r="C4182" t="s">
        <v>140</v>
      </c>
      <c r="D4182">
        <v>41</v>
      </c>
      <c r="E4182" t="s">
        <v>34</v>
      </c>
      <c r="F4182" t="s">
        <v>35</v>
      </c>
      <c r="G4182" t="s">
        <v>53</v>
      </c>
      <c r="H4182" t="s">
        <v>136</v>
      </c>
      <c r="I4182" t="s">
        <v>38</v>
      </c>
      <c r="J4182" t="s">
        <v>140</v>
      </c>
      <c r="K4182">
        <v>43830</v>
      </c>
      <c r="L4182">
        <v>2019</v>
      </c>
      <c r="M4182" t="s">
        <v>39</v>
      </c>
      <c r="N4182">
        <v>20</v>
      </c>
      <c r="O4182">
        <v>2.0908443034161599</v>
      </c>
      <c r="P4182">
        <v>1.02809549865495</v>
      </c>
      <c r="Q4182">
        <v>58.332542527507997</v>
      </c>
      <c r="R4182">
        <v>1.37905408982676E-3</v>
      </c>
      <c r="S4182">
        <v>3.2000536235511401</v>
      </c>
      <c r="T4182">
        <v>8.7849383198792594</v>
      </c>
      <c r="U4182">
        <v>11.986370997520201</v>
      </c>
      <c r="V4182">
        <v>91093.477998003305</v>
      </c>
      <c r="W4182">
        <v>7665.34227806536</v>
      </c>
      <c r="X4182">
        <v>1496.85955287972</v>
      </c>
      <c r="Y4182">
        <v>39.580166070371298</v>
      </c>
      <c r="Z4182">
        <v>0.35036045004163102</v>
      </c>
      <c r="AA4182">
        <v>9947.2483126320294</v>
      </c>
      <c r="AB4182">
        <v>256.86566862633299</v>
      </c>
      <c r="AC4182">
        <v>127.657543631743</v>
      </c>
      <c r="AD4182">
        <v>203.866115874999</v>
      </c>
      <c r="AE4182">
        <v>5547</v>
      </c>
      <c r="AF4182">
        <v>44974.099918981497</v>
      </c>
    </row>
    <row r="4183" spans="1:32" x14ac:dyDescent="0.25">
      <c r="A4183" t="s">
        <v>32</v>
      </c>
      <c r="B4183">
        <v>1</v>
      </c>
      <c r="C4183" t="s">
        <v>140</v>
      </c>
      <c r="D4183">
        <v>41</v>
      </c>
      <c r="E4183" t="s">
        <v>34</v>
      </c>
      <c r="F4183" t="s">
        <v>35</v>
      </c>
      <c r="G4183" t="s">
        <v>53</v>
      </c>
      <c r="H4183" t="s">
        <v>136</v>
      </c>
      <c r="I4183" t="s">
        <v>38</v>
      </c>
      <c r="J4183" t="s">
        <v>140</v>
      </c>
      <c r="K4183">
        <v>44196</v>
      </c>
      <c r="L4183">
        <v>2020</v>
      </c>
      <c r="M4183" t="s">
        <v>39</v>
      </c>
      <c r="N4183">
        <v>20</v>
      </c>
      <c r="O4183">
        <v>1.78939846185283</v>
      </c>
      <c r="P4183">
        <v>0.960764993519581</v>
      </c>
      <c r="Q4183">
        <v>48.240856573084997</v>
      </c>
      <c r="R4183">
        <v>2.5172891447401501E-4</v>
      </c>
      <c r="S4183">
        <v>3.3484868276549702</v>
      </c>
      <c r="T4183">
        <v>5.7122221213171098</v>
      </c>
      <c r="U4183">
        <v>9.0609606778865501</v>
      </c>
      <c r="V4183">
        <v>90973.766641650407</v>
      </c>
      <c r="W4183">
        <v>7652.6193998018798</v>
      </c>
      <c r="X4183">
        <v>1508.24283635237</v>
      </c>
      <c r="Y4183">
        <v>39.468575020430201</v>
      </c>
      <c r="Z4183">
        <v>0.34422304553171101</v>
      </c>
      <c r="AA4183">
        <v>10780.7697748348</v>
      </c>
      <c r="AB4183">
        <v>270.30251744862301</v>
      </c>
      <c r="AC4183">
        <v>122.932338230768</v>
      </c>
      <c r="AD4183">
        <v>207.79031326338301</v>
      </c>
      <c r="AE4183">
        <v>5571</v>
      </c>
      <c r="AF4183">
        <v>44974.0999421296</v>
      </c>
    </row>
    <row r="4184" spans="1:32" x14ac:dyDescent="0.25">
      <c r="A4184" t="s">
        <v>32</v>
      </c>
      <c r="B4184">
        <v>1</v>
      </c>
      <c r="C4184" t="s">
        <v>140</v>
      </c>
      <c r="D4184">
        <v>41</v>
      </c>
      <c r="E4184" t="s">
        <v>34</v>
      </c>
      <c r="F4184" t="s">
        <v>35</v>
      </c>
      <c r="G4184" t="s">
        <v>53</v>
      </c>
      <c r="H4184" t="s">
        <v>136</v>
      </c>
      <c r="I4184" t="s">
        <v>38</v>
      </c>
      <c r="J4184" t="s">
        <v>140</v>
      </c>
      <c r="K4184">
        <v>44561</v>
      </c>
      <c r="L4184">
        <v>2021</v>
      </c>
      <c r="M4184" t="s">
        <v>39</v>
      </c>
      <c r="N4184">
        <v>20</v>
      </c>
      <c r="O4184">
        <v>2.1084537509002201</v>
      </c>
      <c r="P4184">
        <v>1.0051305292742301</v>
      </c>
      <c r="Q4184">
        <v>59.349924867046703</v>
      </c>
      <c r="R4184">
        <v>2.43423518397042E-4</v>
      </c>
      <c r="S4184">
        <v>3.22191966731596</v>
      </c>
      <c r="T4184">
        <v>8.8490925406776402</v>
      </c>
      <c r="U4184">
        <v>12.071255631512001</v>
      </c>
      <c r="V4184">
        <v>90880.966170291606</v>
      </c>
      <c r="W4184">
        <v>7648.8879960042204</v>
      </c>
      <c r="X4184">
        <v>1497.2208125413799</v>
      </c>
      <c r="Y4184">
        <v>37.732255916820399</v>
      </c>
      <c r="Z4184">
        <v>0.32318063793307</v>
      </c>
      <c r="AA4184">
        <v>10369.6899995394</v>
      </c>
      <c r="AB4184">
        <v>255.24400555493801</v>
      </c>
      <c r="AC4184">
        <v>121.868125488271</v>
      </c>
      <c r="AD4184">
        <v>196.56418160485899</v>
      </c>
      <c r="AE4184">
        <v>5547</v>
      </c>
      <c r="AF4184">
        <v>44974.099965277797</v>
      </c>
    </row>
    <row r="4185" spans="1:32" x14ac:dyDescent="0.25">
      <c r="A4185" t="s">
        <v>32</v>
      </c>
      <c r="B4185">
        <v>1</v>
      </c>
      <c r="C4185" t="s">
        <v>141</v>
      </c>
      <c r="D4185">
        <v>42</v>
      </c>
      <c r="E4185" t="s">
        <v>34</v>
      </c>
      <c r="F4185" t="s">
        <v>45</v>
      </c>
      <c r="G4185" t="s">
        <v>53</v>
      </c>
      <c r="H4185" t="s">
        <v>136</v>
      </c>
      <c r="I4185" t="s">
        <v>38</v>
      </c>
      <c r="J4185" t="s">
        <v>141</v>
      </c>
      <c r="K4185">
        <v>27759</v>
      </c>
      <c r="L4185">
        <v>1975</v>
      </c>
      <c r="M4185" t="s">
        <v>39</v>
      </c>
      <c r="N4185">
        <v>20</v>
      </c>
      <c r="O4185">
        <v>7.4137621048795097</v>
      </c>
      <c r="P4185">
        <v>3.2290468532307299</v>
      </c>
      <c r="Q4185">
        <v>200.64679348320999</v>
      </c>
      <c r="R4185">
        <v>2.14005906556528E-4</v>
      </c>
      <c r="S4185">
        <v>2.5022642982655801</v>
      </c>
      <c r="T4185">
        <v>5.7343804485377401</v>
      </c>
      <c r="U4185">
        <v>8.2368587527098693</v>
      </c>
      <c r="V4185">
        <v>97587.8356238993</v>
      </c>
      <c r="W4185">
        <v>8201.9515283889996</v>
      </c>
      <c r="X4185">
        <v>1399.81594269467</v>
      </c>
      <c r="Y4185">
        <v>38.416649121042298</v>
      </c>
      <c r="Z4185">
        <v>0.45062060011593702</v>
      </c>
      <c r="AA4185">
        <v>33069.216501440402</v>
      </c>
      <c r="AB4185">
        <v>909.28207897204697</v>
      </c>
      <c r="AC4185">
        <v>688.55834613797902</v>
      </c>
      <c r="AD4185">
        <v>472.56826013327702</v>
      </c>
      <c r="AE4185">
        <v>13746.266591928201</v>
      </c>
      <c r="AF4185">
        <v>44974.099143518499</v>
      </c>
    </row>
    <row r="4186" spans="1:32" x14ac:dyDescent="0.25">
      <c r="A4186" t="s">
        <v>32</v>
      </c>
      <c r="B4186">
        <v>1</v>
      </c>
      <c r="C4186" t="s">
        <v>141</v>
      </c>
      <c r="D4186">
        <v>42</v>
      </c>
      <c r="E4186" t="s">
        <v>34</v>
      </c>
      <c r="F4186" t="s">
        <v>45</v>
      </c>
      <c r="G4186" t="s">
        <v>53</v>
      </c>
      <c r="H4186" t="s">
        <v>136</v>
      </c>
      <c r="I4186" t="s">
        <v>38</v>
      </c>
      <c r="J4186" t="s">
        <v>141</v>
      </c>
      <c r="K4186">
        <v>28125</v>
      </c>
      <c r="L4186">
        <v>1976</v>
      </c>
      <c r="M4186" t="s">
        <v>39</v>
      </c>
      <c r="N4186">
        <v>20</v>
      </c>
      <c r="O4186">
        <v>1.67686356332714</v>
      </c>
      <c r="P4186">
        <v>0.74838681404961005</v>
      </c>
      <c r="Q4186">
        <v>52.3619121243009</v>
      </c>
      <c r="R4186">
        <v>8.3180857419246605E-5</v>
      </c>
      <c r="S4186">
        <v>2.25593577524478</v>
      </c>
      <c r="T4186">
        <v>4.5704839817343696</v>
      </c>
      <c r="U4186">
        <v>6.8265029378365698</v>
      </c>
      <c r="V4186">
        <v>97454.178312132906</v>
      </c>
      <c r="W4186">
        <v>8190.3625151381502</v>
      </c>
      <c r="X4186">
        <v>1344.75484426974</v>
      </c>
      <c r="Y4186">
        <v>36.780094790978197</v>
      </c>
      <c r="Z4186">
        <v>0.432730741393409</v>
      </c>
      <c r="AA4186">
        <v>7757.7586108592104</v>
      </c>
      <c r="AB4186">
        <v>218.04891837805599</v>
      </c>
      <c r="AC4186">
        <v>152.262520342816</v>
      </c>
      <c r="AD4186">
        <v>109.858362728145</v>
      </c>
      <c r="AE4186">
        <v>3302.7070629201298</v>
      </c>
      <c r="AF4186">
        <v>44974.099166666703</v>
      </c>
    </row>
    <row r="4187" spans="1:32" x14ac:dyDescent="0.25">
      <c r="A4187" t="s">
        <v>32</v>
      </c>
      <c r="B4187">
        <v>1</v>
      </c>
      <c r="C4187" t="s">
        <v>141</v>
      </c>
      <c r="D4187">
        <v>42</v>
      </c>
      <c r="E4187" t="s">
        <v>34</v>
      </c>
      <c r="F4187" t="s">
        <v>45</v>
      </c>
      <c r="G4187" t="s">
        <v>53</v>
      </c>
      <c r="H4187" t="s">
        <v>136</v>
      </c>
      <c r="I4187" t="s">
        <v>38</v>
      </c>
      <c r="J4187" t="s">
        <v>141</v>
      </c>
      <c r="K4187">
        <v>28490</v>
      </c>
      <c r="L4187">
        <v>1977</v>
      </c>
      <c r="M4187" t="s">
        <v>39</v>
      </c>
      <c r="N4187">
        <v>20</v>
      </c>
      <c r="O4187">
        <v>1.71981949046851</v>
      </c>
      <c r="P4187">
        <v>0.77839391179427997</v>
      </c>
      <c r="Q4187">
        <v>48.244270017553298</v>
      </c>
      <c r="R4187">
        <v>1.25088239536251E-4</v>
      </c>
      <c r="S4187">
        <v>2.51579376880919</v>
      </c>
      <c r="T4187">
        <v>5.7409132191417998</v>
      </c>
      <c r="U4187">
        <v>8.2568320761905198</v>
      </c>
      <c r="V4187">
        <v>97260.075620902004</v>
      </c>
      <c r="W4187">
        <v>8175.5522680465401</v>
      </c>
      <c r="X4187">
        <v>1388.01472984456</v>
      </c>
      <c r="Y4187">
        <v>38.237791234765197</v>
      </c>
      <c r="Z4187">
        <v>0.42933857414038401</v>
      </c>
      <c r="AA4187">
        <v>8137.3312151018299</v>
      </c>
      <c r="AB4187">
        <v>228.89346346849001</v>
      </c>
      <c r="AC4187">
        <v>174.192881011938</v>
      </c>
      <c r="AD4187">
        <v>121.52476932139299</v>
      </c>
      <c r="AE4187">
        <v>3458.4161191667899</v>
      </c>
      <c r="AF4187">
        <v>44974.099189814799</v>
      </c>
    </row>
    <row r="4188" spans="1:32" x14ac:dyDescent="0.25">
      <c r="A4188" t="s">
        <v>32</v>
      </c>
      <c r="B4188">
        <v>1</v>
      </c>
      <c r="C4188" t="s">
        <v>141</v>
      </c>
      <c r="D4188">
        <v>42</v>
      </c>
      <c r="E4188" t="s">
        <v>34</v>
      </c>
      <c r="F4188" t="s">
        <v>45</v>
      </c>
      <c r="G4188" t="s">
        <v>53</v>
      </c>
      <c r="H4188" t="s">
        <v>136</v>
      </c>
      <c r="I4188" t="s">
        <v>38</v>
      </c>
      <c r="J4188" t="s">
        <v>141</v>
      </c>
      <c r="K4188">
        <v>28855</v>
      </c>
      <c r="L4188">
        <v>1978</v>
      </c>
      <c r="M4188" t="s">
        <v>39</v>
      </c>
      <c r="N4188">
        <v>20</v>
      </c>
      <c r="O4188">
        <v>2.1322864149160701</v>
      </c>
      <c r="P4188">
        <v>0.88448573435795597</v>
      </c>
      <c r="Q4188">
        <v>53.773867293984097</v>
      </c>
      <c r="R4188">
        <v>2.19795762461876E-4</v>
      </c>
      <c r="S4188">
        <v>2.7548204412974</v>
      </c>
      <c r="T4188">
        <v>7.1244013466759304</v>
      </c>
      <c r="U4188">
        <v>9.8794415837357903</v>
      </c>
      <c r="V4188">
        <v>97059.683961971299</v>
      </c>
      <c r="W4188">
        <v>8160.2082267425503</v>
      </c>
      <c r="X4188">
        <v>1409.404567672</v>
      </c>
      <c r="Y4188">
        <v>38.935941936778299</v>
      </c>
      <c r="Z4188">
        <v>0.43269497473568402</v>
      </c>
      <c r="AA4188">
        <v>8735.6704258480895</v>
      </c>
      <c r="AB4188">
        <v>245.15850252585699</v>
      </c>
      <c r="AC4188">
        <v>178.706238982841</v>
      </c>
      <c r="AD4188">
        <v>132.506749058569</v>
      </c>
      <c r="AE4188">
        <v>3699.79647316917</v>
      </c>
      <c r="AF4188">
        <v>44974.099201388897</v>
      </c>
    </row>
    <row r="4189" spans="1:32" x14ac:dyDescent="0.25">
      <c r="A4189" t="s">
        <v>32</v>
      </c>
      <c r="B4189">
        <v>1</v>
      </c>
      <c r="C4189" t="s">
        <v>141</v>
      </c>
      <c r="D4189">
        <v>42</v>
      </c>
      <c r="E4189" t="s">
        <v>34</v>
      </c>
      <c r="F4189" t="s">
        <v>45</v>
      </c>
      <c r="G4189" t="s">
        <v>53</v>
      </c>
      <c r="H4189" t="s">
        <v>136</v>
      </c>
      <c r="I4189" t="s">
        <v>38</v>
      </c>
      <c r="J4189" t="s">
        <v>141</v>
      </c>
      <c r="K4189">
        <v>29220</v>
      </c>
      <c r="L4189">
        <v>1979</v>
      </c>
      <c r="M4189" t="s">
        <v>39</v>
      </c>
      <c r="N4189">
        <v>20</v>
      </c>
      <c r="O4189">
        <v>1.7396359761696401</v>
      </c>
      <c r="P4189">
        <v>0.78399593886255303</v>
      </c>
      <c r="Q4189">
        <v>44.927554265696003</v>
      </c>
      <c r="R4189">
        <v>4.3078600539924101E-4</v>
      </c>
      <c r="S4189">
        <v>2.3600289352552002</v>
      </c>
      <c r="T4189">
        <v>8.6884652074272299</v>
      </c>
      <c r="U4189">
        <v>11.0489249286878</v>
      </c>
      <c r="V4189">
        <v>96845.144673483606</v>
      </c>
      <c r="W4189">
        <v>8142.80642135787</v>
      </c>
      <c r="X4189">
        <v>1377.38644318092</v>
      </c>
      <c r="Y4189">
        <v>37.6525132245688</v>
      </c>
      <c r="Z4189">
        <v>0.44262130065788702</v>
      </c>
      <c r="AA4189">
        <v>7985.5294761954401</v>
      </c>
      <c r="AB4189">
        <v>224.22195396066701</v>
      </c>
      <c r="AC4189">
        <v>168.23722695075199</v>
      </c>
      <c r="AD4189">
        <v>122.88747801693501</v>
      </c>
      <c r="AE4189">
        <v>3393.4094699998</v>
      </c>
      <c r="AF4189">
        <v>44974.099224537</v>
      </c>
    </row>
    <row r="4190" spans="1:32" x14ac:dyDescent="0.25">
      <c r="A4190" t="s">
        <v>32</v>
      </c>
      <c r="B4190">
        <v>1</v>
      </c>
      <c r="C4190" t="s">
        <v>141</v>
      </c>
      <c r="D4190">
        <v>42</v>
      </c>
      <c r="E4190" t="s">
        <v>34</v>
      </c>
      <c r="F4190" t="s">
        <v>45</v>
      </c>
      <c r="G4190" t="s">
        <v>53</v>
      </c>
      <c r="H4190" t="s">
        <v>136</v>
      </c>
      <c r="I4190" t="s">
        <v>38</v>
      </c>
      <c r="J4190" t="s">
        <v>141</v>
      </c>
      <c r="K4190">
        <v>29586</v>
      </c>
      <c r="L4190">
        <v>1980</v>
      </c>
      <c r="M4190" t="s">
        <v>39</v>
      </c>
      <c r="N4190">
        <v>20</v>
      </c>
      <c r="O4190">
        <v>1.85774120128839</v>
      </c>
      <c r="P4190">
        <v>0.83965721690570605</v>
      </c>
      <c r="Q4190">
        <v>52.073344203423098</v>
      </c>
      <c r="R4190">
        <v>2.6687149123793299E-4</v>
      </c>
      <c r="S4190">
        <v>2.6447585362867101</v>
      </c>
      <c r="T4190">
        <v>7.3479315404038603</v>
      </c>
      <c r="U4190">
        <v>9.9929569481817992</v>
      </c>
      <c r="V4190">
        <v>96655.610189560102</v>
      </c>
      <c r="W4190">
        <v>8125.9526598058101</v>
      </c>
      <c r="X4190">
        <v>1388.84277399088</v>
      </c>
      <c r="Y4190">
        <v>38.2030855336588</v>
      </c>
      <c r="Z4190">
        <v>0.44745493307799999</v>
      </c>
      <c r="AA4190">
        <v>8880.5136572944502</v>
      </c>
      <c r="AB4190">
        <v>247.42333391496501</v>
      </c>
      <c r="AC4190">
        <v>171.157646017655</v>
      </c>
      <c r="AD4190">
        <v>131.83856002772899</v>
      </c>
      <c r="AE4190">
        <v>3754.0910573965002</v>
      </c>
      <c r="AF4190">
        <v>44974.099236111098</v>
      </c>
    </row>
    <row r="4191" spans="1:32" x14ac:dyDescent="0.25">
      <c r="A4191" t="s">
        <v>32</v>
      </c>
      <c r="B4191">
        <v>1</v>
      </c>
      <c r="C4191" t="s">
        <v>141</v>
      </c>
      <c r="D4191">
        <v>42</v>
      </c>
      <c r="E4191" t="s">
        <v>34</v>
      </c>
      <c r="F4191" t="s">
        <v>45</v>
      </c>
      <c r="G4191" t="s">
        <v>53</v>
      </c>
      <c r="H4191" t="s">
        <v>136</v>
      </c>
      <c r="I4191" t="s">
        <v>38</v>
      </c>
      <c r="J4191" t="s">
        <v>141</v>
      </c>
      <c r="K4191">
        <v>29951</v>
      </c>
      <c r="L4191">
        <v>1981</v>
      </c>
      <c r="M4191" t="s">
        <v>39</v>
      </c>
      <c r="N4191">
        <v>20</v>
      </c>
      <c r="O4191">
        <v>1.6968766663964201</v>
      </c>
      <c r="P4191">
        <v>0.78566837308019</v>
      </c>
      <c r="Q4191">
        <v>45.934332023615099</v>
      </c>
      <c r="R4191">
        <v>1.7260787665108299E-4</v>
      </c>
      <c r="S4191">
        <v>2.2307565379079</v>
      </c>
      <c r="T4191">
        <v>6.0959053533709104</v>
      </c>
      <c r="U4191">
        <v>8.3268344991554599</v>
      </c>
      <c r="V4191">
        <v>96457.281203513907</v>
      </c>
      <c r="W4191">
        <v>8107.3915433737602</v>
      </c>
      <c r="X4191">
        <v>1376.02297169027</v>
      </c>
      <c r="Y4191">
        <v>38.0906526538555</v>
      </c>
      <c r="Z4191">
        <v>0.45216882809540498</v>
      </c>
      <c r="AA4191">
        <v>7824.4856764038204</v>
      </c>
      <c r="AB4191">
        <v>220.73987253368099</v>
      </c>
      <c r="AC4191">
        <v>166.17965489975401</v>
      </c>
      <c r="AD4191">
        <v>118.800876532704</v>
      </c>
      <c r="AE4191">
        <v>3335.82495230414</v>
      </c>
      <c r="AF4191">
        <v>44974.099259259303</v>
      </c>
    </row>
    <row r="4192" spans="1:32" x14ac:dyDescent="0.25">
      <c r="A4192" t="s">
        <v>32</v>
      </c>
      <c r="B4192">
        <v>1</v>
      </c>
      <c r="C4192" t="s">
        <v>141</v>
      </c>
      <c r="D4192">
        <v>42</v>
      </c>
      <c r="E4192" t="s">
        <v>34</v>
      </c>
      <c r="F4192" t="s">
        <v>45</v>
      </c>
      <c r="G4192" t="s">
        <v>53</v>
      </c>
      <c r="H4192" t="s">
        <v>136</v>
      </c>
      <c r="I4192" t="s">
        <v>38</v>
      </c>
      <c r="J4192" t="s">
        <v>141</v>
      </c>
      <c r="K4192">
        <v>30316</v>
      </c>
      <c r="L4192">
        <v>1982</v>
      </c>
      <c r="M4192" t="s">
        <v>39</v>
      </c>
      <c r="N4192">
        <v>20</v>
      </c>
      <c r="O4192">
        <v>1.42125842697969</v>
      </c>
      <c r="P4192">
        <v>0.72967565287253899</v>
      </c>
      <c r="Q4192">
        <v>37.2068730123978</v>
      </c>
      <c r="R4192">
        <v>2.4845273275188502E-4</v>
      </c>
      <c r="S4192">
        <v>2.4563710709091602</v>
      </c>
      <c r="T4192">
        <v>6.7833712236935302</v>
      </c>
      <c r="U4192">
        <v>9.2399907473354403</v>
      </c>
      <c r="V4192">
        <v>96224.879864382005</v>
      </c>
      <c r="W4192">
        <v>8087.7023117845301</v>
      </c>
      <c r="X4192">
        <v>1373.1605838912801</v>
      </c>
      <c r="Y4192">
        <v>37.250951740898202</v>
      </c>
      <c r="Z4192">
        <v>0.41346560763457102</v>
      </c>
      <c r="AA4192">
        <v>8368.9229726281301</v>
      </c>
      <c r="AB4192">
        <v>229.85655114215399</v>
      </c>
      <c r="AC4192">
        <v>153.10705756048301</v>
      </c>
      <c r="AD4192">
        <v>130.723475969763</v>
      </c>
      <c r="AE4192">
        <v>3464.14273882723</v>
      </c>
      <c r="AF4192">
        <v>44974.0992708333</v>
      </c>
    </row>
    <row r="4193" spans="1:32" x14ac:dyDescent="0.25">
      <c r="A4193" t="s">
        <v>32</v>
      </c>
      <c r="B4193">
        <v>1</v>
      </c>
      <c r="C4193" t="s">
        <v>141</v>
      </c>
      <c r="D4193">
        <v>42</v>
      </c>
      <c r="E4193" t="s">
        <v>34</v>
      </c>
      <c r="F4193" t="s">
        <v>45</v>
      </c>
      <c r="G4193" t="s">
        <v>53</v>
      </c>
      <c r="H4193" t="s">
        <v>136</v>
      </c>
      <c r="I4193" t="s">
        <v>38</v>
      </c>
      <c r="J4193" t="s">
        <v>141</v>
      </c>
      <c r="K4193">
        <v>30681</v>
      </c>
      <c r="L4193">
        <v>1983</v>
      </c>
      <c r="M4193" t="s">
        <v>39</v>
      </c>
      <c r="N4193">
        <v>20</v>
      </c>
      <c r="O4193">
        <v>1.7209286793671399</v>
      </c>
      <c r="P4193">
        <v>0.78490841910075204</v>
      </c>
      <c r="Q4193">
        <v>48.579566378990101</v>
      </c>
      <c r="R4193">
        <v>2.20246279051655E-4</v>
      </c>
      <c r="S4193">
        <v>2.6885310663641802</v>
      </c>
      <c r="T4193">
        <v>6.1998785771645997</v>
      </c>
      <c r="U4193">
        <v>8.8886298898078397</v>
      </c>
      <c r="V4193">
        <v>96074.474439710903</v>
      </c>
      <c r="W4193">
        <v>8075.4322314271403</v>
      </c>
      <c r="X4193">
        <v>1388.1062021985899</v>
      </c>
      <c r="Y4193">
        <v>38.215227787766899</v>
      </c>
      <c r="Z4193">
        <v>0.44550812392143802</v>
      </c>
      <c r="AA4193">
        <v>8257.5820607517198</v>
      </c>
      <c r="AB4193">
        <v>231.557173361146</v>
      </c>
      <c r="AC4193">
        <v>175.92125651045001</v>
      </c>
      <c r="AD4193">
        <v>120.384605927843</v>
      </c>
      <c r="AE4193">
        <v>3497.22700494524</v>
      </c>
      <c r="AF4193">
        <v>44974.099293981497</v>
      </c>
    </row>
    <row r="4194" spans="1:32" x14ac:dyDescent="0.25">
      <c r="A4194" t="s">
        <v>32</v>
      </c>
      <c r="B4194">
        <v>1</v>
      </c>
      <c r="C4194" t="s">
        <v>141</v>
      </c>
      <c r="D4194">
        <v>42</v>
      </c>
      <c r="E4194" t="s">
        <v>34</v>
      </c>
      <c r="F4194" t="s">
        <v>45</v>
      </c>
      <c r="G4194" t="s">
        <v>53</v>
      </c>
      <c r="H4194" t="s">
        <v>136</v>
      </c>
      <c r="I4194" t="s">
        <v>38</v>
      </c>
      <c r="J4194" t="s">
        <v>141</v>
      </c>
      <c r="K4194">
        <v>31047</v>
      </c>
      <c r="L4194">
        <v>1984</v>
      </c>
      <c r="M4194" t="s">
        <v>39</v>
      </c>
      <c r="N4194">
        <v>20</v>
      </c>
      <c r="O4194">
        <v>1.88902691595964</v>
      </c>
      <c r="P4194">
        <v>0.84281420841288601</v>
      </c>
      <c r="Q4194">
        <v>49.751006127819203</v>
      </c>
      <c r="R4194">
        <v>4.6463318943367398E-4</v>
      </c>
      <c r="S4194">
        <v>2.4266715122411902</v>
      </c>
      <c r="T4194">
        <v>8.7203442259243005</v>
      </c>
      <c r="U4194">
        <v>11.1474803713549</v>
      </c>
      <c r="V4194">
        <v>95911.4005975818</v>
      </c>
      <c r="W4194">
        <v>8065.0685049206604</v>
      </c>
      <c r="X4194">
        <v>1443.6987123475701</v>
      </c>
      <c r="Y4194">
        <v>39.264097903187398</v>
      </c>
      <c r="Z4194">
        <v>0.42952781456417</v>
      </c>
      <c r="AA4194">
        <v>9267.5026881213107</v>
      </c>
      <c r="AB4194">
        <v>256.21157729642499</v>
      </c>
      <c r="AC4194">
        <v>179.96933556084201</v>
      </c>
      <c r="AD4194">
        <v>141.96329422729701</v>
      </c>
      <c r="AE4194">
        <v>3896.95950486116</v>
      </c>
      <c r="AF4194">
        <v>44974.099305555603</v>
      </c>
    </row>
    <row r="4195" spans="1:32" x14ac:dyDescent="0.25">
      <c r="A4195" t="s">
        <v>32</v>
      </c>
      <c r="B4195">
        <v>1</v>
      </c>
      <c r="C4195" t="s">
        <v>141</v>
      </c>
      <c r="D4195">
        <v>42</v>
      </c>
      <c r="E4195" t="s">
        <v>34</v>
      </c>
      <c r="F4195" t="s">
        <v>45</v>
      </c>
      <c r="G4195" t="s">
        <v>53</v>
      </c>
      <c r="H4195" t="s">
        <v>136</v>
      </c>
      <c r="I4195" t="s">
        <v>38</v>
      </c>
      <c r="J4195" t="s">
        <v>141</v>
      </c>
      <c r="K4195">
        <v>31412</v>
      </c>
      <c r="L4195">
        <v>1985</v>
      </c>
      <c r="M4195" t="s">
        <v>39</v>
      </c>
      <c r="N4195">
        <v>20</v>
      </c>
      <c r="O4195">
        <v>1.58294247659329</v>
      </c>
      <c r="P4195">
        <v>0.81114216906229797</v>
      </c>
      <c r="Q4195">
        <v>39.696317652013398</v>
      </c>
      <c r="R4195">
        <v>1.5196196069072699E-4</v>
      </c>
      <c r="S4195">
        <v>2.2680659265599101</v>
      </c>
      <c r="T4195">
        <v>6.2693898847583096</v>
      </c>
      <c r="U4195">
        <v>8.5376077732789106</v>
      </c>
      <c r="V4195">
        <v>95711.927960583795</v>
      </c>
      <c r="W4195">
        <v>8045.3103465186696</v>
      </c>
      <c r="X4195">
        <v>1410.9808834897899</v>
      </c>
      <c r="Y4195">
        <v>37.755857299861503</v>
      </c>
      <c r="Z4195">
        <v>0.387870819687123</v>
      </c>
      <c r="AA4195">
        <v>9583.6485563790993</v>
      </c>
      <c r="AB4195">
        <v>261.439607088294</v>
      </c>
      <c r="AC4195">
        <v>157.91469412233999</v>
      </c>
      <c r="AD4195">
        <v>154.47228502187801</v>
      </c>
      <c r="AE4195">
        <v>3938.5926402657401</v>
      </c>
      <c r="AF4195">
        <v>44974.099328703698</v>
      </c>
    </row>
    <row r="4196" spans="1:32" x14ac:dyDescent="0.25">
      <c r="A4196" t="s">
        <v>32</v>
      </c>
      <c r="B4196">
        <v>1</v>
      </c>
      <c r="C4196" t="s">
        <v>141</v>
      </c>
      <c r="D4196">
        <v>42</v>
      </c>
      <c r="E4196" t="s">
        <v>34</v>
      </c>
      <c r="F4196" t="s">
        <v>45</v>
      </c>
      <c r="G4196" t="s">
        <v>53</v>
      </c>
      <c r="H4196" t="s">
        <v>136</v>
      </c>
      <c r="I4196" t="s">
        <v>38</v>
      </c>
      <c r="J4196" t="s">
        <v>141</v>
      </c>
      <c r="K4196">
        <v>31777</v>
      </c>
      <c r="L4196">
        <v>1986</v>
      </c>
      <c r="M4196" t="s">
        <v>39</v>
      </c>
      <c r="N4196">
        <v>20</v>
      </c>
      <c r="O4196">
        <v>1.9808786253636901</v>
      </c>
      <c r="P4196">
        <v>0.83940038241109804</v>
      </c>
      <c r="Q4196">
        <v>53.038343985264802</v>
      </c>
      <c r="R4196">
        <v>5.3250808440260102E-4</v>
      </c>
      <c r="S4196">
        <v>2.45959233891698</v>
      </c>
      <c r="T4196">
        <v>8.4171998097283396</v>
      </c>
      <c r="U4196">
        <v>10.8773246567297</v>
      </c>
      <c r="V4196">
        <v>95535.539070356594</v>
      </c>
      <c r="W4196">
        <v>8033.0009859839101</v>
      </c>
      <c r="X4196">
        <v>1412.2267974122899</v>
      </c>
      <c r="Y4196">
        <v>39.690789025663101</v>
      </c>
      <c r="Z4196">
        <v>0.44820483105213799</v>
      </c>
      <c r="AA4196">
        <v>8479.5707902894192</v>
      </c>
      <c r="AB4196">
        <v>236.416052966742</v>
      </c>
      <c r="AC4196">
        <v>182.32725158440999</v>
      </c>
      <c r="AD4196">
        <v>129.10954929030601</v>
      </c>
      <c r="AE4196">
        <v>3573.6915948538999</v>
      </c>
      <c r="AF4196">
        <v>44974.099351851903</v>
      </c>
    </row>
    <row r="4197" spans="1:32" x14ac:dyDescent="0.25">
      <c r="A4197" t="s">
        <v>32</v>
      </c>
      <c r="B4197">
        <v>1</v>
      </c>
      <c r="C4197" t="s">
        <v>141</v>
      </c>
      <c r="D4197">
        <v>42</v>
      </c>
      <c r="E4197" t="s">
        <v>34</v>
      </c>
      <c r="F4197" t="s">
        <v>45</v>
      </c>
      <c r="G4197" t="s">
        <v>53</v>
      </c>
      <c r="H4197" t="s">
        <v>136</v>
      </c>
      <c r="I4197" t="s">
        <v>38</v>
      </c>
      <c r="J4197" t="s">
        <v>141</v>
      </c>
      <c r="K4197">
        <v>32142</v>
      </c>
      <c r="L4197">
        <v>1987</v>
      </c>
      <c r="M4197" t="s">
        <v>39</v>
      </c>
      <c r="N4197">
        <v>20</v>
      </c>
      <c r="O4197">
        <v>1.76598253813235</v>
      </c>
      <c r="P4197">
        <v>0.81245720026538204</v>
      </c>
      <c r="Q4197">
        <v>49.668497452381096</v>
      </c>
      <c r="R4197">
        <v>1.19289812245972E-4</v>
      </c>
      <c r="S4197">
        <v>2.3676063543778501</v>
      </c>
      <c r="T4197">
        <v>6.17201185964137</v>
      </c>
      <c r="U4197">
        <v>8.5397375038314607</v>
      </c>
      <c r="V4197">
        <v>95371.700040609096</v>
      </c>
      <c r="W4197">
        <v>8017.4381115965498</v>
      </c>
      <c r="X4197">
        <v>1395.0543820051701</v>
      </c>
      <c r="Y4197">
        <v>37.612421417077599</v>
      </c>
      <c r="Z4197">
        <v>0.42406640625168002</v>
      </c>
      <c r="AA4197">
        <v>8888.8748602215201</v>
      </c>
      <c r="AB4197">
        <v>243.818103357621</v>
      </c>
      <c r="AC4197">
        <v>166.85859906552199</v>
      </c>
      <c r="AD4197">
        <v>133.04693359984901</v>
      </c>
      <c r="AE4197">
        <v>3673.9870073772099</v>
      </c>
      <c r="AF4197">
        <v>44974.099363425899</v>
      </c>
    </row>
    <row r="4198" spans="1:32" x14ac:dyDescent="0.25">
      <c r="A4198" t="s">
        <v>32</v>
      </c>
      <c r="B4198">
        <v>1</v>
      </c>
      <c r="C4198" t="s">
        <v>141</v>
      </c>
      <c r="D4198">
        <v>42</v>
      </c>
      <c r="E4198" t="s">
        <v>34</v>
      </c>
      <c r="F4198" t="s">
        <v>45</v>
      </c>
      <c r="G4198" t="s">
        <v>53</v>
      </c>
      <c r="H4198" t="s">
        <v>136</v>
      </c>
      <c r="I4198" t="s">
        <v>38</v>
      </c>
      <c r="J4198" t="s">
        <v>141</v>
      </c>
      <c r="K4198">
        <v>32508</v>
      </c>
      <c r="L4198">
        <v>1988</v>
      </c>
      <c r="M4198" t="s">
        <v>39</v>
      </c>
      <c r="N4198">
        <v>20</v>
      </c>
      <c r="O4198">
        <v>1.4853183970094701</v>
      </c>
      <c r="P4198">
        <v>0.76682784209994004</v>
      </c>
      <c r="Q4198">
        <v>38.773506801753797</v>
      </c>
      <c r="R4198">
        <v>7.1704960772319196E-4</v>
      </c>
      <c r="S4198">
        <v>2.2235262801664399</v>
      </c>
      <c r="T4198">
        <v>9.7437566025344804</v>
      </c>
      <c r="U4198">
        <v>11.9679999323087</v>
      </c>
      <c r="V4198">
        <v>95156.342218997801</v>
      </c>
      <c r="W4198">
        <v>8002.2791043395</v>
      </c>
      <c r="X4198">
        <v>1393.0416368015599</v>
      </c>
      <c r="Y4198">
        <v>38.561574088072398</v>
      </c>
      <c r="Z4198">
        <v>0.46003204288397997</v>
      </c>
      <c r="AA4198">
        <v>8331.8805756109505</v>
      </c>
      <c r="AB4198">
        <v>232.29687618817201</v>
      </c>
      <c r="AC4198">
        <v>178.06809332664699</v>
      </c>
      <c r="AD4198">
        <v>128.68145522423001</v>
      </c>
      <c r="AE4198">
        <v>3537.1801797068001</v>
      </c>
      <c r="AF4198">
        <v>44974.099374999998</v>
      </c>
    </row>
    <row r="4199" spans="1:32" x14ac:dyDescent="0.25">
      <c r="A4199" t="s">
        <v>32</v>
      </c>
      <c r="B4199">
        <v>1</v>
      </c>
      <c r="C4199" t="s">
        <v>141</v>
      </c>
      <c r="D4199">
        <v>42</v>
      </c>
      <c r="E4199" t="s">
        <v>34</v>
      </c>
      <c r="F4199" t="s">
        <v>45</v>
      </c>
      <c r="G4199" t="s">
        <v>53</v>
      </c>
      <c r="H4199" t="s">
        <v>136</v>
      </c>
      <c r="I4199" t="s">
        <v>38</v>
      </c>
      <c r="J4199" t="s">
        <v>141</v>
      </c>
      <c r="K4199">
        <v>32873</v>
      </c>
      <c r="L4199">
        <v>1989</v>
      </c>
      <c r="M4199" t="s">
        <v>39</v>
      </c>
      <c r="N4199">
        <v>20</v>
      </c>
      <c r="O4199">
        <v>1.79100063413994</v>
      </c>
      <c r="P4199">
        <v>0.84655832318405599</v>
      </c>
      <c r="Q4199">
        <v>48.882706832259103</v>
      </c>
      <c r="R4199">
        <v>3.6291921182487401E-4</v>
      </c>
      <c r="S4199">
        <v>2.8281324396699001</v>
      </c>
      <c r="T4199">
        <v>7.2865473649485297</v>
      </c>
      <c r="U4199">
        <v>10.1150427238303</v>
      </c>
      <c r="V4199">
        <v>94997.552707454</v>
      </c>
      <c r="W4199">
        <v>7987.4665811509403</v>
      </c>
      <c r="X4199">
        <v>1448.54619614631</v>
      </c>
      <c r="Y4199">
        <v>39.418553161029401</v>
      </c>
      <c r="Z4199">
        <v>0.44483665874763301</v>
      </c>
      <c r="AA4199">
        <v>9569.4976241212698</v>
      </c>
      <c r="AB4199">
        <v>262.74612218030001</v>
      </c>
      <c r="AC4199">
        <v>186.60250522910201</v>
      </c>
      <c r="AD4199">
        <v>142.68567166359301</v>
      </c>
      <c r="AE4199">
        <v>3970.4233483513799</v>
      </c>
      <c r="AF4199">
        <v>44974.099398148202</v>
      </c>
    </row>
    <row r="4200" spans="1:32" x14ac:dyDescent="0.25">
      <c r="A4200" t="s">
        <v>32</v>
      </c>
      <c r="B4200">
        <v>1</v>
      </c>
      <c r="C4200" t="s">
        <v>141</v>
      </c>
      <c r="D4200">
        <v>42</v>
      </c>
      <c r="E4200" t="s">
        <v>34</v>
      </c>
      <c r="F4200" t="s">
        <v>45</v>
      </c>
      <c r="G4200" t="s">
        <v>53</v>
      </c>
      <c r="H4200" t="s">
        <v>136</v>
      </c>
      <c r="I4200" t="s">
        <v>38</v>
      </c>
      <c r="J4200" t="s">
        <v>141</v>
      </c>
      <c r="K4200">
        <v>33238</v>
      </c>
      <c r="L4200">
        <v>1990</v>
      </c>
      <c r="M4200" t="s">
        <v>39</v>
      </c>
      <c r="N4200">
        <v>20</v>
      </c>
      <c r="O4200">
        <v>1.6935861407722801</v>
      </c>
      <c r="P4200">
        <v>0.80820730386803197</v>
      </c>
      <c r="Q4200">
        <v>42.122065555502303</v>
      </c>
      <c r="R4200">
        <v>1.19377413203168E-4</v>
      </c>
      <c r="S4200">
        <v>2.0877601911292198</v>
      </c>
      <c r="T4200">
        <v>6.0065903615482599</v>
      </c>
      <c r="U4200">
        <v>8.0944699300906802</v>
      </c>
      <c r="V4200">
        <v>94781.319505553794</v>
      </c>
      <c r="W4200">
        <v>7966.3466518940704</v>
      </c>
      <c r="X4200">
        <v>1406.3952790025101</v>
      </c>
      <c r="Y4200">
        <v>38.533423183210701</v>
      </c>
      <c r="Z4200">
        <v>0.43097596604930699</v>
      </c>
      <c r="AA4200">
        <v>8435.2057271834401</v>
      </c>
      <c r="AB4200">
        <v>235.096334155069</v>
      </c>
      <c r="AC4200">
        <v>167.335467645021</v>
      </c>
      <c r="AD4200">
        <v>133.97086622613801</v>
      </c>
      <c r="AE4200">
        <v>3546.00491437035</v>
      </c>
      <c r="AF4200">
        <v>44974.099421296298</v>
      </c>
    </row>
    <row r="4201" spans="1:32" x14ac:dyDescent="0.25">
      <c r="A4201" t="s">
        <v>32</v>
      </c>
      <c r="B4201">
        <v>1</v>
      </c>
      <c r="C4201" t="s">
        <v>141</v>
      </c>
      <c r="D4201">
        <v>42</v>
      </c>
      <c r="E4201" t="s">
        <v>34</v>
      </c>
      <c r="F4201" t="s">
        <v>45</v>
      </c>
      <c r="G4201" t="s">
        <v>53</v>
      </c>
      <c r="H4201" t="s">
        <v>136</v>
      </c>
      <c r="I4201" t="s">
        <v>38</v>
      </c>
      <c r="J4201" t="s">
        <v>141</v>
      </c>
      <c r="K4201">
        <v>33603</v>
      </c>
      <c r="L4201">
        <v>1991</v>
      </c>
      <c r="M4201" t="s">
        <v>39</v>
      </c>
      <c r="N4201">
        <v>20</v>
      </c>
      <c r="O4201">
        <v>1.6674385025401099</v>
      </c>
      <c r="P4201">
        <v>0.78369812912714998</v>
      </c>
      <c r="Q4201">
        <v>48.372049271023499</v>
      </c>
      <c r="R4201">
        <v>3.3801286335908399E-4</v>
      </c>
      <c r="S4201">
        <v>2.88520843013892</v>
      </c>
      <c r="T4201">
        <v>7.9277908472674499</v>
      </c>
      <c r="U4201">
        <v>10.8133372902697</v>
      </c>
      <c r="V4201">
        <v>94644.548708642906</v>
      </c>
      <c r="W4201">
        <v>7958.1952674443</v>
      </c>
      <c r="X4201">
        <v>1398.35958558316</v>
      </c>
      <c r="Y4201">
        <v>38.699519483938403</v>
      </c>
      <c r="Z4201">
        <v>0.456754686389306</v>
      </c>
      <c r="AA4201">
        <v>8940.8145205343208</v>
      </c>
      <c r="AB4201">
        <v>249.357154523481</v>
      </c>
      <c r="AC4201">
        <v>167.18247321261401</v>
      </c>
      <c r="AD4201">
        <v>130.00903129326599</v>
      </c>
      <c r="AE4201">
        <v>3763.68876142404</v>
      </c>
      <c r="AF4201">
        <v>44974.099432870396</v>
      </c>
    </row>
    <row r="4202" spans="1:32" x14ac:dyDescent="0.25">
      <c r="A4202" t="s">
        <v>32</v>
      </c>
      <c r="B4202">
        <v>1</v>
      </c>
      <c r="C4202" t="s">
        <v>141</v>
      </c>
      <c r="D4202">
        <v>42</v>
      </c>
      <c r="E4202" t="s">
        <v>34</v>
      </c>
      <c r="F4202" t="s">
        <v>45</v>
      </c>
      <c r="G4202" t="s">
        <v>53</v>
      </c>
      <c r="H4202" t="s">
        <v>136</v>
      </c>
      <c r="I4202" t="s">
        <v>38</v>
      </c>
      <c r="J4202" t="s">
        <v>141</v>
      </c>
      <c r="K4202">
        <v>33969</v>
      </c>
      <c r="L4202">
        <v>1992</v>
      </c>
      <c r="M4202" t="s">
        <v>39</v>
      </c>
      <c r="N4202">
        <v>20</v>
      </c>
      <c r="O4202">
        <v>1.5087492136959699</v>
      </c>
      <c r="P4202">
        <v>0.71505999188813396</v>
      </c>
      <c r="Q4202">
        <v>44.163793788174999</v>
      </c>
      <c r="R4202">
        <v>1.4243443997618001E-4</v>
      </c>
      <c r="S4202">
        <v>2.7790449891654498</v>
      </c>
      <c r="T4202">
        <v>5.4363379853701499</v>
      </c>
      <c r="U4202">
        <v>8.21552540897558</v>
      </c>
      <c r="V4202">
        <v>94509.392718360905</v>
      </c>
      <c r="W4202">
        <v>7944.8187209014604</v>
      </c>
      <c r="X4202">
        <v>1381.4842168442201</v>
      </c>
      <c r="Y4202">
        <v>37.544223730493101</v>
      </c>
      <c r="Z4202">
        <v>0.42047806214488698</v>
      </c>
      <c r="AA4202">
        <v>8124.7685669619996</v>
      </c>
      <c r="AB4202">
        <v>225.69284476831601</v>
      </c>
      <c r="AC4202">
        <v>161.17407165863</v>
      </c>
      <c r="AD4202">
        <v>121.355014083336</v>
      </c>
      <c r="AE4202">
        <v>3421.4388935840798</v>
      </c>
      <c r="AF4202">
        <v>44974.099456018499</v>
      </c>
    </row>
    <row r="4203" spans="1:32" x14ac:dyDescent="0.25">
      <c r="A4203" t="s">
        <v>32</v>
      </c>
      <c r="B4203">
        <v>1</v>
      </c>
      <c r="C4203" t="s">
        <v>141</v>
      </c>
      <c r="D4203">
        <v>42</v>
      </c>
      <c r="E4203" t="s">
        <v>34</v>
      </c>
      <c r="F4203" t="s">
        <v>45</v>
      </c>
      <c r="G4203" t="s">
        <v>53</v>
      </c>
      <c r="H4203" t="s">
        <v>136</v>
      </c>
      <c r="I4203" t="s">
        <v>38</v>
      </c>
      <c r="J4203" t="s">
        <v>141</v>
      </c>
      <c r="K4203">
        <v>34334</v>
      </c>
      <c r="L4203">
        <v>1993</v>
      </c>
      <c r="M4203" t="s">
        <v>39</v>
      </c>
      <c r="N4203">
        <v>20</v>
      </c>
      <c r="O4203">
        <v>1.55087801037298</v>
      </c>
      <c r="P4203">
        <v>0.71600314420370803</v>
      </c>
      <c r="Q4203">
        <v>46.810080650306098</v>
      </c>
      <c r="R4203">
        <v>1.1410168068831399E-4</v>
      </c>
      <c r="S4203">
        <v>2.7818987087945999</v>
      </c>
      <c r="T4203">
        <v>5.0556307777592098</v>
      </c>
      <c r="U4203">
        <v>7.8376435882345001</v>
      </c>
      <c r="V4203">
        <v>94365.264607427496</v>
      </c>
      <c r="W4203">
        <v>7932.55921765537</v>
      </c>
      <c r="X4203">
        <v>1356.85136875903</v>
      </c>
      <c r="Y4203">
        <v>36.995265999271297</v>
      </c>
      <c r="Z4203">
        <v>0.44855085930836502</v>
      </c>
      <c r="AA4203">
        <v>7798.4689223832202</v>
      </c>
      <c r="AB4203">
        <v>218.54247210103901</v>
      </c>
      <c r="AC4203">
        <v>161.81054796676901</v>
      </c>
      <c r="AD4203">
        <v>111.142543083265</v>
      </c>
      <c r="AE4203">
        <v>3296.86119977524</v>
      </c>
      <c r="AF4203">
        <v>44974.099467592598</v>
      </c>
    </row>
    <row r="4204" spans="1:32" x14ac:dyDescent="0.25">
      <c r="A4204" t="s">
        <v>32</v>
      </c>
      <c r="B4204">
        <v>1</v>
      </c>
      <c r="C4204" t="s">
        <v>141</v>
      </c>
      <c r="D4204">
        <v>42</v>
      </c>
      <c r="E4204" t="s">
        <v>34</v>
      </c>
      <c r="F4204" t="s">
        <v>45</v>
      </c>
      <c r="G4204" t="s">
        <v>53</v>
      </c>
      <c r="H4204" t="s">
        <v>136</v>
      </c>
      <c r="I4204" t="s">
        <v>38</v>
      </c>
      <c r="J4204" t="s">
        <v>141</v>
      </c>
      <c r="K4204">
        <v>34699</v>
      </c>
      <c r="L4204">
        <v>1994</v>
      </c>
      <c r="M4204" t="s">
        <v>39</v>
      </c>
      <c r="N4204">
        <v>20</v>
      </c>
      <c r="O4204">
        <v>1.63610421359378</v>
      </c>
      <c r="P4204">
        <v>0.756534501197756</v>
      </c>
      <c r="Q4204">
        <v>43.058363176107598</v>
      </c>
      <c r="R4204">
        <v>3.6237377900034598E-4</v>
      </c>
      <c r="S4204">
        <v>2.1632588998411002</v>
      </c>
      <c r="T4204">
        <v>7.1058314879664204</v>
      </c>
      <c r="U4204">
        <v>9.2694527615865194</v>
      </c>
      <c r="V4204">
        <v>94170.850126061399</v>
      </c>
      <c r="W4204">
        <v>7916.9190521930504</v>
      </c>
      <c r="X4204">
        <v>1370.84398864334</v>
      </c>
      <c r="Y4204">
        <v>37.052805266907903</v>
      </c>
      <c r="Z4204">
        <v>0.40691285925267601</v>
      </c>
      <c r="AA4204">
        <v>7739.1448713664904</v>
      </c>
      <c r="AB4204">
        <v>215.56952213766701</v>
      </c>
      <c r="AC4204">
        <v>163.55686213059101</v>
      </c>
      <c r="AD4204">
        <v>117.967528868925</v>
      </c>
      <c r="AE4204">
        <v>3254.93642386485</v>
      </c>
      <c r="AF4204">
        <v>44974.0994907407</v>
      </c>
    </row>
    <row r="4205" spans="1:32" x14ac:dyDescent="0.25">
      <c r="A4205" t="s">
        <v>32</v>
      </c>
      <c r="B4205">
        <v>1</v>
      </c>
      <c r="C4205" t="s">
        <v>141</v>
      </c>
      <c r="D4205">
        <v>42</v>
      </c>
      <c r="E4205" t="s">
        <v>34</v>
      </c>
      <c r="F4205" t="s">
        <v>45</v>
      </c>
      <c r="G4205" t="s">
        <v>53</v>
      </c>
      <c r="H4205" t="s">
        <v>136</v>
      </c>
      <c r="I4205" t="s">
        <v>38</v>
      </c>
      <c r="J4205" t="s">
        <v>141</v>
      </c>
      <c r="K4205">
        <v>35064</v>
      </c>
      <c r="L4205">
        <v>1995</v>
      </c>
      <c r="M4205" t="s">
        <v>39</v>
      </c>
      <c r="N4205">
        <v>20</v>
      </c>
      <c r="O4205">
        <v>1.5882867193814201</v>
      </c>
      <c r="P4205">
        <v>0.76065628402112495</v>
      </c>
      <c r="Q4205">
        <v>44.246370480037001</v>
      </c>
      <c r="R4205">
        <v>3.3203808718876797E-4</v>
      </c>
      <c r="S4205">
        <v>2.1161432461439902</v>
      </c>
      <c r="T4205">
        <v>7.0945955015653004</v>
      </c>
      <c r="U4205">
        <v>9.2110707857964709</v>
      </c>
      <c r="V4205">
        <v>94025.785662854294</v>
      </c>
      <c r="W4205">
        <v>7905.0557704359298</v>
      </c>
      <c r="X4205">
        <v>1406.1181156447601</v>
      </c>
      <c r="Y4205">
        <v>38.722723947907198</v>
      </c>
      <c r="Z4205">
        <v>0.44882097599357201</v>
      </c>
      <c r="AA4205">
        <v>8355.6909032224703</v>
      </c>
      <c r="AB4205">
        <v>232.49287919913499</v>
      </c>
      <c r="AC4205">
        <v>182.444006297134</v>
      </c>
      <c r="AD4205">
        <v>123.021305780196</v>
      </c>
      <c r="AE4205">
        <v>3507.5455955959801</v>
      </c>
      <c r="AF4205">
        <v>44974.099502314799</v>
      </c>
    </row>
    <row r="4206" spans="1:32" x14ac:dyDescent="0.25">
      <c r="A4206" t="s">
        <v>32</v>
      </c>
      <c r="B4206">
        <v>1</v>
      </c>
      <c r="C4206" t="s">
        <v>141</v>
      </c>
      <c r="D4206">
        <v>42</v>
      </c>
      <c r="E4206" t="s">
        <v>34</v>
      </c>
      <c r="F4206" t="s">
        <v>45</v>
      </c>
      <c r="G4206" t="s">
        <v>53</v>
      </c>
      <c r="H4206" t="s">
        <v>136</v>
      </c>
      <c r="I4206" t="s">
        <v>38</v>
      </c>
      <c r="J4206" t="s">
        <v>141</v>
      </c>
      <c r="K4206">
        <v>35430</v>
      </c>
      <c r="L4206">
        <v>1996</v>
      </c>
      <c r="M4206" t="s">
        <v>39</v>
      </c>
      <c r="N4206">
        <v>20</v>
      </c>
      <c r="O4206">
        <v>1.7705285110909801</v>
      </c>
      <c r="P4206">
        <v>0.82571646794779197</v>
      </c>
      <c r="Q4206">
        <v>47.821256860469802</v>
      </c>
      <c r="R4206">
        <v>3.5957413454314598E-4</v>
      </c>
      <c r="S4206">
        <v>2.5998123080329498</v>
      </c>
      <c r="T4206">
        <v>7.9197917434097702</v>
      </c>
      <c r="U4206">
        <v>10.519963625577301</v>
      </c>
      <c r="V4206">
        <v>93865.377229680205</v>
      </c>
      <c r="W4206">
        <v>7893.0077943669503</v>
      </c>
      <c r="X4206">
        <v>1399.88904358179</v>
      </c>
      <c r="Y4206">
        <v>38.579036448315897</v>
      </c>
      <c r="Z4206">
        <v>0.44781412981192598</v>
      </c>
      <c r="AA4206">
        <v>8908.5565896074895</v>
      </c>
      <c r="AB4206">
        <v>250.050720544359</v>
      </c>
      <c r="AC4206">
        <v>183.611485027751</v>
      </c>
      <c r="AD4206">
        <v>129.86421403382599</v>
      </c>
      <c r="AE4206">
        <v>3798.72526925477</v>
      </c>
      <c r="AF4206">
        <v>44974.099525463003</v>
      </c>
    </row>
    <row r="4207" spans="1:32" x14ac:dyDescent="0.25">
      <c r="A4207" t="s">
        <v>32</v>
      </c>
      <c r="B4207">
        <v>1</v>
      </c>
      <c r="C4207" t="s">
        <v>141</v>
      </c>
      <c r="D4207">
        <v>42</v>
      </c>
      <c r="E4207" t="s">
        <v>34</v>
      </c>
      <c r="F4207" t="s">
        <v>45</v>
      </c>
      <c r="G4207" t="s">
        <v>53</v>
      </c>
      <c r="H4207" t="s">
        <v>136</v>
      </c>
      <c r="I4207" t="s">
        <v>38</v>
      </c>
      <c r="J4207" t="s">
        <v>141</v>
      </c>
      <c r="K4207">
        <v>35795</v>
      </c>
      <c r="L4207">
        <v>1997</v>
      </c>
      <c r="M4207" t="s">
        <v>39</v>
      </c>
      <c r="N4207">
        <v>20</v>
      </c>
      <c r="O4207">
        <v>1.7384108496907</v>
      </c>
      <c r="P4207">
        <v>0.80815108482319398</v>
      </c>
      <c r="Q4207">
        <v>48.272906950276401</v>
      </c>
      <c r="R4207">
        <v>3.5081113764819002E-4</v>
      </c>
      <c r="S4207">
        <v>2.5057245954637</v>
      </c>
      <c r="T4207">
        <v>7.9636299119796297</v>
      </c>
      <c r="U4207">
        <v>10.469705318580999</v>
      </c>
      <c r="V4207">
        <v>93717.399691776096</v>
      </c>
      <c r="W4207">
        <v>7880.8611000517303</v>
      </c>
      <c r="X4207">
        <v>1417.9825505388001</v>
      </c>
      <c r="Y4207">
        <v>39.199241359055499</v>
      </c>
      <c r="Z4207">
        <v>0.44046975689863799</v>
      </c>
      <c r="AA4207">
        <v>9027.5726155426892</v>
      </c>
      <c r="AB4207">
        <v>251.83700434775201</v>
      </c>
      <c r="AC4207">
        <v>172.852349841847</v>
      </c>
      <c r="AD4207">
        <v>134.62647926784601</v>
      </c>
      <c r="AE4207">
        <v>3802.5938472887501</v>
      </c>
      <c r="AF4207">
        <v>44974.099537037</v>
      </c>
    </row>
    <row r="4208" spans="1:32" x14ac:dyDescent="0.25">
      <c r="A4208" t="s">
        <v>32</v>
      </c>
      <c r="B4208">
        <v>1</v>
      </c>
      <c r="C4208" t="s">
        <v>141</v>
      </c>
      <c r="D4208">
        <v>42</v>
      </c>
      <c r="E4208" t="s">
        <v>34</v>
      </c>
      <c r="F4208" t="s">
        <v>45</v>
      </c>
      <c r="G4208" t="s">
        <v>53</v>
      </c>
      <c r="H4208" t="s">
        <v>136</v>
      </c>
      <c r="I4208" t="s">
        <v>38</v>
      </c>
      <c r="J4208" t="s">
        <v>141</v>
      </c>
      <c r="K4208">
        <v>36160</v>
      </c>
      <c r="L4208">
        <v>1998</v>
      </c>
      <c r="M4208" t="s">
        <v>39</v>
      </c>
      <c r="N4208">
        <v>20</v>
      </c>
      <c r="O4208">
        <v>1.4378547801132899</v>
      </c>
      <c r="P4208">
        <v>0.75794037601889497</v>
      </c>
      <c r="Q4208">
        <v>37.497032484626601</v>
      </c>
      <c r="R4208">
        <v>2.8120571674522001E-4</v>
      </c>
      <c r="S4208">
        <v>2.4289029359486798</v>
      </c>
      <c r="T4208">
        <v>7.3221744939177</v>
      </c>
      <c r="U4208">
        <v>9.7513586355831201</v>
      </c>
      <c r="V4208">
        <v>93487.977725857403</v>
      </c>
      <c r="W4208">
        <v>7859.0749392131902</v>
      </c>
      <c r="X4208">
        <v>1353.5622519441899</v>
      </c>
      <c r="Y4208">
        <v>38.375145123761897</v>
      </c>
      <c r="Z4208">
        <v>0.47202169348538803</v>
      </c>
      <c r="AA4208">
        <v>7825.9139848094701</v>
      </c>
      <c r="AB4208">
        <v>223.69147143324301</v>
      </c>
      <c r="AC4208">
        <v>169.988858908129</v>
      </c>
      <c r="AD4208">
        <v>119.475268116823</v>
      </c>
      <c r="AE4208">
        <v>3379.3331946054</v>
      </c>
      <c r="AF4208">
        <v>44974.099560185197</v>
      </c>
    </row>
    <row r="4209" spans="1:32" x14ac:dyDescent="0.25">
      <c r="A4209" t="s">
        <v>32</v>
      </c>
      <c r="B4209">
        <v>1</v>
      </c>
      <c r="C4209" t="s">
        <v>141</v>
      </c>
      <c r="D4209">
        <v>42</v>
      </c>
      <c r="E4209" t="s">
        <v>34</v>
      </c>
      <c r="F4209" t="s">
        <v>45</v>
      </c>
      <c r="G4209" t="s">
        <v>53</v>
      </c>
      <c r="H4209" t="s">
        <v>136</v>
      </c>
      <c r="I4209" t="s">
        <v>38</v>
      </c>
      <c r="J4209" t="s">
        <v>141</v>
      </c>
      <c r="K4209">
        <v>36525</v>
      </c>
      <c r="L4209">
        <v>1999</v>
      </c>
      <c r="M4209" t="s">
        <v>39</v>
      </c>
      <c r="N4209">
        <v>20</v>
      </c>
      <c r="O4209">
        <v>1.70493767774727</v>
      </c>
      <c r="P4209">
        <v>0.80685779228726795</v>
      </c>
      <c r="Q4209">
        <v>47.4756181235079</v>
      </c>
      <c r="R4209">
        <v>1.03124921008845E-3</v>
      </c>
      <c r="S4209">
        <v>2.8027809873719298</v>
      </c>
      <c r="T4209">
        <v>6.9744719039568697</v>
      </c>
      <c r="U4209">
        <v>9.7782841405388794</v>
      </c>
      <c r="V4209">
        <v>93342.785627033096</v>
      </c>
      <c r="W4209">
        <v>7847.34522663597</v>
      </c>
      <c r="X4209">
        <v>1417.6183941521899</v>
      </c>
      <c r="Y4209">
        <v>39.240012838590701</v>
      </c>
      <c r="Z4209">
        <v>0.43751473794513401</v>
      </c>
      <c r="AA4209">
        <v>8800.6983344254495</v>
      </c>
      <c r="AB4209">
        <v>245.425929037798</v>
      </c>
      <c r="AC4209">
        <v>179.98432685088</v>
      </c>
      <c r="AD4209">
        <v>133.00651532643101</v>
      </c>
      <c r="AE4209">
        <v>3698.5326806151502</v>
      </c>
      <c r="AF4209">
        <v>44974.099571759303</v>
      </c>
    </row>
    <row r="4210" spans="1:32" x14ac:dyDescent="0.25">
      <c r="A4210" t="s">
        <v>32</v>
      </c>
      <c r="B4210">
        <v>1</v>
      </c>
      <c r="C4210" t="s">
        <v>141</v>
      </c>
      <c r="D4210">
        <v>42</v>
      </c>
      <c r="E4210" t="s">
        <v>34</v>
      </c>
      <c r="F4210" t="s">
        <v>45</v>
      </c>
      <c r="G4210" t="s">
        <v>53</v>
      </c>
      <c r="H4210" t="s">
        <v>136</v>
      </c>
      <c r="I4210" t="s">
        <v>38</v>
      </c>
      <c r="J4210" t="s">
        <v>141</v>
      </c>
      <c r="K4210">
        <v>36891</v>
      </c>
      <c r="L4210">
        <v>2000</v>
      </c>
      <c r="M4210" t="s">
        <v>39</v>
      </c>
      <c r="N4210">
        <v>20</v>
      </c>
      <c r="O4210">
        <v>1.7239671691072</v>
      </c>
      <c r="P4210">
        <v>0.78227796979222797</v>
      </c>
      <c r="Q4210">
        <v>48.183068941136</v>
      </c>
      <c r="R4210">
        <v>2.8839688245922701E-4</v>
      </c>
      <c r="S4210">
        <v>1.9105037187187499</v>
      </c>
      <c r="T4210">
        <v>7.8508505165760303</v>
      </c>
      <c r="U4210">
        <v>9.7616426321772298</v>
      </c>
      <c r="V4210">
        <v>93196.402317389904</v>
      </c>
      <c r="W4210">
        <v>7835.6557117968696</v>
      </c>
      <c r="X4210">
        <v>1388.38787953934</v>
      </c>
      <c r="Y4210">
        <v>37.686435245451399</v>
      </c>
      <c r="Z4210">
        <v>0.42863011578857702</v>
      </c>
      <c r="AA4210">
        <v>8431.3131272278097</v>
      </c>
      <c r="AB4210">
        <v>234.59862881663801</v>
      </c>
      <c r="AC4210">
        <v>164.825749228061</v>
      </c>
      <c r="AD4210">
        <v>129.26284109021901</v>
      </c>
      <c r="AE4210">
        <v>3563.01372631291</v>
      </c>
      <c r="AF4210">
        <v>44974.099594907399</v>
      </c>
    </row>
    <row r="4211" spans="1:32" x14ac:dyDescent="0.25">
      <c r="A4211" t="s">
        <v>32</v>
      </c>
      <c r="B4211">
        <v>1</v>
      </c>
      <c r="C4211" t="s">
        <v>141</v>
      </c>
      <c r="D4211">
        <v>42</v>
      </c>
      <c r="E4211" t="s">
        <v>34</v>
      </c>
      <c r="F4211" t="s">
        <v>45</v>
      </c>
      <c r="G4211" t="s">
        <v>53</v>
      </c>
      <c r="H4211" t="s">
        <v>136</v>
      </c>
      <c r="I4211" t="s">
        <v>38</v>
      </c>
      <c r="J4211" t="s">
        <v>141</v>
      </c>
      <c r="K4211">
        <v>37256</v>
      </c>
      <c r="L4211">
        <v>2001</v>
      </c>
      <c r="M4211" t="s">
        <v>39</v>
      </c>
      <c r="N4211">
        <v>20</v>
      </c>
      <c r="O4211">
        <v>1.5835170219855701</v>
      </c>
      <c r="P4211">
        <v>0.80032473093546297</v>
      </c>
      <c r="Q4211">
        <v>44.405361501443799</v>
      </c>
      <c r="R4211">
        <v>1.47480147843867E-4</v>
      </c>
      <c r="S4211">
        <v>2.3150433637030901</v>
      </c>
      <c r="T4211">
        <v>6.1409409867892402</v>
      </c>
      <c r="U4211">
        <v>8.4561318306401798</v>
      </c>
      <c r="V4211">
        <v>93051.169682359701</v>
      </c>
      <c r="W4211">
        <v>7822.5851252440298</v>
      </c>
      <c r="X4211">
        <v>1408.15835824289</v>
      </c>
      <c r="Y4211">
        <v>39.585150056667402</v>
      </c>
      <c r="Z4211">
        <v>0.445364184353918</v>
      </c>
      <c r="AA4211">
        <v>8985.8422422084896</v>
      </c>
      <c r="AB4211">
        <v>250.218955123336</v>
      </c>
      <c r="AC4211">
        <v>179.27667974090201</v>
      </c>
      <c r="AD4211">
        <v>134.460237475958</v>
      </c>
      <c r="AE4211">
        <v>3775.37184998674</v>
      </c>
      <c r="AF4211">
        <v>44974.099606481497</v>
      </c>
    </row>
    <row r="4212" spans="1:32" x14ac:dyDescent="0.25">
      <c r="A4212" t="s">
        <v>32</v>
      </c>
      <c r="B4212">
        <v>1</v>
      </c>
      <c r="C4212" t="s">
        <v>141</v>
      </c>
      <c r="D4212">
        <v>42</v>
      </c>
      <c r="E4212" t="s">
        <v>34</v>
      </c>
      <c r="F4212" t="s">
        <v>45</v>
      </c>
      <c r="G4212" t="s">
        <v>53</v>
      </c>
      <c r="H4212" t="s">
        <v>136</v>
      </c>
      <c r="I4212" t="s">
        <v>38</v>
      </c>
      <c r="J4212" t="s">
        <v>141</v>
      </c>
      <c r="K4212">
        <v>37621</v>
      </c>
      <c r="L4212">
        <v>2002</v>
      </c>
      <c r="M4212" t="s">
        <v>39</v>
      </c>
      <c r="N4212">
        <v>20</v>
      </c>
      <c r="O4212">
        <v>1.79421218782432</v>
      </c>
      <c r="P4212">
        <v>0.80219388006768799</v>
      </c>
      <c r="Q4212">
        <v>50.656146276673802</v>
      </c>
      <c r="R4212">
        <v>2.3903511828204599E-4</v>
      </c>
      <c r="S4212">
        <v>2.1347691656399599</v>
      </c>
      <c r="T4212">
        <v>6.7737105077508</v>
      </c>
      <c r="U4212">
        <v>8.9087187085090402</v>
      </c>
      <c r="V4212">
        <v>92907.284834527294</v>
      </c>
      <c r="W4212">
        <v>7811.0184149290999</v>
      </c>
      <c r="X4212">
        <v>1371.8761930671999</v>
      </c>
      <c r="Y4212">
        <v>37.609119420442298</v>
      </c>
      <c r="Z4212">
        <v>0.44003339584472001</v>
      </c>
      <c r="AA4212">
        <v>8265.2777748011904</v>
      </c>
      <c r="AB4212">
        <v>228.55899859543101</v>
      </c>
      <c r="AC4212">
        <v>165.697307895482</v>
      </c>
      <c r="AD4212">
        <v>123.233138456391</v>
      </c>
      <c r="AE4212">
        <v>3452.1005467159298</v>
      </c>
      <c r="AF4212">
        <v>44974.0996296296</v>
      </c>
    </row>
    <row r="4213" spans="1:32" x14ac:dyDescent="0.25">
      <c r="A4213" t="s">
        <v>32</v>
      </c>
      <c r="B4213">
        <v>1</v>
      </c>
      <c r="C4213" t="s">
        <v>141</v>
      </c>
      <c r="D4213">
        <v>42</v>
      </c>
      <c r="E4213" t="s">
        <v>34</v>
      </c>
      <c r="F4213" t="s">
        <v>45</v>
      </c>
      <c r="G4213" t="s">
        <v>53</v>
      </c>
      <c r="H4213" t="s">
        <v>136</v>
      </c>
      <c r="I4213" t="s">
        <v>38</v>
      </c>
      <c r="J4213" t="s">
        <v>141</v>
      </c>
      <c r="K4213">
        <v>37986</v>
      </c>
      <c r="L4213">
        <v>2003</v>
      </c>
      <c r="M4213" t="s">
        <v>39</v>
      </c>
      <c r="N4213">
        <v>20</v>
      </c>
      <c r="O4213">
        <v>1.3150902170632099</v>
      </c>
      <c r="P4213">
        <v>0.71374852807802103</v>
      </c>
      <c r="Q4213">
        <v>36.075807739448003</v>
      </c>
      <c r="R4213">
        <v>4.9655225878409803E-4</v>
      </c>
      <c r="S4213">
        <v>2.1094138364321799</v>
      </c>
      <c r="T4213">
        <v>8.1291175177514905</v>
      </c>
      <c r="U4213">
        <v>10.2390279064425</v>
      </c>
      <c r="V4213">
        <v>92756.781422258602</v>
      </c>
      <c r="W4213">
        <v>7799.7085143029599</v>
      </c>
      <c r="X4213">
        <v>1420.95448626655</v>
      </c>
      <c r="Y4213">
        <v>38.0780906257026</v>
      </c>
      <c r="Z4213">
        <v>0.38186975126068801</v>
      </c>
      <c r="AA4213">
        <v>8870.0336554951791</v>
      </c>
      <c r="AB4213">
        <v>243.11897672025299</v>
      </c>
      <c r="AC4213">
        <v>166.253080390913</v>
      </c>
      <c r="AD4213">
        <v>141.15217744915199</v>
      </c>
      <c r="AE4213">
        <v>3663.6390903912702</v>
      </c>
      <c r="AF4213">
        <v>44974.099641203698</v>
      </c>
    </row>
    <row r="4214" spans="1:32" x14ac:dyDescent="0.25">
      <c r="A4214" t="s">
        <v>32</v>
      </c>
      <c r="B4214">
        <v>1</v>
      </c>
      <c r="C4214" t="s">
        <v>141</v>
      </c>
      <c r="D4214">
        <v>42</v>
      </c>
      <c r="E4214" t="s">
        <v>34</v>
      </c>
      <c r="F4214" t="s">
        <v>45</v>
      </c>
      <c r="G4214" t="s">
        <v>53</v>
      </c>
      <c r="H4214" t="s">
        <v>136</v>
      </c>
      <c r="I4214" t="s">
        <v>38</v>
      </c>
      <c r="J4214" t="s">
        <v>141</v>
      </c>
      <c r="K4214">
        <v>38352</v>
      </c>
      <c r="L4214">
        <v>2004</v>
      </c>
      <c r="M4214" t="s">
        <v>39</v>
      </c>
      <c r="N4214">
        <v>20</v>
      </c>
      <c r="O4214">
        <v>1.64620067284427</v>
      </c>
      <c r="P4214">
        <v>0.76360172914364</v>
      </c>
      <c r="Q4214">
        <v>47.548252129206404</v>
      </c>
      <c r="R4214">
        <v>1.5568235608546299E-4</v>
      </c>
      <c r="S4214">
        <v>3.25482247224293</v>
      </c>
      <c r="T4214">
        <v>5.2380550738909797</v>
      </c>
      <c r="U4214">
        <v>8.4930332284899901</v>
      </c>
      <c r="V4214">
        <v>92621.317047509801</v>
      </c>
      <c r="W4214">
        <v>7786.5157987504699</v>
      </c>
      <c r="X4214">
        <v>1358.9234169188301</v>
      </c>
      <c r="Y4214">
        <v>37.7861399990596</v>
      </c>
      <c r="Z4214">
        <v>0.44936457531528301</v>
      </c>
      <c r="AA4214">
        <v>8271.6997816971598</v>
      </c>
      <c r="AB4214">
        <v>233.01291564708899</v>
      </c>
      <c r="AC4214">
        <v>167.754623739072</v>
      </c>
      <c r="AD4214">
        <v>118.84513387609201</v>
      </c>
      <c r="AE4214">
        <v>3534.94639018321</v>
      </c>
      <c r="AF4214">
        <v>44974.099664351903</v>
      </c>
    </row>
    <row r="4215" spans="1:32" x14ac:dyDescent="0.25">
      <c r="A4215" t="s">
        <v>32</v>
      </c>
      <c r="B4215">
        <v>1</v>
      </c>
      <c r="C4215" t="s">
        <v>141</v>
      </c>
      <c r="D4215">
        <v>42</v>
      </c>
      <c r="E4215" t="s">
        <v>34</v>
      </c>
      <c r="F4215" t="s">
        <v>45</v>
      </c>
      <c r="G4215" t="s">
        <v>53</v>
      </c>
      <c r="H4215" t="s">
        <v>136</v>
      </c>
      <c r="I4215" t="s">
        <v>38</v>
      </c>
      <c r="J4215" t="s">
        <v>141</v>
      </c>
      <c r="K4215">
        <v>38717</v>
      </c>
      <c r="L4215">
        <v>2005</v>
      </c>
      <c r="M4215" t="s">
        <v>39</v>
      </c>
      <c r="N4215">
        <v>20</v>
      </c>
      <c r="O4215">
        <v>1.3972344437464199</v>
      </c>
      <c r="P4215">
        <v>0.74198319818474601</v>
      </c>
      <c r="Q4215">
        <v>39.091728946594699</v>
      </c>
      <c r="R4215">
        <v>1.21514452270577E-4</v>
      </c>
      <c r="S4215">
        <v>2.21956622781547</v>
      </c>
      <c r="T4215">
        <v>6.0861366155076704</v>
      </c>
      <c r="U4215">
        <v>8.3058243577754194</v>
      </c>
      <c r="V4215">
        <v>92476.463223943807</v>
      </c>
      <c r="W4215">
        <v>7774.7603085045303</v>
      </c>
      <c r="X4215">
        <v>1432.5476859078201</v>
      </c>
      <c r="Y4215">
        <v>39.062795654590701</v>
      </c>
      <c r="Z4215">
        <v>0.43441741750613599</v>
      </c>
      <c r="AA4215">
        <v>9021.8217553362902</v>
      </c>
      <c r="AB4215">
        <v>249.17280939160099</v>
      </c>
      <c r="AC4215">
        <v>176.28664934489501</v>
      </c>
      <c r="AD4215">
        <v>142.225184774664</v>
      </c>
      <c r="AE4215">
        <v>3762.7547247940302</v>
      </c>
      <c r="AF4215">
        <v>44974.0996759259</v>
      </c>
    </row>
    <row r="4216" spans="1:32" x14ac:dyDescent="0.25">
      <c r="A4216" t="s">
        <v>32</v>
      </c>
      <c r="B4216">
        <v>1</v>
      </c>
      <c r="C4216" t="s">
        <v>141</v>
      </c>
      <c r="D4216">
        <v>42</v>
      </c>
      <c r="E4216" t="s">
        <v>34</v>
      </c>
      <c r="F4216" t="s">
        <v>45</v>
      </c>
      <c r="G4216" t="s">
        <v>53</v>
      </c>
      <c r="H4216" t="s">
        <v>136</v>
      </c>
      <c r="I4216" t="s">
        <v>38</v>
      </c>
      <c r="J4216" t="s">
        <v>141</v>
      </c>
      <c r="K4216">
        <v>39082</v>
      </c>
      <c r="L4216">
        <v>2006</v>
      </c>
      <c r="M4216" t="s">
        <v>39</v>
      </c>
      <c r="N4216">
        <v>20</v>
      </c>
      <c r="O4216">
        <v>1.9516540711358199</v>
      </c>
      <c r="P4216">
        <v>0.85093965078174505</v>
      </c>
      <c r="Q4216">
        <v>55.778199024744801</v>
      </c>
      <c r="R4216">
        <v>3.0709697754748299E-4</v>
      </c>
      <c r="S4216">
        <v>3.48208260751308</v>
      </c>
      <c r="T4216">
        <v>6.3191167292912498</v>
      </c>
      <c r="U4216">
        <v>9.8015064337818707</v>
      </c>
      <c r="V4216">
        <v>92353.601028204997</v>
      </c>
      <c r="W4216">
        <v>7766.3986181997197</v>
      </c>
      <c r="X4216">
        <v>1413.6177459517201</v>
      </c>
      <c r="Y4216">
        <v>39.416352460957498</v>
      </c>
      <c r="Z4216">
        <v>0.48376356064049902</v>
      </c>
      <c r="AA4216">
        <v>9093.1978752188206</v>
      </c>
      <c r="AB4216">
        <v>255.191345454892</v>
      </c>
      <c r="AC4216">
        <v>189.31114588475401</v>
      </c>
      <c r="AD4216">
        <v>125.867476151671</v>
      </c>
      <c r="AE4216">
        <v>3849.9891324334098</v>
      </c>
      <c r="AF4216">
        <v>44974.099699074097</v>
      </c>
    </row>
    <row r="4217" spans="1:32" x14ac:dyDescent="0.25">
      <c r="A4217" t="s">
        <v>32</v>
      </c>
      <c r="B4217">
        <v>1</v>
      </c>
      <c r="C4217" t="s">
        <v>141</v>
      </c>
      <c r="D4217">
        <v>42</v>
      </c>
      <c r="E4217" t="s">
        <v>34</v>
      </c>
      <c r="F4217" t="s">
        <v>45</v>
      </c>
      <c r="G4217" t="s">
        <v>53</v>
      </c>
      <c r="H4217" t="s">
        <v>136</v>
      </c>
      <c r="I4217" t="s">
        <v>38</v>
      </c>
      <c r="J4217" t="s">
        <v>141</v>
      </c>
      <c r="K4217">
        <v>39447</v>
      </c>
      <c r="L4217">
        <v>2007</v>
      </c>
      <c r="M4217" t="s">
        <v>39</v>
      </c>
      <c r="N4217">
        <v>20</v>
      </c>
      <c r="O4217">
        <v>1.7711568273723599</v>
      </c>
      <c r="P4217">
        <v>0.83662173034949905</v>
      </c>
      <c r="Q4217">
        <v>50.3669369943917</v>
      </c>
      <c r="R4217">
        <v>1.3794935040927999E-4</v>
      </c>
      <c r="S4217">
        <v>2.5512098910389498</v>
      </c>
      <c r="T4217">
        <v>6.29605723959759</v>
      </c>
      <c r="U4217">
        <v>8.8474050799869506</v>
      </c>
      <c r="V4217">
        <v>92214.438903511502</v>
      </c>
      <c r="W4217">
        <v>7753.9847725857198</v>
      </c>
      <c r="X4217">
        <v>1416.60757169061</v>
      </c>
      <c r="Y4217">
        <v>39.497922146257999</v>
      </c>
      <c r="Z4217">
        <v>0.47887674851920498</v>
      </c>
      <c r="AA4217">
        <v>8926.9082563045995</v>
      </c>
      <c r="AB4217">
        <v>251.09548793233199</v>
      </c>
      <c r="AC4217">
        <v>185.42899437072899</v>
      </c>
      <c r="AD4217">
        <v>133.181113774838</v>
      </c>
      <c r="AE4217">
        <v>3796.06797906268</v>
      </c>
      <c r="AF4217">
        <v>44974.099710648101</v>
      </c>
    </row>
    <row r="4218" spans="1:32" x14ac:dyDescent="0.25">
      <c r="A4218" t="s">
        <v>32</v>
      </c>
      <c r="B4218">
        <v>1</v>
      </c>
      <c r="C4218" t="s">
        <v>141</v>
      </c>
      <c r="D4218">
        <v>42</v>
      </c>
      <c r="E4218" t="s">
        <v>34</v>
      </c>
      <c r="F4218" t="s">
        <v>45</v>
      </c>
      <c r="G4218" t="s">
        <v>53</v>
      </c>
      <c r="H4218" t="s">
        <v>136</v>
      </c>
      <c r="I4218" t="s">
        <v>38</v>
      </c>
      <c r="J4218" t="s">
        <v>141</v>
      </c>
      <c r="K4218">
        <v>39813</v>
      </c>
      <c r="L4218">
        <v>2008</v>
      </c>
      <c r="M4218" t="s">
        <v>39</v>
      </c>
      <c r="N4218">
        <v>20</v>
      </c>
      <c r="O4218">
        <v>1.7857147462558101</v>
      </c>
      <c r="P4218">
        <v>0.78295625837137395</v>
      </c>
      <c r="Q4218">
        <v>49.816686626370903</v>
      </c>
      <c r="R4218">
        <v>2.55789260050334E-4</v>
      </c>
      <c r="S4218">
        <v>2.7691396848977501</v>
      </c>
      <c r="T4218">
        <v>6.2442093393445299</v>
      </c>
      <c r="U4218">
        <v>9.0136048135023294</v>
      </c>
      <c r="V4218">
        <v>92069.288639467995</v>
      </c>
      <c r="W4218">
        <v>7741.6499569083398</v>
      </c>
      <c r="X4218">
        <v>1363.6377682196601</v>
      </c>
      <c r="Y4218">
        <v>37.646430243750601</v>
      </c>
      <c r="Z4218">
        <v>0.45194895751020298</v>
      </c>
      <c r="AA4218">
        <v>8071.1897785351503</v>
      </c>
      <c r="AB4218">
        <v>226.05196799699499</v>
      </c>
      <c r="AC4218">
        <v>173.43069835339401</v>
      </c>
      <c r="AD4218">
        <v>115.806896484181</v>
      </c>
      <c r="AE4218">
        <v>3436.3596641231602</v>
      </c>
      <c r="AF4218">
        <v>44974.099733796298</v>
      </c>
    </row>
    <row r="4219" spans="1:32" x14ac:dyDescent="0.25">
      <c r="A4219" t="s">
        <v>32</v>
      </c>
      <c r="B4219">
        <v>1</v>
      </c>
      <c r="C4219" t="s">
        <v>141</v>
      </c>
      <c r="D4219">
        <v>42</v>
      </c>
      <c r="E4219" t="s">
        <v>34</v>
      </c>
      <c r="F4219" t="s">
        <v>45</v>
      </c>
      <c r="G4219" t="s">
        <v>53</v>
      </c>
      <c r="H4219" t="s">
        <v>136</v>
      </c>
      <c r="I4219" t="s">
        <v>38</v>
      </c>
      <c r="J4219" t="s">
        <v>141</v>
      </c>
      <c r="K4219">
        <v>40178</v>
      </c>
      <c r="L4219">
        <v>2009</v>
      </c>
      <c r="M4219" t="s">
        <v>39</v>
      </c>
      <c r="N4219">
        <v>20</v>
      </c>
      <c r="O4219">
        <v>1.5871565004830299</v>
      </c>
      <c r="P4219">
        <v>0.74025533133678201</v>
      </c>
      <c r="Q4219">
        <v>45.828204591395398</v>
      </c>
      <c r="R4219">
        <v>2.9832185628676702E-4</v>
      </c>
      <c r="S4219">
        <v>2.6919085334544501</v>
      </c>
      <c r="T4219">
        <v>6.9765655054652802</v>
      </c>
      <c r="U4219">
        <v>9.6687723607760194</v>
      </c>
      <c r="V4219">
        <v>91917.098734304498</v>
      </c>
      <c r="W4219">
        <v>7728.76026804309</v>
      </c>
      <c r="X4219">
        <v>1341.2959976152499</v>
      </c>
      <c r="Y4219">
        <v>37.272864824062701</v>
      </c>
      <c r="Z4219">
        <v>0.470186950567753</v>
      </c>
      <c r="AA4219">
        <v>7650.7032749431901</v>
      </c>
      <c r="AB4219">
        <v>218.86348245955199</v>
      </c>
      <c r="AC4219">
        <v>167.41802914783099</v>
      </c>
      <c r="AD4219">
        <v>108.73624741788301</v>
      </c>
      <c r="AE4219">
        <v>3299.9212460840299</v>
      </c>
      <c r="AF4219">
        <v>44974.099745370397</v>
      </c>
    </row>
    <row r="4220" spans="1:32" x14ac:dyDescent="0.25">
      <c r="A4220" t="s">
        <v>32</v>
      </c>
      <c r="B4220">
        <v>1</v>
      </c>
      <c r="C4220" t="s">
        <v>141</v>
      </c>
      <c r="D4220">
        <v>42</v>
      </c>
      <c r="E4220" t="s">
        <v>34</v>
      </c>
      <c r="F4220" t="s">
        <v>45</v>
      </c>
      <c r="G4220" t="s">
        <v>53</v>
      </c>
      <c r="H4220" t="s">
        <v>136</v>
      </c>
      <c r="I4220" t="s">
        <v>38</v>
      </c>
      <c r="J4220" t="s">
        <v>141</v>
      </c>
      <c r="K4220">
        <v>40543</v>
      </c>
      <c r="L4220">
        <v>2010</v>
      </c>
      <c r="M4220" t="s">
        <v>39</v>
      </c>
      <c r="N4220">
        <v>20</v>
      </c>
      <c r="O4220">
        <v>1.82318364790735</v>
      </c>
      <c r="P4220">
        <v>0.83732225047487596</v>
      </c>
      <c r="Q4220">
        <v>48.182694118735398</v>
      </c>
      <c r="R4220">
        <v>3.79171535319125E-4</v>
      </c>
      <c r="S4220">
        <v>2.3230240053042102</v>
      </c>
      <c r="T4220">
        <v>9.3734134755653304</v>
      </c>
      <c r="U4220">
        <v>11.6968166524049</v>
      </c>
      <c r="V4220">
        <v>91779.689451638595</v>
      </c>
      <c r="W4220">
        <v>7719.8840542685002</v>
      </c>
      <c r="X4220">
        <v>1430.9147262868801</v>
      </c>
      <c r="Y4220">
        <v>39.763969625542202</v>
      </c>
      <c r="Z4220">
        <v>0.45813290655213401</v>
      </c>
      <c r="AA4220">
        <v>9011.5778501163204</v>
      </c>
      <c r="AB4220">
        <v>256.13440272501299</v>
      </c>
      <c r="AC4220">
        <v>188.58706227027699</v>
      </c>
      <c r="AD4220">
        <v>135.678519198055</v>
      </c>
      <c r="AE4220">
        <v>3873.2482042301799</v>
      </c>
      <c r="AF4220">
        <v>44974.099768518499</v>
      </c>
    </row>
    <row r="4221" spans="1:32" x14ac:dyDescent="0.25">
      <c r="A4221" t="s">
        <v>32</v>
      </c>
      <c r="B4221">
        <v>1</v>
      </c>
      <c r="C4221" t="s">
        <v>141</v>
      </c>
      <c r="D4221">
        <v>42</v>
      </c>
      <c r="E4221" t="s">
        <v>34</v>
      </c>
      <c r="F4221" t="s">
        <v>45</v>
      </c>
      <c r="G4221" t="s">
        <v>53</v>
      </c>
      <c r="H4221" t="s">
        <v>136</v>
      </c>
      <c r="I4221" t="s">
        <v>38</v>
      </c>
      <c r="J4221" t="s">
        <v>141</v>
      </c>
      <c r="K4221">
        <v>40908</v>
      </c>
      <c r="L4221">
        <v>2011</v>
      </c>
      <c r="M4221" t="s">
        <v>39</v>
      </c>
      <c r="N4221">
        <v>20</v>
      </c>
      <c r="O4221">
        <v>1.6914391779633</v>
      </c>
      <c r="P4221">
        <v>0.79654818572469899</v>
      </c>
      <c r="Q4221">
        <v>47.107525584617001</v>
      </c>
      <c r="R4221">
        <v>2.5686753283142902E-4</v>
      </c>
      <c r="S4221">
        <v>2.4770189698534399</v>
      </c>
      <c r="T4221">
        <v>6.2605771466702702</v>
      </c>
      <c r="U4221">
        <v>8.7378529840565395</v>
      </c>
      <c r="V4221">
        <v>91653.621275599493</v>
      </c>
      <c r="W4221">
        <v>7706.4407608217598</v>
      </c>
      <c r="X4221">
        <v>1397.8682768889</v>
      </c>
      <c r="Y4221">
        <v>38.107862348976603</v>
      </c>
      <c r="Z4221">
        <v>0.41966659747580098</v>
      </c>
      <c r="AA4221">
        <v>8792.5182747061299</v>
      </c>
      <c r="AB4221">
        <v>243.53292520865099</v>
      </c>
      <c r="AC4221">
        <v>164.77288510814699</v>
      </c>
      <c r="AD4221">
        <v>133.84757564022101</v>
      </c>
      <c r="AE4221">
        <v>3676.5897268554399</v>
      </c>
      <c r="AF4221">
        <v>44974.099780092598</v>
      </c>
    </row>
    <row r="4222" spans="1:32" x14ac:dyDescent="0.25">
      <c r="A4222" t="s">
        <v>32</v>
      </c>
      <c r="B4222">
        <v>1</v>
      </c>
      <c r="C4222" t="s">
        <v>141</v>
      </c>
      <c r="D4222">
        <v>42</v>
      </c>
      <c r="E4222" t="s">
        <v>34</v>
      </c>
      <c r="F4222" t="s">
        <v>45</v>
      </c>
      <c r="G4222" t="s">
        <v>53</v>
      </c>
      <c r="H4222" t="s">
        <v>136</v>
      </c>
      <c r="I4222" t="s">
        <v>38</v>
      </c>
      <c r="J4222" t="s">
        <v>141</v>
      </c>
      <c r="K4222">
        <v>41274</v>
      </c>
      <c r="L4222">
        <v>2012</v>
      </c>
      <c r="M4222" t="s">
        <v>39</v>
      </c>
      <c r="N4222">
        <v>20</v>
      </c>
      <c r="O4222">
        <v>1.6127921461150401</v>
      </c>
      <c r="P4222">
        <v>0.77168325745086197</v>
      </c>
      <c r="Q4222">
        <v>48.618107453679599</v>
      </c>
      <c r="R4222">
        <v>3.0598502861938702E-4</v>
      </c>
      <c r="S4222">
        <v>2.3431554200556501</v>
      </c>
      <c r="T4222">
        <v>7.5048160151864796</v>
      </c>
      <c r="U4222">
        <v>9.8482774202707493</v>
      </c>
      <c r="V4222">
        <v>91541.112082759195</v>
      </c>
      <c r="W4222">
        <v>7698.7781495066101</v>
      </c>
      <c r="X4222">
        <v>1419.3207765854499</v>
      </c>
      <c r="Y4222">
        <v>39.355319271853801</v>
      </c>
      <c r="Z4222">
        <v>0.47180970590851901</v>
      </c>
      <c r="AA4222">
        <v>8936.4305566513394</v>
      </c>
      <c r="AB4222">
        <v>248.798275501707</v>
      </c>
      <c r="AC4222">
        <v>187.80498570153</v>
      </c>
      <c r="AD4222">
        <v>128.290214323345</v>
      </c>
      <c r="AE4222">
        <v>3780.2120541435102</v>
      </c>
      <c r="AF4222">
        <v>44974.099803240701</v>
      </c>
    </row>
    <row r="4223" spans="1:32" x14ac:dyDescent="0.25">
      <c r="A4223" t="s">
        <v>32</v>
      </c>
      <c r="B4223">
        <v>1</v>
      </c>
      <c r="C4223" t="s">
        <v>141</v>
      </c>
      <c r="D4223">
        <v>42</v>
      </c>
      <c r="E4223" t="s">
        <v>34</v>
      </c>
      <c r="F4223" t="s">
        <v>45</v>
      </c>
      <c r="G4223" t="s">
        <v>53</v>
      </c>
      <c r="H4223" t="s">
        <v>136</v>
      </c>
      <c r="I4223" t="s">
        <v>38</v>
      </c>
      <c r="J4223" t="s">
        <v>141</v>
      </c>
      <c r="K4223">
        <v>41639</v>
      </c>
      <c r="L4223">
        <v>2013</v>
      </c>
      <c r="M4223" t="s">
        <v>39</v>
      </c>
      <c r="N4223">
        <v>20</v>
      </c>
      <c r="O4223">
        <v>1.8717526454014299</v>
      </c>
      <c r="P4223">
        <v>0.86965896781108598</v>
      </c>
      <c r="Q4223">
        <v>47.488237173332202</v>
      </c>
      <c r="R4223">
        <v>2.0560632740292299E-4</v>
      </c>
      <c r="S4223">
        <v>2.4902445357978502</v>
      </c>
      <c r="T4223">
        <v>6.2141266931970103</v>
      </c>
      <c r="U4223">
        <v>8.7045768353222694</v>
      </c>
      <c r="V4223">
        <v>91400.891826185107</v>
      </c>
      <c r="W4223">
        <v>7685.9343200501198</v>
      </c>
      <c r="X4223">
        <v>1471.4310954154701</v>
      </c>
      <c r="Y4223">
        <v>40.465788071544402</v>
      </c>
      <c r="Z4223">
        <v>0.45573401587864998</v>
      </c>
      <c r="AA4223">
        <v>9972.3014974458602</v>
      </c>
      <c r="AB4223">
        <v>277.11143045127801</v>
      </c>
      <c r="AC4223">
        <v>195.17806888105801</v>
      </c>
      <c r="AD4223">
        <v>152.184488919264</v>
      </c>
      <c r="AE4223">
        <v>4186.0579501198299</v>
      </c>
      <c r="AF4223">
        <v>44974.099826388898</v>
      </c>
    </row>
    <row r="4224" spans="1:32" x14ac:dyDescent="0.25">
      <c r="A4224" t="s">
        <v>32</v>
      </c>
      <c r="B4224">
        <v>1</v>
      </c>
      <c r="C4224" t="s">
        <v>141</v>
      </c>
      <c r="D4224">
        <v>42</v>
      </c>
      <c r="E4224" t="s">
        <v>34</v>
      </c>
      <c r="F4224" t="s">
        <v>45</v>
      </c>
      <c r="G4224" t="s">
        <v>53</v>
      </c>
      <c r="H4224" t="s">
        <v>136</v>
      </c>
      <c r="I4224" t="s">
        <v>38</v>
      </c>
      <c r="J4224" t="s">
        <v>141</v>
      </c>
      <c r="K4224">
        <v>42004</v>
      </c>
      <c r="L4224">
        <v>2014</v>
      </c>
      <c r="M4224" t="s">
        <v>39</v>
      </c>
      <c r="N4224">
        <v>20</v>
      </c>
      <c r="O4224">
        <v>1.59071940890673</v>
      </c>
      <c r="P4224">
        <v>0.76346505897966099</v>
      </c>
      <c r="Q4224">
        <v>45.332095859530902</v>
      </c>
      <c r="R4224">
        <v>3.3074326331417899E-4</v>
      </c>
      <c r="S4224">
        <v>2.6801199817194701</v>
      </c>
      <c r="T4224">
        <v>8.1084406846615398</v>
      </c>
      <c r="U4224">
        <v>10.7888914096443</v>
      </c>
      <c r="V4224">
        <v>91278.404119455794</v>
      </c>
      <c r="W4224">
        <v>7677.8538902517403</v>
      </c>
      <c r="X4224">
        <v>1417.1553340882199</v>
      </c>
      <c r="Y4224">
        <v>38.4218246014767</v>
      </c>
      <c r="Z4224">
        <v>0.43308002028714898</v>
      </c>
      <c r="AA4224">
        <v>9347.2062689747509</v>
      </c>
      <c r="AB4224">
        <v>256.40084819924101</v>
      </c>
      <c r="AC4224">
        <v>173.65446790369</v>
      </c>
      <c r="AD4224">
        <v>139.962469060568</v>
      </c>
      <c r="AE4224">
        <v>3867.86540964712</v>
      </c>
      <c r="AF4224">
        <v>44974.099837962996</v>
      </c>
    </row>
    <row r="4225" spans="1:32" x14ac:dyDescent="0.25">
      <c r="A4225" t="s">
        <v>32</v>
      </c>
      <c r="B4225">
        <v>1</v>
      </c>
      <c r="C4225" t="s">
        <v>141</v>
      </c>
      <c r="D4225">
        <v>42</v>
      </c>
      <c r="E4225" t="s">
        <v>34</v>
      </c>
      <c r="F4225" t="s">
        <v>45</v>
      </c>
      <c r="G4225" t="s">
        <v>53</v>
      </c>
      <c r="H4225" t="s">
        <v>136</v>
      </c>
      <c r="I4225" t="s">
        <v>38</v>
      </c>
      <c r="J4225" t="s">
        <v>141</v>
      </c>
      <c r="K4225">
        <v>42369</v>
      </c>
      <c r="L4225">
        <v>2015</v>
      </c>
      <c r="M4225" t="s">
        <v>39</v>
      </c>
      <c r="N4225">
        <v>20</v>
      </c>
      <c r="O4225">
        <v>1.43822704041773</v>
      </c>
      <c r="P4225">
        <v>0.77676506498843201</v>
      </c>
      <c r="Q4225">
        <v>36.5681867872838</v>
      </c>
      <c r="R4225">
        <v>1.08053191798021E-4</v>
      </c>
      <c r="S4225">
        <v>2.2797308469409598</v>
      </c>
      <c r="T4225">
        <v>5.9802108662066402</v>
      </c>
      <c r="U4225">
        <v>8.2600497663393995</v>
      </c>
      <c r="V4225">
        <v>91111.383814986504</v>
      </c>
      <c r="W4225">
        <v>7660.3868783301295</v>
      </c>
      <c r="X4225">
        <v>1450.6478091464501</v>
      </c>
      <c r="Y4225">
        <v>39.510962480228699</v>
      </c>
      <c r="Z4225">
        <v>0.40166425838009401</v>
      </c>
      <c r="AA4225">
        <v>9635.3638646086802</v>
      </c>
      <c r="AB4225">
        <v>263.592232868248</v>
      </c>
      <c r="AC4225">
        <v>163.86407844424099</v>
      </c>
      <c r="AD4225">
        <v>157.78954193169901</v>
      </c>
      <c r="AE4225">
        <v>3973.46689668811</v>
      </c>
      <c r="AF4225">
        <v>44974.099861111099</v>
      </c>
    </row>
    <row r="4226" spans="1:32" x14ac:dyDescent="0.25">
      <c r="A4226" t="s">
        <v>32</v>
      </c>
      <c r="B4226">
        <v>1</v>
      </c>
      <c r="C4226" t="s">
        <v>141</v>
      </c>
      <c r="D4226">
        <v>42</v>
      </c>
      <c r="E4226" t="s">
        <v>34</v>
      </c>
      <c r="F4226" t="s">
        <v>45</v>
      </c>
      <c r="G4226" t="s">
        <v>53</v>
      </c>
      <c r="H4226" t="s">
        <v>136</v>
      </c>
      <c r="I4226" t="s">
        <v>38</v>
      </c>
      <c r="J4226" t="s">
        <v>141</v>
      </c>
      <c r="K4226">
        <v>42735</v>
      </c>
      <c r="L4226">
        <v>2016</v>
      </c>
      <c r="M4226" t="s">
        <v>39</v>
      </c>
      <c r="N4226">
        <v>20</v>
      </c>
      <c r="O4226">
        <v>1.5462809278129499</v>
      </c>
      <c r="P4226">
        <v>0.78220042927079503</v>
      </c>
      <c r="Q4226">
        <v>42.140268981734998</v>
      </c>
      <c r="R4226">
        <v>7.77666637264404E-4</v>
      </c>
      <c r="S4226">
        <v>2.5767353499036099</v>
      </c>
      <c r="T4226">
        <v>8.2235875503148499</v>
      </c>
      <c r="U4226">
        <v>10.8011005668557</v>
      </c>
      <c r="V4226">
        <v>90959.765085361607</v>
      </c>
      <c r="W4226">
        <v>7649.8656363375603</v>
      </c>
      <c r="X4226">
        <v>1445.6948398711299</v>
      </c>
      <c r="Y4226">
        <v>39.7865904663634</v>
      </c>
      <c r="Z4226">
        <v>0.43666315274325801</v>
      </c>
      <c r="AA4226">
        <v>9277.2648799705494</v>
      </c>
      <c r="AB4226">
        <v>256.95617334163097</v>
      </c>
      <c r="AC4226">
        <v>183.83859067712501</v>
      </c>
      <c r="AD4226">
        <v>148.78473100148199</v>
      </c>
      <c r="AE4226">
        <v>3914.7984973344501</v>
      </c>
      <c r="AF4226">
        <v>44974.099872685198</v>
      </c>
    </row>
    <row r="4227" spans="1:32" x14ac:dyDescent="0.25">
      <c r="A4227" t="s">
        <v>32</v>
      </c>
      <c r="B4227">
        <v>1</v>
      </c>
      <c r="C4227" t="s">
        <v>141</v>
      </c>
      <c r="D4227">
        <v>42</v>
      </c>
      <c r="E4227" t="s">
        <v>34</v>
      </c>
      <c r="F4227" t="s">
        <v>45</v>
      </c>
      <c r="G4227" t="s">
        <v>53</v>
      </c>
      <c r="H4227" t="s">
        <v>136</v>
      </c>
      <c r="I4227" t="s">
        <v>38</v>
      </c>
      <c r="J4227" t="s">
        <v>141</v>
      </c>
      <c r="K4227">
        <v>43100</v>
      </c>
      <c r="L4227">
        <v>2017</v>
      </c>
      <c r="M4227" t="s">
        <v>39</v>
      </c>
      <c r="N4227">
        <v>20</v>
      </c>
      <c r="O4227">
        <v>1.70255495689227</v>
      </c>
      <c r="P4227">
        <v>0.81784005606419696</v>
      </c>
      <c r="Q4227">
        <v>44.862446946539102</v>
      </c>
      <c r="R4227">
        <v>3.23005824245531E-4</v>
      </c>
      <c r="S4227">
        <v>2.22620489988295</v>
      </c>
      <c r="T4227">
        <v>7.0336301062553801</v>
      </c>
      <c r="U4227">
        <v>9.2601580119625808</v>
      </c>
      <c r="V4227">
        <v>90823.570405534498</v>
      </c>
      <c r="W4227">
        <v>7637.0266097653102</v>
      </c>
      <c r="X4227">
        <v>1450.1557784159299</v>
      </c>
      <c r="Y4227">
        <v>39.9294072377064</v>
      </c>
      <c r="Z4227">
        <v>0.43719328524059498</v>
      </c>
      <c r="AA4227">
        <v>9648.6642777525103</v>
      </c>
      <c r="AB4227">
        <v>268.40829524460901</v>
      </c>
      <c r="AC4227">
        <v>191.19634628072001</v>
      </c>
      <c r="AD4227">
        <v>149.740254045201</v>
      </c>
      <c r="AE4227">
        <v>4059.6533500400001</v>
      </c>
      <c r="AF4227">
        <v>44974.0998958333</v>
      </c>
    </row>
    <row r="4228" spans="1:32" x14ac:dyDescent="0.25">
      <c r="A4228" t="s">
        <v>32</v>
      </c>
      <c r="B4228">
        <v>1</v>
      </c>
      <c r="C4228" t="s">
        <v>141</v>
      </c>
      <c r="D4228">
        <v>42</v>
      </c>
      <c r="E4228" t="s">
        <v>34</v>
      </c>
      <c r="F4228" t="s">
        <v>45</v>
      </c>
      <c r="G4228" t="s">
        <v>53</v>
      </c>
      <c r="H4228" t="s">
        <v>136</v>
      </c>
      <c r="I4228" t="s">
        <v>38</v>
      </c>
      <c r="J4228" t="s">
        <v>141</v>
      </c>
      <c r="K4228">
        <v>43465</v>
      </c>
      <c r="L4228">
        <v>2018</v>
      </c>
      <c r="M4228" t="s">
        <v>39</v>
      </c>
      <c r="N4228">
        <v>20</v>
      </c>
      <c r="O4228">
        <v>1.98959657586062</v>
      </c>
      <c r="P4228">
        <v>0.87144516395527005</v>
      </c>
      <c r="Q4228">
        <v>52.440252239510698</v>
      </c>
      <c r="R4228">
        <v>2.6166812976469102E-4</v>
      </c>
      <c r="S4228">
        <v>2.2535985922037298</v>
      </c>
      <c r="T4228">
        <v>6.3500886989129199</v>
      </c>
      <c r="U4228">
        <v>8.6039489592464093</v>
      </c>
      <c r="V4228">
        <v>90673.372166923698</v>
      </c>
      <c r="W4228">
        <v>7623.2354602332398</v>
      </c>
      <c r="X4228">
        <v>1404.9471515236401</v>
      </c>
      <c r="Y4228">
        <v>38.009214558426201</v>
      </c>
      <c r="Z4228">
        <v>0.43361332394109697</v>
      </c>
      <c r="AA4228">
        <v>9486.4775601809997</v>
      </c>
      <c r="AB4228">
        <v>259.92379218840102</v>
      </c>
      <c r="AC4228">
        <v>160.59206473631801</v>
      </c>
      <c r="AD4228">
        <v>145.84990425747401</v>
      </c>
      <c r="AE4228">
        <v>3920.94470802858</v>
      </c>
      <c r="AF4228">
        <v>44974.099907407399</v>
      </c>
    </row>
    <row r="4229" spans="1:32" x14ac:dyDescent="0.25">
      <c r="A4229" t="s">
        <v>32</v>
      </c>
      <c r="B4229">
        <v>1</v>
      </c>
      <c r="C4229" t="s">
        <v>141</v>
      </c>
      <c r="D4229">
        <v>42</v>
      </c>
      <c r="E4229" t="s">
        <v>34</v>
      </c>
      <c r="F4229" t="s">
        <v>45</v>
      </c>
      <c r="G4229" t="s">
        <v>53</v>
      </c>
      <c r="H4229" t="s">
        <v>136</v>
      </c>
      <c r="I4229" t="s">
        <v>38</v>
      </c>
      <c r="J4229" t="s">
        <v>141</v>
      </c>
      <c r="K4229">
        <v>43830</v>
      </c>
      <c r="L4229">
        <v>2019</v>
      </c>
      <c r="M4229" t="s">
        <v>39</v>
      </c>
      <c r="N4229">
        <v>20</v>
      </c>
      <c r="O4229">
        <v>1.73900815725924</v>
      </c>
      <c r="P4229">
        <v>0.80976710717835898</v>
      </c>
      <c r="Q4229">
        <v>47.7329149959834</v>
      </c>
      <c r="R4229">
        <v>6.9531630464940701E-4</v>
      </c>
      <c r="S4229">
        <v>2.2450987966338598</v>
      </c>
      <c r="T4229">
        <v>6.8689918963147898</v>
      </c>
      <c r="U4229">
        <v>9.1147860092533008</v>
      </c>
      <c r="V4229">
        <v>90511.961019614202</v>
      </c>
      <c r="W4229">
        <v>7609.46953747301</v>
      </c>
      <c r="X4229">
        <v>1405.4061444389599</v>
      </c>
      <c r="Y4229">
        <v>38.9323017108862</v>
      </c>
      <c r="Z4229">
        <v>0.455740521944003</v>
      </c>
      <c r="AA4229">
        <v>8423.6226907420496</v>
      </c>
      <c r="AB4229">
        <v>238.01953490289799</v>
      </c>
      <c r="AC4229">
        <v>186.153539772031</v>
      </c>
      <c r="AD4229">
        <v>129.83661233694201</v>
      </c>
      <c r="AE4229">
        <v>3595.2425568725698</v>
      </c>
      <c r="AF4229">
        <v>44974.099930555603</v>
      </c>
    </row>
    <row r="4230" spans="1:32" x14ac:dyDescent="0.25">
      <c r="A4230" t="s">
        <v>32</v>
      </c>
      <c r="B4230">
        <v>1</v>
      </c>
      <c r="C4230" t="s">
        <v>141</v>
      </c>
      <c r="D4230">
        <v>42</v>
      </c>
      <c r="E4230" t="s">
        <v>34</v>
      </c>
      <c r="F4230" t="s">
        <v>45</v>
      </c>
      <c r="G4230" t="s">
        <v>53</v>
      </c>
      <c r="H4230" t="s">
        <v>136</v>
      </c>
      <c r="I4230" t="s">
        <v>38</v>
      </c>
      <c r="J4230" t="s">
        <v>141</v>
      </c>
      <c r="K4230">
        <v>44196</v>
      </c>
      <c r="L4230">
        <v>2020</v>
      </c>
      <c r="M4230" t="s">
        <v>39</v>
      </c>
      <c r="N4230">
        <v>20</v>
      </c>
      <c r="O4230">
        <v>1.50562856865832</v>
      </c>
      <c r="P4230">
        <v>0.77970249244547396</v>
      </c>
      <c r="Q4230">
        <v>40.134686648631202</v>
      </c>
      <c r="R4230">
        <v>1.4781144250396299E-4</v>
      </c>
      <c r="S4230">
        <v>2.4691466294188</v>
      </c>
      <c r="T4230">
        <v>4.5650187469284296</v>
      </c>
      <c r="U4230">
        <v>7.0343131877897296</v>
      </c>
      <c r="V4230">
        <v>90386.721370882995</v>
      </c>
      <c r="W4230">
        <v>7597.2247868469703</v>
      </c>
      <c r="X4230">
        <v>1423.4919253548301</v>
      </c>
      <c r="Y4230">
        <v>39.140225285645798</v>
      </c>
      <c r="Z4230">
        <v>0.44460295151909002</v>
      </c>
      <c r="AA4230">
        <v>9235.8663148529704</v>
      </c>
      <c r="AB4230">
        <v>255.97988240613401</v>
      </c>
      <c r="AC4230">
        <v>174.12481730324799</v>
      </c>
      <c r="AD4230">
        <v>141.37980876820799</v>
      </c>
      <c r="AE4230">
        <v>3885.7817513846899</v>
      </c>
      <c r="AF4230">
        <v>44974.0999421296</v>
      </c>
    </row>
    <row r="4231" spans="1:32" x14ac:dyDescent="0.25">
      <c r="A4231" t="s">
        <v>32</v>
      </c>
      <c r="B4231">
        <v>1</v>
      </c>
      <c r="C4231" t="s">
        <v>141</v>
      </c>
      <c r="D4231">
        <v>42</v>
      </c>
      <c r="E4231" t="s">
        <v>34</v>
      </c>
      <c r="F4231" t="s">
        <v>45</v>
      </c>
      <c r="G4231" t="s">
        <v>53</v>
      </c>
      <c r="H4231" t="s">
        <v>136</v>
      </c>
      <c r="I4231" t="s">
        <v>38</v>
      </c>
      <c r="J4231" t="s">
        <v>141</v>
      </c>
      <c r="K4231">
        <v>44561</v>
      </c>
      <c r="L4231">
        <v>2021</v>
      </c>
      <c r="M4231" t="s">
        <v>39</v>
      </c>
      <c r="N4231">
        <v>20</v>
      </c>
      <c r="O4231">
        <v>1.71499219224778</v>
      </c>
      <c r="P4231">
        <v>0.78528613662559799</v>
      </c>
      <c r="Q4231">
        <v>46.4609931290059</v>
      </c>
      <c r="R4231">
        <v>1.59808420537518E-4</v>
      </c>
      <c r="S4231">
        <v>2.3458982816334299</v>
      </c>
      <c r="T4231">
        <v>6.9385277794945202</v>
      </c>
      <c r="U4231">
        <v>9.28458586954849</v>
      </c>
      <c r="V4231">
        <v>90283.024959840099</v>
      </c>
      <c r="W4231">
        <v>7591.5939792489798</v>
      </c>
      <c r="X4231">
        <v>1403.8316787700801</v>
      </c>
      <c r="Y4231">
        <v>37.510066479092899</v>
      </c>
      <c r="Z4231">
        <v>0.42936704328473102</v>
      </c>
      <c r="AA4231">
        <v>8690.9998508663593</v>
      </c>
      <c r="AB4231">
        <v>239.48034399109301</v>
      </c>
      <c r="AC4231">
        <v>179.44512634762199</v>
      </c>
      <c r="AD4231">
        <v>125.76958294234601</v>
      </c>
      <c r="AE4231">
        <v>3618.5639853955199</v>
      </c>
      <c r="AF4231">
        <v>44974.099965277797</v>
      </c>
    </row>
    <row r="4232" spans="1:32" x14ac:dyDescent="0.25">
      <c r="A4232" t="s">
        <v>32</v>
      </c>
      <c r="B4232">
        <v>1</v>
      </c>
      <c r="C4232" t="s">
        <v>142</v>
      </c>
      <c r="D4232">
        <v>43</v>
      </c>
      <c r="E4232" t="s">
        <v>34</v>
      </c>
      <c r="F4232" t="s">
        <v>35</v>
      </c>
      <c r="G4232" t="s">
        <v>36</v>
      </c>
      <c r="H4232" t="s">
        <v>136</v>
      </c>
      <c r="I4232" t="s">
        <v>38</v>
      </c>
      <c r="J4232" t="s">
        <v>142</v>
      </c>
      <c r="K4232">
        <v>27759</v>
      </c>
      <c r="L4232">
        <v>1975</v>
      </c>
      <c r="M4232" t="s">
        <v>39</v>
      </c>
      <c r="N4232">
        <v>20</v>
      </c>
      <c r="O4232">
        <v>13.1730362108965</v>
      </c>
      <c r="P4232">
        <v>6.3200043729595503</v>
      </c>
      <c r="Q4232">
        <v>359.26269055490098</v>
      </c>
      <c r="R4232">
        <v>6.0690403634813699E-2</v>
      </c>
      <c r="S4232">
        <v>6.0935213928213896</v>
      </c>
      <c r="T4232">
        <v>12.465447275809799</v>
      </c>
      <c r="U4232">
        <v>18.619659072266</v>
      </c>
      <c r="V4232">
        <v>97601.4120889365</v>
      </c>
      <c r="W4232">
        <v>8215.0888832865894</v>
      </c>
      <c r="X4232">
        <v>1643.5419533117899</v>
      </c>
      <c r="Y4232">
        <v>42.748161341652299</v>
      </c>
      <c r="Z4232">
        <v>0.195188483906237</v>
      </c>
      <c r="AA4232">
        <v>55792.9683398204</v>
      </c>
      <c r="AB4232">
        <v>1345.61133716877</v>
      </c>
      <c r="AC4232">
        <v>167.93023260345001</v>
      </c>
      <c r="AD4232">
        <v>1440.97454454022</v>
      </c>
      <c r="AE4232">
        <v>21462</v>
      </c>
      <c r="AF4232">
        <v>44974.099143518499</v>
      </c>
    </row>
    <row r="4233" spans="1:32" x14ac:dyDescent="0.25">
      <c r="A4233" t="s">
        <v>32</v>
      </c>
      <c r="B4233">
        <v>1</v>
      </c>
      <c r="C4233" t="s">
        <v>142</v>
      </c>
      <c r="D4233">
        <v>43</v>
      </c>
      <c r="E4233" t="s">
        <v>34</v>
      </c>
      <c r="F4233" t="s">
        <v>35</v>
      </c>
      <c r="G4233" t="s">
        <v>36</v>
      </c>
      <c r="H4233" t="s">
        <v>136</v>
      </c>
      <c r="I4233" t="s">
        <v>38</v>
      </c>
      <c r="J4233" t="s">
        <v>142</v>
      </c>
      <c r="K4233">
        <v>28125</v>
      </c>
      <c r="L4233">
        <v>1976</v>
      </c>
      <c r="M4233" t="s">
        <v>39</v>
      </c>
      <c r="N4233">
        <v>20</v>
      </c>
      <c r="O4233">
        <v>3.1269959302876398</v>
      </c>
      <c r="P4233">
        <v>1.52257361876731</v>
      </c>
      <c r="Q4233">
        <v>103.348066825237</v>
      </c>
      <c r="R4233">
        <v>8.0615517254985003E-2</v>
      </c>
      <c r="S4233">
        <v>7.1940921060022802</v>
      </c>
      <c r="T4233">
        <v>12.982152370603499</v>
      </c>
      <c r="U4233">
        <v>20.2568599938608</v>
      </c>
      <c r="V4233">
        <v>97478.474832823806</v>
      </c>
      <c r="W4233">
        <v>8208.3873826097406</v>
      </c>
      <c r="X4233">
        <v>1608.6712754027401</v>
      </c>
      <c r="Y4233">
        <v>41.946060394816001</v>
      </c>
      <c r="Z4233">
        <v>0.18186895514399801</v>
      </c>
      <c r="AA4233">
        <v>14037.621907581901</v>
      </c>
      <c r="AB4233">
        <v>339.58314766292699</v>
      </c>
      <c r="AC4233">
        <v>33.046618271207301</v>
      </c>
      <c r="AD4233">
        <v>355.19297216317</v>
      </c>
      <c r="AE4233">
        <v>5571</v>
      </c>
      <c r="AF4233">
        <v>44974.099166666703</v>
      </c>
    </row>
    <row r="4234" spans="1:32" x14ac:dyDescent="0.25">
      <c r="A4234" t="s">
        <v>32</v>
      </c>
      <c r="B4234">
        <v>1</v>
      </c>
      <c r="C4234" t="s">
        <v>142</v>
      </c>
      <c r="D4234">
        <v>43</v>
      </c>
      <c r="E4234" t="s">
        <v>34</v>
      </c>
      <c r="F4234" t="s">
        <v>35</v>
      </c>
      <c r="G4234" t="s">
        <v>36</v>
      </c>
      <c r="H4234" t="s">
        <v>136</v>
      </c>
      <c r="I4234" t="s">
        <v>38</v>
      </c>
      <c r="J4234" t="s">
        <v>142</v>
      </c>
      <c r="K4234">
        <v>28490</v>
      </c>
      <c r="L4234">
        <v>1977</v>
      </c>
      <c r="M4234" t="s">
        <v>39</v>
      </c>
      <c r="N4234">
        <v>20</v>
      </c>
      <c r="O4234">
        <v>3.1171389597917898</v>
      </c>
      <c r="P4234">
        <v>1.54527444856869</v>
      </c>
      <c r="Q4234">
        <v>89.673126381021504</v>
      </c>
      <c r="R4234">
        <v>7.4326684021465403E-2</v>
      </c>
      <c r="S4234">
        <v>6.1678413275920496</v>
      </c>
      <c r="T4234">
        <v>12.9980643401036</v>
      </c>
      <c r="U4234">
        <v>19.240232351717101</v>
      </c>
      <c r="V4234">
        <v>97283.344473299105</v>
      </c>
      <c r="W4234">
        <v>8190.7789198673399</v>
      </c>
      <c r="X4234">
        <v>1644.01489405949</v>
      </c>
      <c r="Y4234">
        <v>42.233419301570599</v>
      </c>
      <c r="Z4234">
        <v>0.17030829588252999</v>
      </c>
      <c r="AA4234">
        <v>14575.198877051</v>
      </c>
      <c r="AB4234">
        <v>340.45613952211102</v>
      </c>
      <c r="AC4234">
        <v>32.149419838862698</v>
      </c>
      <c r="AD4234">
        <v>372.87972841144602</v>
      </c>
      <c r="AE4234">
        <v>5547</v>
      </c>
      <c r="AF4234">
        <v>44974.099189814799</v>
      </c>
    </row>
    <row r="4235" spans="1:32" x14ac:dyDescent="0.25">
      <c r="A4235" t="s">
        <v>32</v>
      </c>
      <c r="B4235">
        <v>1</v>
      </c>
      <c r="C4235" t="s">
        <v>142</v>
      </c>
      <c r="D4235">
        <v>43</v>
      </c>
      <c r="E4235" t="s">
        <v>34</v>
      </c>
      <c r="F4235" t="s">
        <v>35</v>
      </c>
      <c r="G4235" t="s">
        <v>36</v>
      </c>
      <c r="H4235" t="s">
        <v>136</v>
      </c>
      <c r="I4235" t="s">
        <v>38</v>
      </c>
      <c r="J4235" t="s">
        <v>142</v>
      </c>
      <c r="K4235">
        <v>28855</v>
      </c>
      <c r="L4235">
        <v>1978</v>
      </c>
      <c r="M4235" t="s">
        <v>39</v>
      </c>
      <c r="N4235">
        <v>20</v>
      </c>
      <c r="O4235">
        <v>3.8932800150301499</v>
      </c>
      <c r="P4235">
        <v>1.7041115195899901</v>
      </c>
      <c r="Q4235">
        <v>99.550359749503599</v>
      </c>
      <c r="R4235">
        <v>0.121671044105552</v>
      </c>
      <c r="S4235">
        <v>6.1573736139783604</v>
      </c>
      <c r="T4235">
        <v>14.162582741385499</v>
      </c>
      <c r="U4235">
        <v>20.4416273994694</v>
      </c>
      <c r="V4235">
        <v>97075.679624899494</v>
      </c>
      <c r="W4235">
        <v>8173.9344314672298</v>
      </c>
      <c r="X4235">
        <v>1653.4485389379699</v>
      </c>
      <c r="Y4235">
        <v>43.297069858591698</v>
      </c>
      <c r="Z4235">
        <v>0.19399124023043399</v>
      </c>
      <c r="AA4235">
        <v>14421.532732186601</v>
      </c>
      <c r="AB4235">
        <v>348.29522734445499</v>
      </c>
      <c r="AC4235">
        <v>42.726564080467902</v>
      </c>
      <c r="AD4235">
        <v>372.19666127765299</v>
      </c>
      <c r="AE4235">
        <v>5547</v>
      </c>
      <c r="AF4235">
        <v>44974.099201388897</v>
      </c>
    </row>
    <row r="4236" spans="1:32" x14ac:dyDescent="0.25">
      <c r="A4236" t="s">
        <v>32</v>
      </c>
      <c r="B4236">
        <v>1</v>
      </c>
      <c r="C4236" t="s">
        <v>142</v>
      </c>
      <c r="D4236">
        <v>43</v>
      </c>
      <c r="E4236" t="s">
        <v>34</v>
      </c>
      <c r="F4236" t="s">
        <v>35</v>
      </c>
      <c r="G4236" t="s">
        <v>36</v>
      </c>
      <c r="H4236" t="s">
        <v>136</v>
      </c>
      <c r="I4236" t="s">
        <v>38</v>
      </c>
      <c r="J4236" t="s">
        <v>142</v>
      </c>
      <c r="K4236">
        <v>29220</v>
      </c>
      <c r="L4236">
        <v>1979</v>
      </c>
      <c r="M4236" t="s">
        <v>39</v>
      </c>
      <c r="N4236">
        <v>20</v>
      </c>
      <c r="O4236">
        <v>3.3892687326940298</v>
      </c>
      <c r="P4236">
        <v>1.6284687377082001</v>
      </c>
      <c r="Q4236">
        <v>91.108280240506204</v>
      </c>
      <c r="R4236">
        <v>0.12442640499445901</v>
      </c>
      <c r="S4236">
        <v>4.8795911822705698</v>
      </c>
      <c r="T4236">
        <v>16.433896479863801</v>
      </c>
      <c r="U4236">
        <v>21.437914067128901</v>
      </c>
      <c r="V4236">
        <v>96864.9132923734</v>
      </c>
      <c r="W4236">
        <v>8156.8288283190104</v>
      </c>
      <c r="X4236">
        <v>1624.65831473702</v>
      </c>
      <c r="Y4236">
        <v>42.354239231924602</v>
      </c>
      <c r="Z4236">
        <v>0.179775952112565</v>
      </c>
      <c r="AA4236">
        <v>13891.202270595701</v>
      </c>
      <c r="AB4236">
        <v>337.00365268147198</v>
      </c>
      <c r="AC4236">
        <v>34.432083348244703</v>
      </c>
      <c r="AD4236">
        <v>368.01129061851401</v>
      </c>
      <c r="AE4236">
        <v>5547</v>
      </c>
      <c r="AF4236">
        <v>44974.099224537</v>
      </c>
    </row>
    <row r="4237" spans="1:32" x14ac:dyDescent="0.25">
      <c r="A4237" t="s">
        <v>32</v>
      </c>
      <c r="B4237">
        <v>1</v>
      </c>
      <c r="C4237" t="s">
        <v>142</v>
      </c>
      <c r="D4237">
        <v>43</v>
      </c>
      <c r="E4237" t="s">
        <v>34</v>
      </c>
      <c r="F4237" t="s">
        <v>35</v>
      </c>
      <c r="G4237" t="s">
        <v>36</v>
      </c>
      <c r="H4237" t="s">
        <v>136</v>
      </c>
      <c r="I4237" t="s">
        <v>38</v>
      </c>
      <c r="J4237" t="s">
        <v>142</v>
      </c>
      <c r="K4237">
        <v>29586</v>
      </c>
      <c r="L4237">
        <v>1980</v>
      </c>
      <c r="M4237" t="s">
        <v>39</v>
      </c>
      <c r="N4237">
        <v>20</v>
      </c>
      <c r="O4237">
        <v>3.0698583903095802</v>
      </c>
      <c r="P4237">
        <v>1.5589376719299599</v>
      </c>
      <c r="Q4237">
        <v>87.351984058076098</v>
      </c>
      <c r="R4237">
        <v>9.8263500914080398E-2</v>
      </c>
      <c r="S4237">
        <v>5.6683636809853404</v>
      </c>
      <c r="T4237">
        <v>13.802855044327201</v>
      </c>
      <c r="U4237">
        <v>19.569482226226601</v>
      </c>
      <c r="V4237">
        <v>96670.771225378601</v>
      </c>
      <c r="W4237">
        <v>8138.4727978887804</v>
      </c>
      <c r="X4237">
        <v>1645.50754695926</v>
      </c>
      <c r="Y4237">
        <v>42.709119692128503</v>
      </c>
      <c r="Z4237">
        <v>0.19079230276324199</v>
      </c>
      <c r="AA4237">
        <v>14877.853551850199</v>
      </c>
      <c r="AB4237">
        <v>356.58466057179999</v>
      </c>
      <c r="AC4237">
        <v>39.014330567108701</v>
      </c>
      <c r="AD4237">
        <v>378.762155146265</v>
      </c>
      <c r="AE4237">
        <v>5571</v>
      </c>
      <c r="AF4237">
        <v>44974.099236111098</v>
      </c>
    </row>
    <row r="4238" spans="1:32" x14ac:dyDescent="0.25">
      <c r="A4238" t="s">
        <v>32</v>
      </c>
      <c r="B4238">
        <v>1</v>
      </c>
      <c r="C4238" t="s">
        <v>142</v>
      </c>
      <c r="D4238">
        <v>43</v>
      </c>
      <c r="E4238" t="s">
        <v>34</v>
      </c>
      <c r="F4238" t="s">
        <v>35</v>
      </c>
      <c r="G4238" t="s">
        <v>36</v>
      </c>
      <c r="H4238" t="s">
        <v>136</v>
      </c>
      <c r="I4238" t="s">
        <v>38</v>
      </c>
      <c r="J4238" t="s">
        <v>142</v>
      </c>
      <c r="K4238">
        <v>29951</v>
      </c>
      <c r="L4238">
        <v>1981</v>
      </c>
      <c r="M4238" t="s">
        <v>39</v>
      </c>
      <c r="N4238">
        <v>20</v>
      </c>
      <c r="O4238">
        <v>3.2964295065990998</v>
      </c>
      <c r="P4238">
        <v>1.6431223276554601</v>
      </c>
      <c r="Q4238">
        <v>90.943940517194704</v>
      </c>
      <c r="R4238">
        <v>8.2605730351467593E-2</v>
      </c>
      <c r="S4238">
        <v>5.7537479509127802</v>
      </c>
      <c r="T4238">
        <v>13.820769451954501</v>
      </c>
      <c r="U4238">
        <v>19.6571231332188</v>
      </c>
      <c r="V4238">
        <v>96479.429399699206</v>
      </c>
      <c r="W4238">
        <v>8122.4989770124303</v>
      </c>
      <c r="X4238">
        <v>1618.32689881586</v>
      </c>
      <c r="Y4238">
        <v>42.299683965203101</v>
      </c>
      <c r="Z4238">
        <v>0.18983599599888301</v>
      </c>
      <c r="AA4238">
        <v>13535.739347278801</v>
      </c>
      <c r="AB4238">
        <v>330.80603513348001</v>
      </c>
      <c r="AC4238">
        <v>35.729979382196703</v>
      </c>
      <c r="AD4238">
        <v>359.92153513792101</v>
      </c>
      <c r="AE4238">
        <v>5547</v>
      </c>
      <c r="AF4238">
        <v>44974.099259259303</v>
      </c>
    </row>
    <row r="4239" spans="1:32" x14ac:dyDescent="0.25">
      <c r="A4239" t="s">
        <v>32</v>
      </c>
      <c r="B4239">
        <v>1</v>
      </c>
      <c r="C4239" t="s">
        <v>142</v>
      </c>
      <c r="D4239">
        <v>43</v>
      </c>
      <c r="E4239" t="s">
        <v>34</v>
      </c>
      <c r="F4239" t="s">
        <v>35</v>
      </c>
      <c r="G4239" t="s">
        <v>36</v>
      </c>
      <c r="H4239" t="s">
        <v>136</v>
      </c>
      <c r="I4239" t="s">
        <v>38</v>
      </c>
      <c r="J4239" t="s">
        <v>142</v>
      </c>
      <c r="K4239">
        <v>30316</v>
      </c>
      <c r="L4239">
        <v>1982</v>
      </c>
      <c r="M4239" t="s">
        <v>39</v>
      </c>
      <c r="N4239">
        <v>20</v>
      </c>
      <c r="O4239">
        <v>2.7706237034162502</v>
      </c>
      <c r="P4239">
        <v>1.53190188337966</v>
      </c>
      <c r="Q4239">
        <v>74.831515126822495</v>
      </c>
      <c r="R4239">
        <v>3.3958469834821502E-2</v>
      </c>
      <c r="S4239">
        <v>4.9524502209241001</v>
      </c>
      <c r="T4239">
        <v>13.4795741932138</v>
      </c>
      <c r="U4239">
        <v>18.4659828839727</v>
      </c>
      <c r="V4239">
        <v>96247.218726355306</v>
      </c>
      <c r="W4239">
        <v>8100.7023676915196</v>
      </c>
      <c r="X4239">
        <v>1639.8353023550801</v>
      </c>
      <c r="Y4239">
        <v>42.650796285695598</v>
      </c>
      <c r="Z4239">
        <v>0.17832788365469199</v>
      </c>
      <c r="AA4239">
        <v>14670.0956227476</v>
      </c>
      <c r="AB4239">
        <v>353.38109458984798</v>
      </c>
      <c r="AC4239">
        <v>34.346748082323202</v>
      </c>
      <c r="AD4239">
        <v>379.30927072734499</v>
      </c>
      <c r="AE4239">
        <v>5547</v>
      </c>
      <c r="AF4239">
        <v>44974.0992708333</v>
      </c>
    </row>
    <row r="4240" spans="1:32" x14ac:dyDescent="0.25">
      <c r="A4240" t="s">
        <v>32</v>
      </c>
      <c r="B4240">
        <v>1</v>
      </c>
      <c r="C4240" t="s">
        <v>142</v>
      </c>
      <c r="D4240">
        <v>43</v>
      </c>
      <c r="E4240" t="s">
        <v>34</v>
      </c>
      <c r="F4240" t="s">
        <v>35</v>
      </c>
      <c r="G4240" t="s">
        <v>36</v>
      </c>
      <c r="H4240" t="s">
        <v>136</v>
      </c>
      <c r="I4240" t="s">
        <v>38</v>
      </c>
      <c r="J4240" t="s">
        <v>142</v>
      </c>
      <c r="K4240">
        <v>30681</v>
      </c>
      <c r="L4240">
        <v>1983</v>
      </c>
      <c r="M4240" t="s">
        <v>39</v>
      </c>
      <c r="N4240">
        <v>20</v>
      </c>
      <c r="O4240">
        <v>3.0239894754018799</v>
      </c>
      <c r="P4240">
        <v>1.5194415536432599</v>
      </c>
      <c r="Q4240">
        <v>89.052082600763299</v>
      </c>
      <c r="R4240">
        <v>0.14203216133529301</v>
      </c>
      <c r="S4240">
        <v>6.5575838126058903</v>
      </c>
      <c r="T4240">
        <v>13.3501251455813</v>
      </c>
      <c r="U4240">
        <v>20.049741119522398</v>
      </c>
      <c r="V4240">
        <v>96101.685476257204</v>
      </c>
      <c r="W4240">
        <v>8090.9247652346503</v>
      </c>
      <c r="X4240">
        <v>1657.4830748225099</v>
      </c>
      <c r="Y4240">
        <v>42.878582938702799</v>
      </c>
      <c r="Z4240">
        <v>0.18589029884421501</v>
      </c>
      <c r="AA4240">
        <v>14403.672728941399</v>
      </c>
      <c r="AB4240">
        <v>347.875016440688</v>
      </c>
      <c r="AC4240">
        <v>38.262957405858401</v>
      </c>
      <c r="AD4240">
        <v>372.89444055757502</v>
      </c>
      <c r="AE4240">
        <v>5547</v>
      </c>
      <c r="AF4240">
        <v>44974.099293981497</v>
      </c>
    </row>
    <row r="4241" spans="1:32" x14ac:dyDescent="0.25">
      <c r="A4241" t="s">
        <v>32</v>
      </c>
      <c r="B4241">
        <v>1</v>
      </c>
      <c r="C4241" t="s">
        <v>142</v>
      </c>
      <c r="D4241">
        <v>43</v>
      </c>
      <c r="E4241" t="s">
        <v>34</v>
      </c>
      <c r="F4241" t="s">
        <v>35</v>
      </c>
      <c r="G4241" t="s">
        <v>36</v>
      </c>
      <c r="H4241" t="s">
        <v>136</v>
      </c>
      <c r="I4241" t="s">
        <v>38</v>
      </c>
      <c r="J4241" t="s">
        <v>142</v>
      </c>
      <c r="K4241">
        <v>31047</v>
      </c>
      <c r="L4241">
        <v>1984</v>
      </c>
      <c r="M4241" t="s">
        <v>39</v>
      </c>
      <c r="N4241">
        <v>20</v>
      </c>
      <c r="O4241">
        <v>3.0407220052374502</v>
      </c>
      <c r="P4241">
        <v>1.53373671595188</v>
      </c>
      <c r="Q4241">
        <v>81.979766253281895</v>
      </c>
      <c r="R4241">
        <v>2.60667265183929E-2</v>
      </c>
      <c r="S4241">
        <v>4.2530192167205403</v>
      </c>
      <c r="T4241">
        <v>15.817446924058601</v>
      </c>
      <c r="U4241">
        <v>20.096532867297601</v>
      </c>
      <c r="V4241">
        <v>95927.207140713697</v>
      </c>
      <c r="W4241">
        <v>8076.8015155930698</v>
      </c>
      <c r="X4241">
        <v>1693.0851913070101</v>
      </c>
      <c r="Y4241">
        <v>43.419504179971597</v>
      </c>
      <c r="Z4241">
        <v>0.18345156569441001</v>
      </c>
      <c r="AA4241">
        <v>15380.704348789301</v>
      </c>
      <c r="AB4241">
        <v>365.62385048522498</v>
      </c>
      <c r="AC4241">
        <v>42.437899398441203</v>
      </c>
      <c r="AD4241">
        <v>394.94362835793299</v>
      </c>
      <c r="AE4241">
        <v>5571</v>
      </c>
      <c r="AF4241">
        <v>44974.0993171296</v>
      </c>
    </row>
    <row r="4242" spans="1:32" x14ac:dyDescent="0.25">
      <c r="A4242" t="s">
        <v>32</v>
      </c>
      <c r="B4242">
        <v>1</v>
      </c>
      <c r="C4242" t="s">
        <v>142</v>
      </c>
      <c r="D4242">
        <v>43</v>
      </c>
      <c r="E4242" t="s">
        <v>34</v>
      </c>
      <c r="F4242" t="s">
        <v>35</v>
      </c>
      <c r="G4242" t="s">
        <v>36</v>
      </c>
      <c r="H4242" t="s">
        <v>136</v>
      </c>
      <c r="I4242" t="s">
        <v>38</v>
      </c>
      <c r="J4242" t="s">
        <v>142</v>
      </c>
      <c r="K4242">
        <v>31412</v>
      </c>
      <c r="L4242">
        <v>1985</v>
      </c>
      <c r="M4242" t="s">
        <v>39</v>
      </c>
      <c r="N4242">
        <v>20</v>
      </c>
      <c r="O4242">
        <v>2.75996403116718</v>
      </c>
      <c r="P4242">
        <v>1.49647426564786</v>
      </c>
      <c r="Q4242">
        <v>73.582610773765396</v>
      </c>
      <c r="R4242">
        <v>0.10621606042197899</v>
      </c>
      <c r="S4242">
        <v>5.8330752539196897</v>
      </c>
      <c r="T4242">
        <v>14.3582058945247</v>
      </c>
      <c r="U4242">
        <v>20.2974972088664</v>
      </c>
      <c r="V4242">
        <v>95720.493147852598</v>
      </c>
      <c r="W4242">
        <v>8058.9783893912099</v>
      </c>
      <c r="X4242">
        <v>1654.5189250599999</v>
      </c>
      <c r="Y4242">
        <v>42.803619772328297</v>
      </c>
      <c r="Z4242">
        <v>0.19680630836570501</v>
      </c>
      <c r="AA4242">
        <v>15402.0500594237</v>
      </c>
      <c r="AB4242">
        <v>375.809156326015</v>
      </c>
      <c r="AC4242">
        <v>46.053484645700998</v>
      </c>
      <c r="AD4242">
        <v>387.96001601511603</v>
      </c>
      <c r="AE4242">
        <v>5547</v>
      </c>
      <c r="AF4242">
        <v>44974.099328703698</v>
      </c>
    </row>
    <row r="4243" spans="1:32" x14ac:dyDescent="0.25">
      <c r="A4243" t="s">
        <v>32</v>
      </c>
      <c r="B4243">
        <v>1</v>
      </c>
      <c r="C4243" t="s">
        <v>142</v>
      </c>
      <c r="D4243">
        <v>43</v>
      </c>
      <c r="E4243" t="s">
        <v>34</v>
      </c>
      <c r="F4243" t="s">
        <v>35</v>
      </c>
      <c r="G4243" t="s">
        <v>36</v>
      </c>
      <c r="H4243" t="s">
        <v>136</v>
      </c>
      <c r="I4243" t="s">
        <v>38</v>
      </c>
      <c r="J4243" t="s">
        <v>142</v>
      </c>
      <c r="K4243">
        <v>31777</v>
      </c>
      <c r="L4243">
        <v>1986</v>
      </c>
      <c r="M4243" t="s">
        <v>39</v>
      </c>
      <c r="N4243">
        <v>20</v>
      </c>
      <c r="O4243">
        <v>3.5510741745370198</v>
      </c>
      <c r="P4243">
        <v>1.6391783606372401</v>
      </c>
      <c r="Q4243">
        <v>96.568805348206695</v>
      </c>
      <c r="R4243">
        <v>0.111911936674766</v>
      </c>
      <c r="S4243">
        <v>5.1439035990225204</v>
      </c>
      <c r="T4243">
        <v>15.6437094778138</v>
      </c>
      <c r="U4243">
        <v>20.899525013511099</v>
      </c>
      <c r="V4243">
        <v>95550.872441261294</v>
      </c>
      <c r="W4243">
        <v>8045.8129766828097</v>
      </c>
      <c r="X4243">
        <v>1660.39273997641</v>
      </c>
      <c r="Y4243">
        <v>43.407861824183698</v>
      </c>
      <c r="Z4243">
        <v>0.19527008048661401</v>
      </c>
      <c r="AA4243">
        <v>14423.076163256899</v>
      </c>
      <c r="AB4243">
        <v>345.78195173364003</v>
      </c>
      <c r="AC4243">
        <v>40.340532639338598</v>
      </c>
      <c r="AD4243">
        <v>377.49928194609703</v>
      </c>
      <c r="AE4243">
        <v>5547</v>
      </c>
      <c r="AF4243">
        <v>44974.099351851903</v>
      </c>
    </row>
    <row r="4244" spans="1:32" x14ac:dyDescent="0.25">
      <c r="A4244" t="s">
        <v>32</v>
      </c>
      <c r="B4244">
        <v>1</v>
      </c>
      <c r="C4244" t="s">
        <v>142</v>
      </c>
      <c r="D4244">
        <v>43</v>
      </c>
      <c r="E4244" t="s">
        <v>34</v>
      </c>
      <c r="F4244" t="s">
        <v>35</v>
      </c>
      <c r="G4244" t="s">
        <v>36</v>
      </c>
      <c r="H4244" t="s">
        <v>136</v>
      </c>
      <c r="I4244" t="s">
        <v>38</v>
      </c>
      <c r="J4244" t="s">
        <v>142</v>
      </c>
      <c r="K4244">
        <v>32142</v>
      </c>
      <c r="L4244">
        <v>1987</v>
      </c>
      <c r="M4244" t="s">
        <v>39</v>
      </c>
      <c r="N4244">
        <v>20</v>
      </c>
      <c r="O4244">
        <v>2.93702642783335</v>
      </c>
      <c r="P4244">
        <v>1.5163051436059201</v>
      </c>
      <c r="Q4244">
        <v>87.489799868919107</v>
      </c>
      <c r="R4244">
        <v>0.10005367775647001</v>
      </c>
      <c r="S4244">
        <v>5.8563298551546303</v>
      </c>
      <c r="T4244">
        <v>13.698578842273101</v>
      </c>
      <c r="U4244">
        <v>19.654962375184201</v>
      </c>
      <c r="V4244">
        <v>95383.7416790157</v>
      </c>
      <c r="W4244">
        <v>8030.9454127982599</v>
      </c>
      <c r="X4244">
        <v>1651.13422043231</v>
      </c>
      <c r="Y4244">
        <v>42.547685275221298</v>
      </c>
      <c r="Z4244">
        <v>0.185696238854337</v>
      </c>
      <c r="AA4244">
        <v>14994.550018170001</v>
      </c>
      <c r="AB4244">
        <v>361.40287185632201</v>
      </c>
      <c r="AC4244">
        <v>40.314674539059801</v>
      </c>
      <c r="AD4244">
        <v>377.958800808636</v>
      </c>
      <c r="AE4244">
        <v>5547</v>
      </c>
      <c r="AF4244">
        <v>44974.099363425899</v>
      </c>
    </row>
    <row r="4245" spans="1:32" x14ac:dyDescent="0.25">
      <c r="A4245" t="s">
        <v>32</v>
      </c>
      <c r="B4245">
        <v>1</v>
      </c>
      <c r="C4245" t="s">
        <v>142</v>
      </c>
      <c r="D4245">
        <v>43</v>
      </c>
      <c r="E4245" t="s">
        <v>34</v>
      </c>
      <c r="F4245" t="s">
        <v>35</v>
      </c>
      <c r="G4245" t="s">
        <v>36</v>
      </c>
      <c r="H4245" t="s">
        <v>136</v>
      </c>
      <c r="I4245" t="s">
        <v>38</v>
      </c>
      <c r="J4245" t="s">
        <v>142</v>
      </c>
      <c r="K4245">
        <v>32508</v>
      </c>
      <c r="L4245">
        <v>1988</v>
      </c>
      <c r="M4245" t="s">
        <v>39</v>
      </c>
      <c r="N4245">
        <v>20</v>
      </c>
      <c r="O4245">
        <v>2.6716397892466599</v>
      </c>
      <c r="P4245">
        <v>1.5391548255560801</v>
      </c>
      <c r="Q4245">
        <v>68.730213501846293</v>
      </c>
      <c r="R4245">
        <v>7.7712779521189601E-2</v>
      </c>
      <c r="S4245">
        <v>3.9228361790276498</v>
      </c>
      <c r="T4245">
        <v>17.240671975648102</v>
      </c>
      <c r="U4245">
        <v>21.241220934196999</v>
      </c>
      <c r="V4245">
        <v>95169.232893439694</v>
      </c>
      <c r="W4245">
        <v>8013.8361016126</v>
      </c>
      <c r="X4245">
        <v>1640.7259665174399</v>
      </c>
      <c r="Y4245">
        <v>43.435770490810803</v>
      </c>
      <c r="Z4245">
        <v>0.17972925295798201</v>
      </c>
      <c r="AA4245">
        <v>14455.2959906578</v>
      </c>
      <c r="AB4245">
        <v>346.74969000244198</v>
      </c>
      <c r="AC4245">
        <v>36.842644118439303</v>
      </c>
      <c r="AD4245">
        <v>385.89804587403398</v>
      </c>
      <c r="AE4245">
        <v>5571</v>
      </c>
      <c r="AF4245">
        <v>44974.099386574097</v>
      </c>
    </row>
    <row r="4246" spans="1:32" x14ac:dyDescent="0.25">
      <c r="A4246" t="s">
        <v>32</v>
      </c>
      <c r="B4246">
        <v>1</v>
      </c>
      <c r="C4246" t="s">
        <v>142</v>
      </c>
      <c r="D4246">
        <v>43</v>
      </c>
      <c r="E4246" t="s">
        <v>34</v>
      </c>
      <c r="F4246" t="s">
        <v>35</v>
      </c>
      <c r="G4246" t="s">
        <v>36</v>
      </c>
      <c r="H4246" t="s">
        <v>136</v>
      </c>
      <c r="I4246" t="s">
        <v>38</v>
      </c>
      <c r="J4246" t="s">
        <v>142</v>
      </c>
      <c r="K4246">
        <v>32873</v>
      </c>
      <c r="L4246">
        <v>1989</v>
      </c>
      <c r="M4246" t="s">
        <v>39</v>
      </c>
      <c r="N4246">
        <v>20</v>
      </c>
      <c r="O4246">
        <v>3.0562934806017301</v>
      </c>
      <c r="P4246">
        <v>1.5611775036515501</v>
      </c>
      <c r="Q4246">
        <v>85.680778522644502</v>
      </c>
      <c r="R4246">
        <v>9.9182603705196104E-2</v>
      </c>
      <c r="S4246">
        <v>5.7553946018576303</v>
      </c>
      <c r="T4246">
        <v>13.564893805726699</v>
      </c>
      <c r="U4246">
        <v>19.419471011289499</v>
      </c>
      <c r="V4246">
        <v>95003.827234122495</v>
      </c>
      <c r="W4246">
        <v>7998.3312725460401</v>
      </c>
      <c r="X4246">
        <v>1672.3411858151501</v>
      </c>
      <c r="Y4246">
        <v>43.201016012729802</v>
      </c>
      <c r="Z4246">
        <v>0.21276148325088401</v>
      </c>
      <c r="AA4246">
        <v>14886.221875065999</v>
      </c>
      <c r="AB4246">
        <v>364.24262680532598</v>
      </c>
      <c r="AC4246">
        <v>52.1367337138783</v>
      </c>
      <c r="AD4246">
        <v>377.56869271087697</v>
      </c>
      <c r="AE4246">
        <v>5547</v>
      </c>
      <c r="AF4246">
        <v>44974.099398148202</v>
      </c>
    </row>
    <row r="4247" spans="1:32" x14ac:dyDescent="0.25">
      <c r="A4247" t="s">
        <v>32</v>
      </c>
      <c r="B4247">
        <v>1</v>
      </c>
      <c r="C4247" t="s">
        <v>142</v>
      </c>
      <c r="D4247">
        <v>43</v>
      </c>
      <c r="E4247" t="s">
        <v>34</v>
      </c>
      <c r="F4247" t="s">
        <v>35</v>
      </c>
      <c r="G4247" t="s">
        <v>36</v>
      </c>
      <c r="H4247" t="s">
        <v>136</v>
      </c>
      <c r="I4247" t="s">
        <v>38</v>
      </c>
      <c r="J4247" t="s">
        <v>142</v>
      </c>
      <c r="K4247">
        <v>33238</v>
      </c>
      <c r="L4247">
        <v>1990</v>
      </c>
      <c r="M4247" t="s">
        <v>39</v>
      </c>
      <c r="N4247">
        <v>20</v>
      </c>
      <c r="O4247">
        <v>3.1485989567825698</v>
      </c>
      <c r="P4247">
        <v>1.6108325562830901</v>
      </c>
      <c r="Q4247">
        <v>83.680449761988299</v>
      </c>
      <c r="R4247">
        <v>5.3166360968811402E-2</v>
      </c>
      <c r="S4247">
        <v>4.7517515346695696</v>
      </c>
      <c r="T4247">
        <v>12.6727676202857</v>
      </c>
      <c r="U4247">
        <v>17.477685515924101</v>
      </c>
      <c r="V4247">
        <v>94794.064839034399</v>
      </c>
      <c r="W4247">
        <v>7978.1687929896098</v>
      </c>
      <c r="X4247">
        <v>1644.8571874639899</v>
      </c>
      <c r="Y4247">
        <v>43.336496898259298</v>
      </c>
      <c r="Z4247">
        <v>0.200592783789551</v>
      </c>
      <c r="AA4247">
        <v>13872.0629136506</v>
      </c>
      <c r="AB4247">
        <v>343.92859561937701</v>
      </c>
      <c r="AC4247">
        <v>42.991718530036998</v>
      </c>
      <c r="AD4247">
        <v>369.60026629770402</v>
      </c>
      <c r="AE4247">
        <v>5547</v>
      </c>
      <c r="AF4247">
        <v>44974.099421296298</v>
      </c>
    </row>
    <row r="4248" spans="1:32" x14ac:dyDescent="0.25">
      <c r="A4248" t="s">
        <v>32</v>
      </c>
      <c r="B4248">
        <v>1</v>
      </c>
      <c r="C4248" t="s">
        <v>142</v>
      </c>
      <c r="D4248">
        <v>43</v>
      </c>
      <c r="E4248" t="s">
        <v>34</v>
      </c>
      <c r="F4248" t="s">
        <v>35</v>
      </c>
      <c r="G4248" t="s">
        <v>36</v>
      </c>
      <c r="H4248" t="s">
        <v>136</v>
      </c>
      <c r="I4248" t="s">
        <v>38</v>
      </c>
      <c r="J4248" t="s">
        <v>142</v>
      </c>
      <c r="K4248">
        <v>33603</v>
      </c>
      <c r="L4248">
        <v>1991</v>
      </c>
      <c r="M4248" t="s">
        <v>39</v>
      </c>
      <c r="N4248">
        <v>20</v>
      </c>
      <c r="O4248">
        <v>2.90368957337401</v>
      </c>
      <c r="P4248">
        <v>1.4893966058861401</v>
      </c>
      <c r="Q4248">
        <v>85.976667243076605</v>
      </c>
      <c r="R4248">
        <v>0.197540127899822</v>
      </c>
      <c r="S4248">
        <v>6.7178637518342903</v>
      </c>
      <c r="T4248">
        <v>15.979169766646301</v>
      </c>
      <c r="U4248">
        <v>22.894573646380401</v>
      </c>
      <c r="V4248">
        <v>94657.758136085497</v>
      </c>
      <c r="W4248">
        <v>7972.9644079604795</v>
      </c>
      <c r="X4248">
        <v>1644.3804365748099</v>
      </c>
      <c r="Y4248">
        <v>42.377909042315601</v>
      </c>
      <c r="Z4248">
        <v>0.19728968065192101</v>
      </c>
      <c r="AA4248">
        <v>14784.4339551298</v>
      </c>
      <c r="AB4248">
        <v>356.50551018137702</v>
      </c>
      <c r="AC4248">
        <v>40.711471590831202</v>
      </c>
      <c r="AD4248">
        <v>369.89937647297199</v>
      </c>
      <c r="AE4248">
        <v>5547</v>
      </c>
      <c r="AF4248">
        <v>44974.099432870396</v>
      </c>
    </row>
    <row r="4249" spans="1:32" x14ac:dyDescent="0.25">
      <c r="A4249" t="s">
        <v>32</v>
      </c>
      <c r="B4249">
        <v>1</v>
      </c>
      <c r="C4249" t="s">
        <v>142</v>
      </c>
      <c r="D4249">
        <v>43</v>
      </c>
      <c r="E4249" t="s">
        <v>34</v>
      </c>
      <c r="F4249" t="s">
        <v>35</v>
      </c>
      <c r="G4249" t="s">
        <v>36</v>
      </c>
      <c r="H4249" t="s">
        <v>136</v>
      </c>
      <c r="I4249" t="s">
        <v>38</v>
      </c>
      <c r="J4249" t="s">
        <v>142</v>
      </c>
      <c r="K4249">
        <v>33969</v>
      </c>
      <c r="L4249">
        <v>1992</v>
      </c>
      <c r="M4249" t="s">
        <v>39</v>
      </c>
      <c r="N4249">
        <v>20</v>
      </c>
      <c r="O4249">
        <v>2.9660449495977201</v>
      </c>
      <c r="P4249">
        <v>1.49727093185766</v>
      </c>
      <c r="Q4249">
        <v>90.793975237796701</v>
      </c>
      <c r="R4249">
        <v>8.1893984549613899E-2</v>
      </c>
      <c r="S4249">
        <v>7.0902606807028796</v>
      </c>
      <c r="T4249">
        <v>12.9971846952331</v>
      </c>
      <c r="U4249">
        <v>20.169339360485601</v>
      </c>
      <c r="V4249">
        <v>94528.655855521094</v>
      </c>
      <c r="W4249">
        <v>7960.5756934096398</v>
      </c>
      <c r="X4249">
        <v>1640.18243918899</v>
      </c>
      <c r="Y4249">
        <v>42.881608480283099</v>
      </c>
      <c r="Z4249">
        <v>0.17668485168348799</v>
      </c>
      <c r="AA4249">
        <v>14230.3711908801</v>
      </c>
      <c r="AB4249">
        <v>344.63917804119399</v>
      </c>
      <c r="AC4249">
        <v>33.842585473977302</v>
      </c>
      <c r="AD4249">
        <v>368.215801197019</v>
      </c>
      <c r="AE4249">
        <v>5571</v>
      </c>
      <c r="AF4249">
        <v>44974.099456018499</v>
      </c>
    </row>
    <row r="4250" spans="1:32" x14ac:dyDescent="0.25">
      <c r="A4250" t="s">
        <v>32</v>
      </c>
      <c r="B4250">
        <v>1</v>
      </c>
      <c r="C4250" t="s">
        <v>142</v>
      </c>
      <c r="D4250">
        <v>43</v>
      </c>
      <c r="E4250" t="s">
        <v>34</v>
      </c>
      <c r="F4250" t="s">
        <v>35</v>
      </c>
      <c r="G4250" t="s">
        <v>36</v>
      </c>
      <c r="H4250" t="s">
        <v>136</v>
      </c>
      <c r="I4250" t="s">
        <v>38</v>
      </c>
      <c r="J4250" t="s">
        <v>142</v>
      </c>
      <c r="K4250">
        <v>34334</v>
      </c>
      <c r="L4250">
        <v>1993</v>
      </c>
      <c r="M4250" t="s">
        <v>39</v>
      </c>
      <c r="N4250">
        <v>20</v>
      </c>
      <c r="O4250">
        <v>3.0506861783939399</v>
      </c>
      <c r="P4250">
        <v>1.5246252492594701</v>
      </c>
      <c r="Q4250">
        <v>94.719722209864202</v>
      </c>
      <c r="R4250">
        <v>9.2931850827947304E-2</v>
      </c>
      <c r="S4250">
        <v>7.7574368296216001</v>
      </c>
      <c r="T4250">
        <v>12.473695846129401</v>
      </c>
      <c r="U4250">
        <v>20.324064526578901</v>
      </c>
      <c r="V4250">
        <v>94395.083745672106</v>
      </c>
      <c r="W4250">
        <v>7949.9737406090499</v>
      </c>
      <c r="X4250">
        <v>1619.8780489205701</v>
      </c>
      <c r="Y4250">
        <v>41.102182034196197</v>
      </c>
      <c r="Z4250">
        <v>0.175854575416489</v>
      </c>
      <c r="AA4250">
        <v>14001.016693437199</v>
      </c>
      <c r="AB4250">
        <v>329.90636472765902</v>
      </c>
      <c r="AC4250">
        <v>32.385732893954398</v>
      </c>
      <c r="AD4250">
        <v>354.96138859047699</v>
      </c>
      <c r="AE4250">
        <v>5547</v>
      </c>
      <c r="AF4250">
        <v>44974.099479166704</v>
      </c>
    </row>
    <row r="4251" spans="1:32" x14ac:dyDescent="0.25">
      <c r="A4251" t="s">
        <v>32</v>
      </c>
      <c r="B4251">
        <v>1</v>
      </c>
      <c r="C4251" t="s">
        <v>142</v>
      </c>
      <c r="D4251">
        <v>43</v>
      </c>
      <c r="E4251" t="s">
        <v>34</v>
      </c>
      <c r="F4251" t="s">
        <v>35</v>
      </c>
      <c r="G4251" t="s">
        <v>36</v>
      </c>
      <c r="H4251" t="s">
        <v>136</v>
      </c>
      <c r="I4251" t="s">
        <v>38</v>
      </c>
      <c r="J4251" t="s">
        <v>142</v>
      </c>
      <c r="K4251">
        <v>34699</v>
      </c>
      <c r="L4251">
        <v>1994</v>
      </c>
      <c r="M4251" t="s">
        <v>39</v>
      </c>
      <c r="N4251">
        <v>20</v>
      </c>
      <c r="O4251">
        <v>3.01361395101556</v>
      </c>
      <c r="P4251">
        <v>1.56799077971649</v>
      </c>
      <c r="Q4251">
        <v>80.366861224059505</v>
      </c>
      <c r="R4251">
        <v>0.10070358612158301</v>
      </c>
      <c r="S4251">
        <v>5.4222267560709403</v>
      </c>
      <c r="T4251">
        <v>15.727920805988299</v>
      </c>
      <c r="U4251">
        <v>21.2508511481808</v>
      </c>
      <c r="V4251">
        <v>94204.623741518706</v>
      </c>
      <c r="W4251">
        <v>7934.2105065599198</v>
      </c>
      <c r="X4251">
        <v>1657.1627362535801</v>
      </c>
      <c r="Y4251">
        <v>42.892758677288697</v>
      </c>
      <c r="Z4251">
        <v>0.173099712222266</v>
      </c>
      <c r="AA4251">
        <v>14359.682997705</v>
      </c>
      <c r="AB4251">
        <v>341.77574280192198</v>
      </c>
      <c r="AC4251">
        <v>36.585303165839299</v>
      </c>
      <c r="AD4251">
        <v>375.56606755902999</v>
      </c>
      <c r="AE4251">
        <v>5547</v>
      </c>
      <c r="AF4251">
        <v>44974.0994907407</v>
      </c>
    </row>
    <row r="4252" spans="1:32" x14ac:dyDescent="0.25">
      <c r="A4252" t="s">
        <v>32</v>
      </c>
      <c r="B4252">
        <v>1</v>
      </c>
      <c r="C4252" t="s">
        <v>142</v>
      </c>
      <c r="D4252">
        <v>43</v>
      </c>
      <c r="E4252" t="s">
        <v>34</v>
      </c>
      <c r="F4252" t="s">
        <v>35</v>
      </c>
      <c r="G4252" t="s">
        <v>36</v>
      </c>
      <c r="H4252" t="s">
        <v>136</v>
      </c>
      <c r="I4252" t="s">
        <v>38</v>
      </c>
      <c r="J4252" t="s">
        <v>142</v>
      </c>
      <c r="K4252">
        <v>35064</v>
      </c>
      <c r="L4252">
        <v>1995</v>
      </c>
      <c r="M4252" t="s">
        <v>39</v>
      </c>
      <c r="N4252">
        <v>20</v>
      </c>
      <c r="O4252">
        <v>2.8186300694871802</v>
      </c>
      <c r="P4252">
        <v>1.50110660766329</v>
      </c>
      <c r="Q4252">
        <v>81.464923510783095</v>
      </c>
      <c r="R4252">
        <v>8.6803450538019106E-2</v>
      </c>
      <c r="S4252">
        <v>4.8470945387045603</v>
      </c>
      <c r="T4252">
        <v>14.9039922758712</v>
      </c>
      <c r="U4252">
        <v>19.837890265113799</v>
      </c>
      <c r="V4252">
        <v>94054.313507438797</v>
      </c>
      <c r="W4252">
        <v>7920.2947474372204</v>
      </c>
      <c r="X4252">
        <v>1656.6996997700001</v>
      </c>
      <c r="Y4252">
        <v>42.946387193523897</v>
      </c>
      <c r="Z4252">
        <v>0.18906887672625899</v>
      </c>
      <c r="AA4252">
        <v>14488.335827454101</v>
      </c>
      <c r="AB4252">
        <v>347.38310574534302</v>
      </c>
      <c r="AC4252">
        <v>40.544774957071603</v>
      </c>
      <c r="AD4252">
        <v>377.027473216168</v>
      </c>
      <c r="AE4252">
        <v>5547</v>
      </c>
      <c r="AF4252">
        <v>44974.099513888897</v>
      </c>
    </row>
    <row r="4253" spans="1:32" x14ac:dyDescent="0.25">
      <c r="A4253" t="s">
        <v>32</v>
      </c>
      <c r="B4253">
        <v>1</v>
      </c>
      <c r="C4253" t="s">
        <v>142</v>
      </c>
      <c r="D4253">
        <v>43</v>
      </c>
      <c r="E4253" t="s">
        <v>34</v>
      </c>
      <c r="F4253" t="s">
        <v>35</v>
      </c>
      <c r="G4253" t="s">
        <v>36</v>
      </c>
      <c r="H4253" t="s">
        <v>136</v>
      </c>
      <c r="I4253" t="s">
        <v>38</v>
      </c>
      <c r="J4253" t="s">
        <v>142</v>
      </c>
      <c r="K4253">
        <v>35430</v>
      </c>
      <c r="L4253">
        <v>1996</v>
      </c>
      <c r="M4253" t="s">
        <v>39</v>
      </c>
      <c r="N4253">
        <v>20</v>
      </c>
      <c r="O4253">
        <v>2.9349027341174301</v>
      </c>
      <c r="P4253">
        <v>1.53400725295636</v>
      </c>
      <c r="Q4253">
        <v>81.839961633190995</v>
      </c>
      <c r="R4253">
        <v>0.16831168777487199</v>
      </c>
      <c r="S4253">
        <v>5.8120210861972899</v>
      </c>
      <c r="T4253">
        <v>15.0575164745772</v>
      </c>
      <c r="U4253">
        <v>21.0378492485493</v>
      </c>
      <c r="V4253">
        <v>93884.124959790293</v>
      </c>
      <c r="W4253">
        <v>7906.8109322003302</v>
      </c>
      <c r="X4253">
        <v>1640.9447703662199</v>
      </c>
      <c r="Y4253">
        <v>41.993822794338797</v>
      </c>
      <c r="Z4253">
        <v>0.19181613249921101</v>
      </c>
      <c r="AA4253">
        <v>14877.9501171026</v>
      </c>
      <c r="AB4253">
        <v>353.29782377127299</v>
      </c>
      <c r="AC4253">
        <v>42.982030057965403</v>
      </c>
      <c r="AD4253">
        <v>370.875688512414</v>
      </c>
      <c r="AE4253">
        <v>5571</v>
      </c>
      <c r="AF4253">
        <v>44974.099525463003</v>
      </c>
    </row>
    <row r="4254" spans="1:32" x14ac:dyDescent="0.25">
      <c r="A4254" t="s">
        <v>32</v>
      </c>
      <c r="B4254">
        <v>1</v>
      </c>
      <c r="C4254" t="s">
        <v>142</v>
      </c>
      <c r="D4254">
        <v>43</v>
      </c>
      <c r="E4254" t="s">
        <v>34</v>
      </c>
      <c r="F4254" t="s">
        <v>35</v>
      </c>
      <c r="G4254" t="s">
        <v>36</v>
      </c>
      <c r="H4254" t="s">
        <v>136</v>
      </c>
      <c r="I4254" t="s">
        <v>38</v>
      </c>
      <c r="J4254" t="s">
        <v>142</v>
      </c>
      <c r="K4254">
        <v>35795</v>
      </c>
      <c r="L4254">
        <v>1997</v>
      </c>
      <c r="M4254" t="s">
        <v>39</v>
      </c>
      <c r="N4254">
        <v>20</v>
      </c>
      <c r="O4254">
        <v>2.9388037073686899</v>
      </c>
      <c r="P4254">
        <v>1.52991540465982</v>
      </c>
      <c r="Q4254">
        <v>81.712708483508294</v>
      </c>
      <c r="R4254">
        <v>4.8500340647730497E-2</v>
      </c>
      <c r="S4254">
        <v>4.7018640452963902</v>
      </c>
      <c r="T4254">
        <v>15.437162880212</v>
      </c>
      <c r="U4254">
        <v>20.187527266156099</v>
      </c>
      <c r="V4254">
        <v>93731.869390743406</v>
      </c>
      <c r="W4254">
        <v>7893.2787614376803</v>
      </c>
      <c r="X4254">
        <v>1660.7304773115</v>
      </c>
      <c r="Y4254">
        <v>43.565073762269598</v>
      </c>
      <c r="Z4254">
        <v>0.19739042770020501</v>
      </c>
      <c r="AA4254">
        <v>14835.612223733</v>
      </c>
      <c r="AB4254">
        <v>358.258184773111</v>
      </c>
      <c r="AC4254">
        <v>43.212766854857897</v>
      </c>
      <c r="AD4254">
        <v>378.399120703368</v>
      </c>
      <c r="AE4254">
        <v>5547</v>
      </c>
      <c r="AF4254">
        <v>44974.099548611099</v>
      </c>
    </row>
    <row r="4255" spans="1:32" x14ac:dyDescent="0.25">
      <c r="A4255" t="s">
        <v>32</v>
      </c>
      <c r="B4255">
        <v>1</v>
      </c>
      <c r="C4255" t="s">
        <v>142</v>
      </c>
      <c r="D4255">
        <v>43</v>
      </c>
      <c r="E4255" t="s">
        <v>34</v>
      </c>
      <c r="F4255" t="s">
        <v>35</v>
      </c>
      <c r="G4255" t="s">
        <v>36</v>
      </c>
      <c r="H4255" t="s">
        <v>136</v>
      </c>
      <c r="I4255" t="s">
        <v>38</v>
      </c>
      <c r="J4255" t="s">
        <v>142</v>
      </c>
      <c r="K4255">
        <v>36160</v>
      </c>
      <c r="L4255">
        <v>1998</v>
      </c>
      <c r="M4255" t="s">
        <v>39</v>
      </c>
      <c r="N4255">
        <v>20</v>
      </c>
      <c r="O4255">
        <v>2.8249767353714899</v>
      </c>
      <c r="P4255">
        <v>1.6014595220838901</v>
      </c>
      <c r="Q4255">
        <v>75.199871512793095</v>
      </c>
      <c r="R4255">
        <v>8.2831344258228495E-2</v>
      </c>
      <c r="S4255">
        <v>5.2817423801318402</v>
      </c>
      <c r="T4255">
        <v>14.5811255051415</v>
      </c>
      <c r="U4255">
        <v>19.945699229531598</v>
      </c>
      <c r="V4255">
        <v>93521.048803263096</v>
      </c>
      <c r="W4255">
        <v>7873.9498051318997</v>
      </c>
      <c r="X4255">
        <v>1582.83063018749</v>
      </c>
      <c r="Y4255">
        <v>42.0784401631945</v>
      </c>
      <c r="Z4255">
        <v>0.21902405958076601</v>
      </c>
      <c r="AA4255">
        <v>12909.5387813667</v>
      </c>
      <c r="AB4255">
        <v>323.055068842438</v>
      </c>
      <c r="AC4255">
        <v>41.312156806028298</v>
      </c>
      <c r="AD4255">
        <v>349.72697681095298</v>
      </c>
      <c r="AE4255">
        <v>5547</v>
      </c>
      <c r="AF4255">
        <v>44974.099560185197</v>
      </c>
    </row>
    <row r="4256" spans="1:32" x14ac:dyDescent="0.25">
      <c r="A4256" t="s">
        <v>32</v>
      </c>
      <c r="B4256">
        <v>1</v>
      </c>
      <c r="C4256" t="s">
        <v>142</v>
      </c>
      <c r="D4256">
        <v>43</v>
      </c>
      <c r="E4256" t="s">
        <v>34</v>
      </c>
      <c r="F4256" t="s">
        <v>35</v>
      </c>
      <c r="G4256" t="s">
        <v>36</v>
      </c>
      <c r="H4256" t="s">
        <v>136</v>
      </c>
      <c r="I4256" t="s">
        <v>38</v>
      </c>
      <c r="J4256" t="s">
        <v>142</v>
      </c>
      <c r="K4256">
        <v>36525</v>
      </c>
      <c r="L4256">
        <v>1999</v>
      </c>
      <c r="M4256" t="s">
        <v>39</v>
      </c>
      <c r="N4256">
        <v>20</v>
      </c>
      <c r="O4256">
        <v>2.9793594413006499</v>
      </c>
      <c r="P4256">
        <v>1.5462774733670701</v>
      </c>
      <c r="Q4256">
        <v>87.076557703140196</v>
      </c>
      <c r="R4256">
        <v>4.68603672079961E-2</v>
      </c>
      <c r="S4256">
        <v>6.2935993881590901</v>
      </c>
      <c r="T4256">
        <v>13.6408896601469</v>
      </c>
      <c r="U4256">
        <v>19.981349415514</v>
      </c>
      <c r="V4256">
        <v>93369.816474554405</v>
      </c>
      <c r="W4256">
        <v>7861.5844597251698</v>
      </c>
      <c r="X4256">
        <v>1656.54935564779</v>
      </c>
      <c r="Y4256">
        <v>43.247775911662501</v>
      </c>
      <c r="Z4256">
        <v>0.19814736433748401</v>
      </c>
      <c r="AA4256">
        <v>14531.722564298099</v>
      </c>
      <c r="AB4256">
        <v>352.51705958010803</v>
      </c>
      <c r="AC4256">
        <v>46.123993867989803</v>
      </c>
      <c r="AD4256">
        <v>374.47760866068802</v>
      </c>
      <c r="AE4256">
        <v>5547</v>
      </c>
      <c r="AF4256">
        <v>44974.0995833333</v>
      </c>
    </row>
    <row r="4257" spans="1:32" x14ac:dyDescent="0.25">
      <c r="A4257" t="s">
        <v>32</v>
      </c>
      <c r="B4257">
        <v>1</v>
      </c>
      <c r="C4257" t="s">
        <v>142</v>
      </c>
      <c r="D4257">
        <v>43</v>
      </c>
      <c r="E4257" t="s">
        <v>34</v>
      </c>
      <c r="F4257" t="s">
        <v>35</v>
      </c>
      <c r="G4257" t="s">
        <v>36</v>
      </c>
      <c r="H4257" t="s">
        <v>136</v>
      </c>
      <c r="I4257" t="s">
        <v>38</v>
      </c>
      <c r="J4257" t="s">
        <v>142</v>
      </c>
      <c r="K4257">
        <v>36891</v>
      </c>
      <c r="L4257">
        <v>2000</v>
      </c>
      <c r="M4257" t="s">
        <v>39</v>
      </c>
      <c r="N4257">
        <v>20</v>
      </c>
      <c r="O4257">
        <v>3.2234353191957599</v>
      </c>
      <c r="P4257">
        <v>1.58756184797555</v>
      </c>
      <c r="Q4257">
        <v>87.0642378739484</v>
      </c>
      <c r="R4257">
        <v>0.10365587358379</v>
      </c>
      <c r="S4257">
        <v>4.6080800559288502</v>
      </c>
      <c r="T4257">
        <v>17.9337355197903</v>
      </c>
      <c r="U4257">
        <v>22.645471449302899</v>
      </c>
      <c r="V4257">
        <v>93229.116033145503</v>
      </c>
      <c r="W4257">
        <v>7853.1711851784403</v>
      </c>
      <c r="X4257">
        <v>1653.9300529576001</v>
      </c>
      <c r="Y4257">
        <v>42.788858203619299</v>
      </c>
      <c r="Z4257">
        <v>0.18767949784257801</v>
      </c>
      <c r="AA4257">
        <v>14421.8864107358</v>
      </c>
      <c r="AB4257">
        <v>350.96523227085299</v>
      </c>
      <c r="AC4257">
        <v>36.547183205909903</v>
      </c>
      <c r="AD4257">
        <v>379.78032209438601</v>
      </c>
      <c r="AE4257">
        <v>5571</v>
      </c>
      <c r="AF4257">
        <v>44974.099594907399</v>
      </c>
    </row>
    <row r="4258" spans="1:32" x14ac:dyDescent="0.25">
      <c r="A4258" t="s">
        <v>32</v>
      </c>
      <c r="B4258">
        <v>1</v>
      </c>
      <c r="C4258" t="s">
        <v>142</v>
      </c>
      <c r="D4258">
        <v>43</v>
      </c>
      <c r="E4258" t="s">
        <v>34</v>
      </c>
      <c r="F4258" t="s">
        <v>35</v>
      </c>
      <c r="G4258" t="s">
        <v>36</v>
      </c>
      <c r="H4258" t="s">
        <v>136</v>
      </c>
      <c r="I4258" t="s">
        <v>38</v>
      </c>
      <c r="J4258" t="s">
        <v>142</v>
      </c>
      <c r="K4258">
        <v>37256</v>
      </c>
      <c r="L4258">
        <v>2001</v>
      </c>
      <c r="M4258" t="s">
        <v>39</v>
      </c>
      <c r="N4258">
        <v>20</v>
      </c>
      <c r="O4258">
        <v>2.8121682651192099</v>
      </c>
      <c r="P4258">
        <v>1.5454143134265701</v>
      </c>
      <c r="Q4258">
        <v>79.842128425169193</v>
      </c>
      <c r="R4258">
        <v>6.1457800413230602E-2</v>
      </c>
      <c r="S4258">
        <v>5.1813722783946696</v>
      </c>
      <c r="T4258">
        <v>12.8966801257081</v>
      </c>
      <c r="U4258">
        <v>18.139510204516</v>
      </c>
      <c r="V4258">
        <v>93076.589787553603</v>
      </c>
      <c r="W4258">
        <v>7835.9575101308601</v>
      </c>
      <c r="X4258">
        <v>1643.83059782239</v>
      </c>
      <c r="Y4258">
        <v>43.792961761610002</v>
      </c>
      <c r="Z4258">
        <v>0.19421611993837401</v>
      </c>
      <c r="AA4258">
        <v>14924.590877271899</v>
      </c>
      <c r="AB4258">
        <v>357.73095389285101</v>
      </c>
      <c r="AC4258">
        <v>41.414369196756901</v>
      </c>
      <c r="AD4258">
        <v>381.30376864321499</v>
      </c>
      <c r="AE4258">
        <v>5547</v>
      </c>
      <c r="AF4258">
        <v>44974.099618055603</v>
      </c>
    </row>
    <row r="4259" spans="1:32" x14ac:dyDescent="0.25">
      <c r="A4259" t="s">
        <v>32</v>
      </c>
      <c r="B4259">
        <v>1</v>
      </c>
      <c r="C4259" t="s">
        <v>142</v>
      </c>
      <c r="D4259">
        <v>43</v>
      </c>
      <c r="E4259" t="s">
        <v>34</v>
      </c>
      <c r="F4259" t="s">
        <v>35</v>
      </c>
      <c r="G4259" t="s">
        <v>36</v>
      </c>
      <c r="H4259" t="s">
        <v>136</v>
      </c>
      <c r="I4259" t="s">
        <v>38</v>
      </c>
      <c r="J4259" t="s">
        <v>142</v>
      </c>
      <c r="K4259">
        <v>37621</v>
      </c>
      <c r="L4259">
        <v>2002</v>
      </c>
      <c r="M4259" t="s">
        <v>39</v>
      </c>
      <c r="N4259">
        <v>20</v>
      </c>
      <c r="O4259">
        <v>3.1221206361366698</v>
      </c>
      <c r="P4259">
        <v>1.5560735074088901</v>
      </c>
      <c r="Q4259">
        <v>90.920264147464707</v>
      </c>
      <c r="R4259">
        <v>9.3936091880692199E-2</v>
      </c>
      <c r="S4259">
        <v>5.3539782469436101</v>
      </c>
      <c r="T4259">
        <v>15.444423735413199</v>
      </c>
      <c r="U4259">
        <v>20.8923380742375</v>
      </c>
      <c r="V4259">
        <v>92937.800753252697</v>
      </c>
      <c r="W4259">
        <v>7827.3860751355896</v>
      </c>
      <c r="X4259">
        <v>1639.08940421288</v>
      </c>
      <c r="Y4259">
        <v>42.327802781561203</v>
      </c>
      <c r="Z4259">
        <v>0.180675823444508</v>
      </c>
      <c r="AA4259">
        <v>14577.640710433699</v>
      </c>
      <c r="AB4259">
        <v>349.60318309014798</v>
      </c>
      <c r="AC4259">
        <v>33.907107257803602</v>
      </c>
      <c r="AD4259">
        <v>377.54751041768299</v>
      </c>
      <c r="AE4259">
        <v>5547</v>
      </c>
      <c r="AF4259">
        <v>44974.099641203698</v>
      </c>
    </row>
    <row r="4260" spans="1:32" x14ac:dyDescent="0.25">
      <c r="A4260" t="s">
        <v>32</v>
      </c>
      <c r="B4260">
        <v>1</v>
      </c>
      <c r="C4260" t="s">
        <v>142</v>
      </c>
      <c r="D4260">
        <v>43</v>
      </c>
      <c r="E4260" t="s">
        <v>34</v>
      </c>
      <c r="F4260" t="s">
        <v>35</v>
      </c>
      <c r="G4260" t="s">
        <v>36</v>
      </c>
      <c r="H4260" t="s">
        <v>136</v>
      </c>
      <c r="I4260" t="s">
        <v>38</v>
      </c>
      <c r="J4260" t="s">
        <v>142</v>
      </c>
      <c r="K4260">
        <v>37986</v>
      </c>
      <c r="L4260">
        <v>2003</v>
      </c>
      <c r="M4260" t="s">
        <v>39</v>
      </c>
      <c r="N4260">
        <v>20</v>
      </c>
      <c r="O4260">
        <v>2.3837512349876402</v>
      </c>
      <c r="P4260">
        <v>1.41168237094486</v>
      </c>
      <c r="Q4260">
        <v>66.243264402575903</v>
      </c>
      <c r="R4260">
        <v>0.10493836854899601</v>
      </c>
      <c r="S4260">
        <v>4.7839455416339103</v>
      </c>
      <c r="T4260">
        <v>16.531015513499099</v>
      </c>
      <c r="U4260">
        <v>21.419899423682001</v>
      </c>
      <c r="V4260">
        <v>92780.296685387497</v>
      </c>
      <c r="W4260">
        <v>7814.4857828884797</v>
      </c>
      <c r="X4260">
        <v>1696.02645019291</v>
      </c>
      <c r="Y4260">
        <v>43.484445332738197</v>
      </c>
      <c r="Z4260">
        <v>0.17041972444908299</v>
      </c>
      <c r="AA4260">
        <v>15416.08548166</v>
      </c>
      <c r="AB4260">
        <v>363.32237558669698</v>
      </c>
      <c r="AC4260">
        <v>38.631474099922002</v>
      </c>
      <c r="AD4260">
        <v>393.07671805811202</v>
      </c>
      <c r="AE4260">
        <v>5547</v>
      </c>
      <c r="AF4260">
        <v>44974.099652777797</v>
      </c>
    </row>
    <row r="4261" spans="1:32" x14ac:dyDescent="0.25">
      <c r="A4261" t="s">
        <v>32</v>
      </c>
      <c r="B4261">
        <v>1</v>
      </c>
      <c r="C4261" t="s">
        <v>142</v>
      </c>
      <c r="D4261">
        <v>43</v>
      </c>
      <c r="E4261" t="s">
        <v>34</v>
      </c>
      <c r="F4261" t="s">
        <v>35</v>
      </c>
      <c r="G4261" t="s">
        <v>36</v>
      </c>
      <c r="H4261" t="s">
        <v>136</v>
      </c>
      <c r="I4261" t="s">
        <v>38</v>
      </c>
      <c r="J4261" t="s">
        <v>142</v>
      </c>
      <c r="K4261">
        <v>38352</v>
      </c>
      <c r="L4261">
        <v>2004</v>
      </c>
      <c r="M4261" t="s">
        <v>39</v>
      </c>
      <c r="N4261">
        <v>20</v>
      </c>
      <c r="O4261">
        <v>3.0183554103413401</v>
      </c>
      <c r="P4261">
        <v>1.53993851385984</v>
      </c>
      <c r="Q4261">
        <v>92.130604385394705</v>
      </c>
      <c r="R4261">
        <v>0.14245758088617999</v>
      </c>
      <c r="S4261">
        <v>8.1500065665657502</v>
      </c>
      <c r="T4261">
        <v>11.6653959539828</v>
      </c>
      <c r="U4261">
        <v>19.957860101434701</v>
      </c>
      <c r="V4261">
        <v>92646.7224782251</v>
      </c>
      <c r="W4261">
        <v>7801.8975423398597</v>
      </c>
      <c r="X4261">
        <v>1605.7450393213401</v>
      </c>
      <c r="Y4261">
        <v>42.043415628551898</v>
      </c>
      <c r="Z4261">
        <v>0.193435100932631</v>
      </c>
      <c r="AA4261">
        <v>14304.6660057147</v>
      </c>
      <c r="AB4261">
        <v>345.23370568420802</v>
      </c>
      <c r="AC4261">
        <v>40.5309583830091</v>
      </c>
      <c r="AD4261">
        <v>354.96816023969001</v>
      </c>
      <c r="AE4261">
        <v>5571</v>
      </c>
      <c r="AF4261">
        <v>44974.0996759259</v>
      </c>
    </row>
    <row r="4262" spans="1:32" x14ac:dyDescent="0.25">
      <c r="A4262" t="s">
        <v>32</v>
      </c>
      <c r="B4262">
        <v>1</v>
      </c>
      <c r="C4262" t="s">
        <v>142</v>
      </c>
      <c r="D4262">
        <v>43</v>
      </c>
      <c r="E4262" t="s">
        <v>34</v>
      </c>
      <c r="F4262" t="s">
        <v>35</v>
      </c>
      <c r="G4262" t="s">
        <v>36</v>
      </c>
      <c r="H4262" t="s">
        <v>136</v>
      </c>
      <c r="I4262" t="s">
        <v>38</v>
      </c>
      <c r="J4262" t="s">
        <v>142</v>
      </c>
      <c r="K4262">
        <v>38717</v>
      </c>
      <c r="L4262">
        <v>2005</v>
      </c>
      <c r="M4262" t="s">
        <v>39</v>
      </c>
      <c r="N4262">
        <v>20</v>
      </c>
      <c r="O4262">
        <v>2.4740868851903799</v>
      </c>
      <c r="P4262">
        <v>1.4421641970607799</v>
      </c>
      <c r="Q4262">
        <v>72.014839686071994</v>
      </c>
      <c r="R4262">
        <v>5.8284233577131202E-2</v>
      </c>
      <c r="S4262">
        <v>4.9900860991023599</v>
      </c>
      <c r="T4262">
        <v>13.009039552981999</v>
      </c>
      <c r="U4262">
        <v>18.0574098856615</v>
      </c>
      <c r="V4262">
        <v>92494.705712288705</v>
      </c>
      <c r="W4262">
        <v>7787.4040028259797</v>
      </c>
      <c r="X4262">
        <v>1674.86390843916</v>
      </c>
      <c r="Y4262">
        <v>43.674108009288403</v>
      </c>
      <c r="Z4262">
        <v>0.1957075169602</v>
      </c>
      <c r="AA4262">
        <v>14766.360223338899</v>
      </c>
      <c r="AB4262">
        <v>359.42310334422001</v>
      </c>
      <c r="AC4262">
        <v>42.945419859168403</v>
      </c>
      <c r="AD4262">
        <v>390.80888232777198</v>
      </c>
      <c r="AE4262">
        <v>5547</v>
      </c>
      <c r="AF4262">
        <v>44974.099687499998</v>
      </c>
    </row>
    <row r="4263" spans="1:32" x14ac:dyDescent="0.25">
      <c r="A4263" t="s">
        <v>32</v>
      </c>
      <c r="B4263">
        <v>1</v>
      </c>
      <c r="C4263" t="s">
        <v>142</v>
      </c>
      <c r="D4263">
        <v>43</v>
      </c>
      <c r="E4263" t="s">
        <v>34</v>
      </c>
      <c r="F4263" t="s">
        <v>35</v>
      </c>
      <c r="G4263" t="s">
        <v>36</v>
      </c>
      <c r="H4263" t="s">
        <v>136</v>
      </c>
      <c r="I4263" t="s">
        <v>38</v>
      </c>
      <c r="J4263" t="s">
        <v>142</v>
      </c>
      <c r="K4263">
        <v>39082</v>
      </c>
      <c r="L4263">
        <v>2006</v>
      </c>
      <c r="M4263" t="s">
        <v>39</v>
      </c>
      <c r="N4263">
        <v>20</v>
      </c>
      <c r="O4263">
        <v>3.3063837946616199</v>
      </c>
      <c r="P4263">
        <v>1.5833705898246799</v>
      </c>
      <c r="Q4263">
        <v>94.026015871747703</v>
      </c>
      <c r="R4263">
        <v>9.2531718585884604E-2</v>
      </c>
      <c r="S4263">
        <v>7.36981441127846</v>
      </c>
      <c r="T4263">
        <v>12.6618930146859</v>
      </c>
      <c r="U4263">
        <v>20.124239144550199</v>
      </c>
      <c r="V4263">
        <v>92365.802076476699</v>
      </c>
      <c r="W4263">
        <v>7778.9774969707596</v>
      </c>
      <c r="X4263">
        <v>1649.0829636818301</v>
      </c>
      <c r="Y4263">
        <v>42.529043225678102</v>
      </c>
      <c r="Z4263">
        <v>0.21259947686613101</v>
      </c>
      <c r="AA4263">
        <v>14867.479064659899</v>
      </c>
      <c r="AB4263">
        <v>355.115240489982</v>
      </c>
      <c r="AC4263">
        <v>47.865807450387898</v>
      </c>
      <c r="AD4263">
        <v>367.547339439013</v>
      </c>
      <c r="AE4263">
        <v>5547</v>
      </c>
      <c r="AF4263">
        <v>44974.099710648101</v>
      </c>
    </row>
    <row r="4264" spans="1:32" x14ac:dyDescent="0.25">
      <c r="A4264" t="s">
        <v>32</v>
      </c>
      <c r="B4264">
        <v>1</v>
      </c>
      <c r="C4264" t="s">
        <v>142</v>
      </c>
      <c r="D4264">
        <v>43</v>
      </c>
      <c r="E4264" t="s">
        <v>34</v>
      </c>
      <c r="F4264" t="s">
        <v>35</v>
      </c>
      <c r="G4264" t="s">
        <v>36</v>
      </c>
      <c r="H4264" t="s">
        <v>136</v>
      </c>
      <c r="I4264" t="s">
        <v>38</v>
      </c>
      <c r="J4264" t="s">
        <v>142</v>
      </c>
      <c r="K4264">
        <v>39447</v>
      </c>
      <c r="L4264">
        <v>2007</v>
      </c>
      <c r="M4264" t="s">
        <v>39</v>
      </c>
      <c r="N4264">
        <v>20</v>
      </c>
      <c r="O4264">
        <v>2.9000351523699801</v>
      </c>
      <c r="P4264">
        <v>1.5334571402716599</v>
      </c>
      <c r="Q4264">
        <v>85.343895236978298</v>
      </c>
      <c r="R4264">
        <v>7.4278279509790601E-2</v>
      </c>
      <c r="S4264">
        <v>5.6650289127258704</v>
      </c>
      <c r="T4264">
        <v>12.4255763667429</v>
      </c>
      <c r="U4264">
        <v>18.164883558978602</v>
      </c>
      <c r="V4264">
        <v>92227.693393848094</v>
      </c>
      <c r="W4264">
        <v>7765.6160362351002</v>
      </c>
      <c r="X4264">
        <v>1651.70414539271</v>
      </c>
      <c r="Y4264">
        <v>42.722724234991503</v>
      </c>
      <c r="Z4264">
        <v>0.21555071155035099</v>
      </c>
      <c r="AA4264">
        <v>14579.4117946354</v>
      </c>
      <c r="AB4264">
        <v>352.88058009744498</v>
      </c>
      <c r="AC4264">
        <v>45.175731418246102</v>
      </c>
      <c r="AD4264">
        <v>376.58138958597903</v>
      </c>
      <c r="AE4264">
        <v>5547</v>
      </c>
      <c r="AF4264">
        <v>44974.099722222199</v>
      </c>
    </row>
    <row r="4265" spans="1:32" x14ac:dyDescent="0.25">
      <c r="A4265" t="s">
        <v>32</v>
      </c>
      <c r="B4265">
        <v>1</v>
      </c>
      <c r="C4265" t="s">
        <v>142</v>
      </c>
      <c r="D4265">
        <v>43</v>
      </c>
      <c r="E4265" t="s">
        <v>34</v>
      </c>
      <c r="F4265" t="s">
        <v>35</v>
      </c>
      <c r="G4265" t="s">
        <v>36</v>
      </c>
      <c r="H4265" t="s">
        <v>136</v>
      </c>
      <c r="I4265" t="s">
        <v>38</v>
      </c>
      <c r="J4265" t="s">
        <v>142</v>
      </c>
      <c r="K4265">
        <v>39813</v>
      </c>
      <c r="L4265">
        <v>2008</v>
      </c>
      <c r="M4265" t="s">
        <v>39</v>
      </c>
      <c r="N4265">
        <v>20</v>
      </c>
      <c r="O4265">
        <v>3.2194985696301202</v>
      </c>
      <c r="P4265">
        <v>1.58164499508751</v>
      </c>
      <c r="Q4265">
        <v>93.199621877277494</v>
      </c>
      <c r="R4265">
        <v>0.144600467701789</v>
      </c>
      <c r="S4265">
        <v>6.6975552612980103</v>
      </c>
      <c r="T4265">
        <v>13.354933499176999</v>
      </c>
      <c r="U4265">
        <v>20.1970892281768</v>
      </c>
      <c r="V4265">
        <v>92087.577429884099</v>
      </c>
      <c r="W4265">
        <v>7755.9804965803396</v>
      </c>
      <c r="X4265">
        <v>1611.3452826034199</v>
      </c>
      <c r="Y4265">
        <v>42.234104673063399</v>
      </c>
      <c r="Z4265">
        <v>0.18859204254128101</v>
      </c>
      <c r="AA4265">
        <v>13902.5433180161</v>
      </c>
      <c r="AB4265">
        <v>338.004240610664</v>
      </c>
      <c r="AC4265">
        <v>39.912543617288399</v>
      </c>
      <c r="AD4265">
        <v>360.54318344339498</v>
      </c>
      <c r="AE4265">
        <v>5571</v>
      </c>
      <c r="AF4265">
        <v>44974.099745370397</v>
      </c>
    </row>
    <row r="4266" spans="1:32" x14ac:dyDescent="0.25">
      <c r="A4266" t="s">
        <v>32</v>
      </c>
      <c r="B4266">
        <v>1</v>
      </c>
      <c r="C4266" t="s">
        <v>142</v>
      </c>
      <c r="D4266">
        <v>43</v>
      </c>
      <c r="E4266" t="s">
        <v>34</v>
      </c>
      <c r="F4266" t="s">
        <v>35</v>
      </c>
      <c r="G4266" t="s">
        <v>36</v>
      </c>
      <c r="H4266" t="s">
        <v>136</v>
      </c>
      <c r="I4266" t="s">
        <v>38</v>
      </c>
      <c r="J4266" t="s">
        <v>142</v>
      </c>
      <c r="K4266">
        <v>40178</v>
      </c>
      <c r="L4266">
        <v>2009</v>
      </c>
      <c r="M4266" t="s">
        <v>39</v>
      </c>
      <c r="N4266">
        <v>20</v>
      </c>
      <c r="O4266">
        <v>2.9762413641947001</v>
      </c>
      <c r="P4266">
        <v>1.5411613197415399</v>
      </c>
      <c r="Q4266">
        <v>87.995977945050598</v>
      </c>
      <c r="R4266">
        <v>0.116873812853934</v>
      </c>
      <c r="S4266">
        <v>6.1949084496525302</v>
      </c>
      <c r="T4266">
        <v>14.3756058198473</v>
      </c>
      <c r="U4266">
        <v>20.687388082353699</v>
      </c>
      <c r="V4266">
        <v>91937.860912923294</v>
      </c>
      <c r="W4266">
        <v>7743.5580543872002</v>
      </c>
      <c r="X4266">
        <v>1596.0132621820901</v>
      </c>
      <c r="Y4266">
        <v>41.776635459980298</v>
      </c>
      <c r="Z4266">
        <v>0.18143188430111501</v>
      </c>
      <c r="AA4266">
        <v>13770.168576264199</v>
      </c>
      <c r="AB4266">
        <v>334.58356280952597</v>
      </c>
      <c r="AC4266">
        <v>34.062480343586898</v>
      </c>
      <c r="AD4266">
        <v>359.47487913402398</v>
      </c>
      <c r="AE4266">
        <v>5547</v>
      </c>
      <c r="AF4266">
        <v>44974.099756944401</v>
      </c>
    </row>
    <row r="4267" spans="1:32" x14ac:dyDescent="0.25">
      <c r="A4267" t="s">
        <v>32</v>
      </c>
      <c r="B4267">
        <v>1</v>
      </c>
      <c r="C4267" t="s">
        <v>142</v>
      </c>
      <c r="D4267">
        <v>43</v>
      </c>
      <c r="E4267" t="s">
        <v>34</v>
      </c>
      <c r="F4267" t="s">
        <v>35</v>
      </c>
      <c r="G4267" t="s">
        <v>36</v>
      </c>
      <c r="H4267" t="s">
        <v>136</v>
      </c>
      <c r="I4267" t="s">
        <v>38</v>
      </c>
      <c r="J4267" t="s">
        <v>142</v>
      </c>
      <c r="K4267">
        <v>40543</v>
      </c>
      <c r="L4267">
        <v>2010</v>
      </c>
      <c r="M4267" t="s">
        <v>39</v>
      </c>
      <c r="N4267">
        <v>20</v>
      </c>
      <c r="O4267">
        <v>3.09593528456953</v>
      </c>
      <c r="P4267">
        <v>1.5652302924985499</v>
      </c>
      <c r="Q4267">
        <v>83.439756633491498</v>
      </c>
      <c r="R4267">
        <v>8.9769214329267696E-2</v>
      </c>
      <c r="S4267">
        <v>4.4561718074333898</v>
      </c>
      <c r="T4267">
        <v>18.5810284344794</v>
      </c>
      <c r="U4267">
        <v>23.126969456242101</v>
      </c>
      <c r="V4267">
        <v>91786.616224284706</v>
      </c>
      <c r="W4267">
        <v>7733.0524892004496</v>
      </c>
      <c r="X4267">
        <v>1657.67815902863</v>
      </c>
      <c r="Y4267">
        <v>42.487555388816297</v>
      </c>
      <c r="Z4267">
        <v>0.193931424467671</v>
      </c>
      <c r="AA4267">
        <v>14612.816264069799</v>
      </c>
      <c r="AB4267">
        <v>345.70424210961602</v>
      </c>
      <c r="AC4267">
        <v>44.655007111715797</v>
      </c>
      <c r="AD4267">
        <v>370.85441227039399</v>
      </c>
      <c r="AE4267">
        <v>5547</v>
      </c>
      <c r="AF4267">
        <v>44974.099780092598</v>
      </c>
    </row>
    <row r="4268" spans="1:32" x14ac:dyDescent="0.25">
      <c r="A4268" t="s">
        <v>32</v>
      </c>
      <c r="B4268">
        <v>1</v>
      </c>
      <c r="C4268" t="s">
        <v>142</v>
      </c>
      <c r="D4268">
        <v>43</v>
      </c>
      <c r="E4268" t="s">
        <v>34</v>
      </c>
      <c r="F4268" t="s">
        <v>35</v>
      </c>
      <c r="G4268" t="s">
        <v>36</v>
      </c>
      <c r="H4268" t="s">
        <v>136</v>
      </c>
      <c r="I4268" t="s">
        <v>38</v>
      </c>
      <c r="J4268" t="s">
        <v>142</v>
      </c>
      <c r="K4268">
        <v>40908</v>
      </c>
      <c r="L4268">
        <v>2011</v>
      </c>
      <c r="M4268" t="s">
        <v>39</v>
      </c>
      <c r="N4268">
        <v>20</v>
      </c>
      <c r="O4268">
        <v>3.0627260820298101</v>
      </c>
      <c r="P4268">
        <v>1.53934027024123</v>
      </c>
      <c r="Q4268">
        <v>92.718974178943995</v>
      </c>
      <c r="R4268">
        <v>0.15628687135637301</v>
      </c>
      <c r="S4268">
        <v>6.7536375330617</v>
      </c>
      <c r="T4268">
        <v>14.5008104039931</v>
      </c>
      <c r="U4268">
        <v>21.410734808411199</v>
      </c>
      <c r="V4268">
        <v>91667.976179066594</v>
      </c>
      <c r="W4268">
        <v>7721.7668768940603</v>
      </c>
      <c r="X4268">
        <v>1638.31082335562</v>
      </c>
      <c r="Y4268">
        <v>42.8339205078261</v>
      </c>
      <c r="Z4268">
        <v>0.205985921184618</v>
      </c>
      <c r="AA4268">
        <v>14226.8637358298</v>
      </c>
      <c r="AB4268">
        <v>351.57886657063898</v>
      </c>
      <c r="AC4268">
        <v>47.760488866133898</v>
      </c>
      <c r="AD4268">
        <v>365.01483509915897</v>
      </c>
      <c r="AE4268">
        <v>5547</v>
      </c>
      <c r="AF4268">
        <v>44974.099791666697</v>
      </c>
    </row>
    <row r="4269" spans="1:32" x14ac:dyDescent="0.25">
      <c r="A4269" t="s">
        <v>32</v>
      </c>
      <c r="B4269">
        <v>1</v>
      </c>
      <c r="C4269" t="s">
        <v>142</v>
      </c>
      <c r="D4269">
        <v>43</v>
      </c>
      <c r="E4269" t="s">
        <v>34</v>
      </c>
      <c r="F4269" t="s">
        <v>35</v>
      </c>
      <c r="G4269" t="s">
        <v>36</v>
      </c>
      <c r="H4269" t="s">
        <v>136</v>
      </c>
      <c r="I4269" t="s">
        <v>38</v>
      </c>
      <c r="J4269" t="s">
        <v>142</v>
      </c>
      <c r="K4269">
        <v>41274</v>
      </c>
      <c r="L4269">
        <v>2012</v>
      </c>
      <c r="M4269" t="s">
        <v>39</v>
      </c>
      <c r="N4269">
        <v>20</v>
      </c>
      <c r="O4269">
        <v>2.7309059446619099</v>
      </c>
      <c r="P4269">
        <v>1.4537239356907401</v>
      </c>
      <c r="Q4269">
        <v>84.193377369592994</v>
      </c>
      <c r="R4269">
        <v>7.6564359679214697E-2</v>
      </c>
      <c r="S4269">
        <v>5.2086924991292003</v>
      </c>
      <c r="T4269">
        <v>15.107260243582999</v>
      </c>
      <c r="U4269">
        <v>20.392517102391398</v>
      </c>
      <c r="V4269">
        <v>91555.268576387898</v>
      </c>
      <c r="W4269">
        <v>7711.9483578054796</v>
      </c>
      <c r="X4269">
        <v>1662.4815341446499</v>
      </c>
      <c r="Y4269">
        <v>42.349111032021497</v>
      </c>
      <c r="Z4269">
        <v>0.20577094671736601</v>
      </c>
      <c r="AA4269">
        <v>14921.014471676001</v>
      </c>
      <c r="AB4269">
        <v>352.01394695358198</v>
      </c>
      <c r="AC4269">
        <v>44.572228110788203</v>
      </c>
      <c r="AD4269">
        <v>376.38850576844101</v>
      </c>
      <c r="AE4269">
        <v>5571</v>
      </c>
      <c r="AF4269">
        <v>44974.099814814799</v>
      </c>
    </row>
    <row r="4270" spans="1:32" x14ac:dyDescent="0.25">
      <c r="A4270" t="s">
        <v>32</v>
      </c>
      <c r="B4270">
        <v>1</v>
      </c>
      <c r="C4270" t="s">
        <v>142</v>
      </c>
      <c r="D4270">
        <v>43</v>
      </c>
      <c r="E4270" t="s">
        <v>34</v>
      </c>
      <c r="F4270" t="s">
        <v>35</v>
      </c>
      <c r="G4270" t="s">
        <v>36</v>
      </c>
      <c r="H4270" t="s">
        <v>136</v>
      </c>
      <c r="I4270" t="s">
        <v>38</v>
      </c>
      <c r="J4270" t="s">
        <v>142</v>
      </c>
      <c r="K4270">
        <v>41639</v>
      </c>
      <c r="L4270">
        <v>2013</v>
      </c>
      <c r="M4270" t="s">
        <v>39</v>
      </c>
      <c r="N4270">
        <v>20</v>
      </c>
      <c r="O4270">
        <v>3.0648715984788799</v>
      </c>
      <c r="P4270">
        <v>1.55029210183216</v>
      </c>
      <c r="Q4270">
        <v>79.807836669914806</v>
      </c>
      <c r="R4270">
        <v>7.5925381674900802E-2</v>
      </c>
      <c r="S4270">
        <v>5.5528839436965498</v>
      </c>
      <c r="T4270">
        <v>12.569840029137</v>
      </c>
      <c r="U4270">
        <v>18.198649354508401</v>
      </c>
      <c r="V4270">
        <v>91399.884766541494</v>
      </c>
      <c r="W4270">
        <v>7696.0799100703498</v>
      </c>
      <c r="X4270">
        <v>1688.0320140199501</v>
      </c>
      <c r="Y4270">
        <v>43.340610694866001</v>
      </c>
      <c r="Z4270">
        <v>0.21758217271632499</v>
      </c>
      <c r="AA4270">
        <v>15354.637100137001</v>
      </c>
      <c r="AB4270">
        <v>371.37947302076401</v>
      </c>
      <c r="AC4270">
        <v>56.300695563494898</v>
      </c>
      <c r="AD4270">
        <v>383.33955926994901</v>
      </c>
      <c r="AE4270">
        <v>5547</v>
      </c>
      <c r="AF4270">
        <v>44974.099826388898</v>
      </c>
    </row>
    <row r="4271" spans="1:32" x14ac:dyDescent="0.25">
      <c r="A4271" t="s">
        <v>32</v>
      </c>
      <c r="B4271">
        <v>1</v>
      </c>
      <c r="C4271" t="s">
        <v>142</v>
      </c>
      <c r="D4271">
        <v>43</v>
      </c>
      <c r="E4271" t="s">
        <v>34</v>
      </c>
      <c r="F4271" t="s">
        <v>35</v>
      </c>
      <c r="G4271" t="s">
        <v>36</v>
      </c>
      <c r="H4271" t="s">
        <v>136</v>
      </c>
      <c r="I4271" t="s">
        <v>38</v>
      </c>
      <c r="J4271" t="s">
        <v>142</v>
      </c>
      <c r="K4271">
        <v>42004</v>
      </c>
      <c r="L4271">
        <v>2014</v>
      </c>
      <c r="M4271" t="s">
        <v>39</v>
      </c>
      <c r="N4271">
        <v>20</v>
      </c>
      <c r="O4271">
        <v>2.7571719816936602</v>
      </c>
      <c r="P4271">
        <v>1.4601459639287699</v>
      </c>
      <c r="Q4271">
        <v>80.794199269501703</v>
      </c>
      <c r="R4271">
        <v>0.15024869950508599</v>
      </c>
      <c r="S4271">
        <v>5.7061119755112504</v>
      </c>
      <c r="T4271">
        <v>15.2169683053821</v>
      </c>
      <c r="U4271">
        <v>21.073328980398401</v>
      </c>
      <c r="V4271">
        <v>91277.005952899606</v>
      </c>
      <c r="W4271">
        <v>7688.9143020505599</v>
      </c>
      <c r="X4271">
        <v>1661.0807951069701</v>
      </c>
      <c r="Y4271">
        <v>42.734902109260403</v>
      </c>
      <c r="Z4271">
        <v>0.198962217819281</v>
      </c>
      <c r="AA4271">
        <v>15087.733210279601</v>
      </c>
      <c r="AB4271">
        <v>364.32842161891801</v>
      </c>
      <c r="AC4271">
        <v>46.8934770669388</v>
      </c>
      <c r="AD4271">
        <v>377.95423140944303</v>
      </c>
      <c r="AE4271">
        <v>5547</v>
      </c>
      <c r="AF4271">
        <v>44974.099849537</v>
      </c>
    </row>
    <row r="4272" spans="1:32" x14ac:dyDescent="0.25">
      <c r="A4272" t="s">
        <v>32</v>
      </c>
      <c r="B4272">
        <v>1</v>
      </c>
      <c r="C4272" t="s">
        <v>142</v>
      </c>
      <c r="D4272">
        <v>43</v>
      </c>
      <c r="E4272" t="s">
        <v>34</v>
      </c>
      <c r="F4272" t="s">
        <v>35</v>
      </c>
      <c r="G4272" t="s">
        <v>36</v>
      </c>
      <c r="H4272" t="s">
        <v>136</v>
      </c>
      <c r="I4272" t="s">
        <v>38</v>
      </c>
      <c r="J4272" t="s">
        <v>142</v>
      </c>
      <c r="K4272">
        <v>42369</v>
      </c>
      <c r="L4272">
        <v>2015</v>
      </c>
      <c r="M4272" t="s">
        <v>39</v>
      </c>
      <c r="N4272">
        <v>20</v>
      </c>
      <c r="O4272">
        <v>2.3750638752844901</v>
      </c>
      <c r="P4272">
        <v>1.4160100037113299</v>
      </c>
      <c r="Q4272">
        <v>63.229980309446702</v>
      </c>
      <c r="R4272">
        <v>0.11487188900819</v>
      </c>
      <c r="S4272">
        <v>6.1097882670766603</v>
      </c>
      <c r="T4272">
        <v>14.0477120615583</v>
      </c>
      <c r="U4272">
        <v>20.272372217643099</v>
      </c>
      <c r="V4272">
        <v>91102.995543219396</v>
      </c>
      <c r="W4272">
        <v>7672.3529209295102</v>
      </c>
      <c r="X4272">
        <v>1695.23201576476</v>
      </c>
      <c r="Y4272">
        <v>44.158047728849802</v>
      </c>
      <c r="Z4272">
        <v>0.193556928059579</v>
      </c>
      <c r="AA4272">
        <v>15376.115507083199</v>
      </c>
      <c r="AB4272">
        <v>369.41882129761598</v>
      </c>
      <c r="AC4272">
        <v>42.901180846601498</v>
      </c>
      <c r="AD4272">
        <v>392.99855172255099</v>
      </c>
      <c r="AE4272">
        <v>5547</v>
      </c>
      <c r="AF4272">
        <v>44974.099872685198</v>
      </c>
    </row>
    <row r="4273" spans="1:32" x14ac:dyDescent="0.25">
      <c r="A4273" t="s">
        <v>32</v>
      </c>
      <c r="B4273">
        <v>1</v>
      </c>
      <c r="C4273" t="s">
        <v>142</v>
      </c>
      <c r="D4273">
        <v>43</v>
      </c>
      <c r="E4273" t="s">
        <v>34</v>
      </c>
      <c r="F4273" t="s">
        <v>35</v>
      </c>
      <c r="G4273" t="s">
        <v>36</v>
      </c>
      <c r="H4273" t="s">
        <v>136</v>
      </c>
      <c r="I4273" t="s">
        <v>38</v>
      </c>
      <c r="J4273" t="s">
        <v>142</v>
      </c>
      <c r="K4273">
        <v>42735</v>
      </c>
      <c r="L4273">
        <v>2016</v>
      </c>
      <c r="M4273" t="s">
        <v>39</v>
      </c>
      <c r="N4273">
        <v>20</v>
      </c>
      <c r="O4273">
        <v>2.7694520135272498</v>
      </c>
      <c r="P4273">
        <v>1.4916151074720601</v>
      </c>
      <c r="Q4273">
        <v>78.646477040400697</v>
      </c>
      <c r="R4273">
        <v>5.4174351437212998E-2</v>
      </c>
      <c r="S4273">
        <v>5.0309670856073998</v>
      </c>
      <c r="T4273">
        <v>14.843190116386999</v>
      </c>
      <c r="U4273">
        <v>19.928331553431601</v>
      </c>
      <c r="V4273">
        <v>90958.246443127195</v>
      </c>
      <c r="W4273">
        <v>7659.6149190533297</v>
      </c>
      <c r="X4273">
        <v>1668.3005330856699</v>
      </c>
      <c r="Y4273">
        <v>43.0751290414116</v>
      </c>
      <c r="Z4273">
        <v>0.212257626707335</v>
      </c>
      <c r="AA4273">
        <v>14549.732949961401</v>
      </c>
      <c r="AB4273">
        <v>355.020750310003</v>
      </c>
      <c r="AC4273">
        <v>50.029202828971599</v>
      </c>
      <c r="AD4273">
        <v>382.12778762771097</v>
      </c>
      <c r="AE4273">
        <v>5571</v>
      </c>
      <c r="AF4273">
        <v>44974.099884259304</v>
      </c>
    </row>
    <row r="4274" spans="1:32" x14ac:dyDescent="0.25">
      <c r="A4274" t="s">
        <v>32</v>
      </c>
      <c r="B4274">
        <v>1</v>
      </c>
      <c r="C4274" t="s">
        <v>142</v>
      </c>
      <c r="D4274">
        <v>43</v>
      </c>
      <c r="E4274" t="s">
        <v>34</v>
      </c>
      <c r="F4274" t="s">
        <v>35</v>
      </c>
      <c r="G4274" t="s">
        <v>36</v>
      </c>
      <c r="H4274" t="s">
        <v>136</v>
      </c>
      <c r="I4274" t="s">
        <v>38</v>
      </c>
      <c r="J4274" t="s">
        <v>142</v>
      </c>
      <c r="K4274">
        <v>43100</v>
      </c>
      <c r="L4274">
        <v>2017</v>
      </c>
      <c r="M4274" t="s">
        <v>39</v>
      </c>
      <c r="N4274">
        <v>20</v>
      </c>
      <c r="O4274">
        <v>2.7310219225748602</v>
      </c>
      <c r="P4274">
        <v>1.47469760692722</v>
      </c>
      <c r="Q4274">
        <v>72.444007482680206</v>
      </c>
      <c r="R4274">
        <v>0.102089126290537</v>
      </c>
      <c r="S4274">
        <v>4.8983743334868803</v>
      </c>
      <c r="T4274">
        <v>12.768502630346401</v>
      </c>
      <c r="U4274">
        <v>17.768966090123801</v>
      </c>
      <c r="V4274">
        <v>90811.800744213702</v>
      </c>
      <c r="W4274">
        <v>7645.1679343964897</v>
      </c>
      <c r="X4274">
        <v>1675.8311870540499</v>
      </c>
      <c r="Y4274">
        <v>44.020343673557399</v>
      </c>
      <c r="Z4274">
        <v>0.207916802409636</v>
      </c>
      <c r="AA4274">
        <v>15431.903959548899</v>
      </c>
      <c r="AB4274">
        <v>377.723774823003</v>
      </c>
      <c r="AC4274">
        <v>54.884531035011598</v>
      </c>
      <c r="AD4274">
        <v>392.28552269002103</v>
      </c>
      <c r="AE4274">
        <v>5547</v>
      </c>
      <c r="AF4274">
        <v>44974.099907407399</v>
      </c>
    </row>
    <row r="4275" spans="1:32" x14ac:dyDescent="0.25">
      <c r="A4275" t="s">
        <v>32</v>
      </c>
      <c r="B4275">
        <v>1</v>
      </c>
      <c r="C4275" t="s">
        <v>142</v>
      </c>
      <c r="D4275">
        <v>43</v>
      </c>
      <c r="E4275" t="s">
        <v>34</v>
      </c>
      <c r="F4275" t="s">
        <v>35</v>
      </c>
      <c r="G4275" t="s">
        <v>36</v>
      </c>
      <c r="H4275" t="s">
        <v>136</v>
      </c>
      <c r="I4275" t="s">
        <v>38</v>
      </c>
      <c r="J4275" t="s">
        <v>142</v>
      </c>
      <c r="K4275">
        <v>43465</v>
      </c>
      <c r="L4275">
        <v>2018</v>
      </c>
      <c r="M4275" t="s">
        <v>39</v>
      </c>
      <c r="N4275">
        <v>20</v>
      </c>
      <c r="O4275">
        <v>3.4417795217071299</v>
      </c>
      <c r="P4275">
        <v>1.6393354054791101</v>
      </c>
      <c r="Q4275">
        <v>92.976745780043899</v>
      </c>
      <c r="R4275">
        <v>0.122941709692588</v>
      </c>
      <c r="S4275">
        <v>6.1138915429835796</v>
      </c>
      <c r="T4275">
        <v>14.2737582066309</v>
      </c>
      <c r="U4275">
        <v>20.510591459307101</v>
      </c>
      <c r="V4275">
        <v>90660.673716447694</v>
      </c>
      <c r="W4275">
        <v>7634.7288572225398</v>
      </c>
      <c r="X4275">
        <v>1621.33127512069</v>
      </c>
      <c r="Y4275">
        <v>42.4329643893306</v>
      </c>
      <c r="Z4275">
        <v>0.21072581379469199</v>
      </c>
      <c r="AA4275">
        <v>14973.924926849801</v>
      </c>
      <c r="AB4275">
        <v>370.922757178729</v>
      </c>
      <c r="AC4275">
        <v>46.2021135193487</v>
      </c>
      <c r="AD4275">
        <v>376.24977108437002</v>
      </c>
      <c r="AE4275">
        <v>5547</v>
      </c>
      <c r="AF4275">
        <v>44974.099918981497</v>
      </c>
    </row>
    <row r="4276" spans="1:32" x14ac:dyDescent="0.25">
      <c r="A4276" t="s">
        <v>32</v>
      </c>
      <c r="B4276">
        <v>1</v>
      </c>
      <c r="C4276" t="s">
        <v>142</v>
      </c>
      <c r="D4276">
        <v>43</v>
      </c>
      <c r="E4276" t="s">
        <v>34</v>
      </c>
      <c r="F4276" t="s">
        <v>35</v>
      </c>
      <c r="G4276" t="s">
        <v>36</v>
      </c>
      <c r="H4276" t="s">
        <v>136</v>
      </c>
      <c r="I4276" t="s">
        <v>38</v>
      </c>
      <c r="J4276" t="s">
        <v>142</v>
      </c>
      <c r="K4276">
        <v>43830</v>
      </c>
      <c r="L4276">
        <v>2019</v>
      </c>
      <c r="M4276" t="s">
        <v>39</v>
      </c>
      <c r="N4276">
        <v>20</v>
      </c>
      <c r="O4276">
        <v>2.9300785832609302</v>
      </c>
      <c r="P4276">
        <v>1.5321838089773301</v>
      </c>
      <c r="Q4276">
        <v>85.469729719002103</v>
      </c>
      <c r="R4276">
        <v>0.14086054404044601</v>
      </c>
      <c r="S4276">
        <v>5.6510429656978296</v>
      </c>
      <c r="T4276">
        <v>14.110588113033099</v>
      </c>
      <c r="U4276">
        <v>19.9024916227714</v>
      </c>
      <c r="V4276">
        <v>90503.723962931195</v>
      </c>
      <c r="W4276">
        <v>7620.4687390467798</v>
      </c>
      <c r="X4276">
        <v>1643.7140281496399</v>
      </c>
      <c r="Y4276">
        <v>42.970869179292102</v>
      </c>
      <c r="Z4276">
        <v>0.20853568699383601</v>
      </c>
      <c r="AA4276">
        <v>14007.3176346129</v>
      </c>
      <c r="AB4276">
        <v>346.663061171067</v>
      </c>
      <c r="AC4276">
        <v>48.016156957086302</v>
      </c>
      <c r="AD4276">
        <v>375.46744542971902</v>
      </c>
      <c r="AE4276">
        <v>5547</v>
      </c>
      <c r="AF4276">
        <v>44974.0999421296</v>
      </c>
    </row>
    <row r="4277" spans="1:32" x14ac:dyDescent="0.25">
      <c r="A4277" t="s">
        <v>32</v>
      </c>
      <c r="B4277">
        <v>1</v>
      </c>
      <c r="C4277" t="s">
        <v>142</v>
      </c>
      <c r="D4277">
        <v>43</v>
      </c>
      <c r="E4277" t="s">
        <v>34</v>
      </c>
      <c r="F4277" t="s">
        <v>35</v>
      </c>
      <c r="G4277" t="s">
        <v>36</v>
      </c>
      <c r="H4277" t="s">
        <v>136</v>
      </c>
      <c r="I4277" t="s">
        <v>38</v>
      </c>
      <c r="J4277" t="s">
        <v>142</v>
      </c>
      <c r="K4277">
        <v>44196</v>
      </c>
      <c r="L4277">
        <v>2020</v>
      </c>
      <c r="M4277" t="s">
        <v>39</v>
      </c>
      <c r="N4277">
        <v>20</v>
      </c>
      <c r="O4277">
        <v>2.7148012604845402</v>
      </c>
      <c r="P4277">
        <v>1.5173990089885601</v>
      </c>
      <c r="Q4277">
        <v>71.986080965515399</v>
      </c>
      <c r="R4277">
        <v>3.2871890853975697E-2</v>
      </c>
      <c r="S4277">
        <v>5.7327652682964496</v>
      </c>
      <c r="T4277">
        <v>10.0619829672143</v>
      </c>
      <c r="U4277">
        <v>15.8276201263647</v>
      </c>
      <c r="V4277">
        <v>90376.515823840105</v>
      </c>
      <c r="W4277">
        <v>7605.96653079929</v>
      </c>
      <c r="X4277">
        <v>1660.82688940261</v>
      </c>
      <c r="Y4277">
        <v>42.691376272315203</v>
      </c>
      <c r="Z4277">
        <v>0.194600466527872</v>
      </c>
      <c r="AA4277">
        <v>15066.957002769501</v>
      </c>
      <c r="AB4277">
        <v>358.71526029413599</v>
      </c>
      <c r="AC4277">
        <v>41.253817183811698</v>
      </c>
      <c r="AD4277">
        <v>380.18712286118603</v>
      </c>
      <c r="AE4277">
        <v>5571</v>
      </c>
      <c r="AF4277">
        <v>44974.099953703699</v>
      </c>
    </row>
    <row r="4278" spans="1:32" x14ac:dyDescent="0.25">
      <c r="A4278" t="s">
        <v>32</v>
      </c>
      <c r="B4278">
        <v>1</v>
      </c>
      <c r="C4278" t="s">
        <v>142</v>
      </c>
      <c r="D4278">
        <v>43</v>
      </c>
      <c r="E4278" t="s">
        <v>34</v>
      </c>
      <c r="F4278" t="s">
        <v>35</v>
      </c>
      <c r="G4278" t="s">
        <v>36</v>
      </c>
      <c r="H4278" t="s">
        <v>136</v>
      </c>
      <c r="I4278" t="s">
        <v>38</v>
      </c>
      <c r="J4278" t="s">
        <v>142</v>
      </c>
      <c r="K4278">
        <v>44561</v>
      </c>
      <c r="L4278">
        <v>2021</v>
      </c>
      <c r="M4278" t="s">
        <v>39</v>
      </c>
      <c r="N4278">
        <v>20</v>
      </c>
      <c r="O4278">
        <v>2.88710290913227</v>
      </c>
      <c r="P4278">
        <v>1.5021922363125799</v>
      </c>
      <c r="Q4278">
        <v>84.8845296862781</v>
      </c>
      <c r="R4278">
        <v>0.13242090174407101</v>
      </c>
      <c r="S4278">
        <v>5.4455837002199301</v>
      </c>
      <c r="T4278">
        <v>13.567943205498</v>
      </c>
      <c r="U4278">
        <v>19.145947807462001</v>
      </c>
      <c r="V4278">
        <v>90273.338279161399</v>
      </c>
      <c r="W4278">
        <v>7601.6190979641897</v>
      </c>
      <c r="X4278">
        <v>1660.22868101415</v>
      </c>
      <c r="Y4278">
        <v>41.541099413278403</v>
      </c>
      <c r="Z4278">
        <v>0.18334081518388401</v>
      </c>
      <c r="AA4278">
        <v>14736.7880527612</v>
      </c>
      <c r="AB4278">
        <v>348.383367475358</v>
      </c>
      <c r="AC4278">
        <v>43.061764284645697</v>
      </c>
      <c r="AD4278">
        <v>371.24490145122797</v>
      </c>
      <c r="AE4278">
        <v>5547</v>
      </c>
      <c r="AF4278">
        <v>44974.099976851903</v>
      </c>
    </row>
    <row r="4279" spans="1:32" x14ac:dyDescent="0.25">
      <c r="A4279" t="s">
        <v>32</v>
      </c>
      <c r="B4279">
        <v>1</v>
      </c>
      <c r="C4279" t="s">
        <v>143</v>
      </c>
      <c r="D4279">
        <v>44</v>
      </c>
      <c r="E4279" t="s">
        <v>34</v>
      </c>
      <c r="F4279" t="s">
        <v>45</v>
      </c>
      <c r="G4279" t="s">
        <v>36</v>
      </c>
      <c r="H4279" t="s">
        <v>136</v>
      </c>
      <c r="I4279" t="s">
        <v>38</v>
      </c>
      <c r="J4279" t="s">
        <v>143</v>
      </c>
      <c r="K4279">
        <v>27759</v>
      </c>
      <c r="L4279">
        <v>1975</v>
      </c>
      <c r="M4279" t="s">
        <v>39</v>
      </c>
      <c r="N4279">
        <v>20</v>
      </c>
      <c r="O4279">
        <v>12.96465649043</v>
      </c>
      <c r="P4279">
        <v>6.1953968336191902</v>
      </c>
      <c r="Q4279">
        <v>354.67179412041997</v>
      </c>
      <c r="R4279">
        <v>5.99171171521121E-2</v>
      </c>
      <c r="S4279">
        <v>5.4512102449052504</v>
      </c>
      <c r="T4279">
        <v>11.311328890456</v>
      </c>
      <c r="U4279">
        <v>16.822456252513401</v>
      </c>
      <c r="V4279">
        <v>97574.194996895501</v>
      </c>
      <c r="W4279">
        <v>8210.1060000166308</v>
      </c>
      <c r="X4279">
        <v>1628.7672557916001</v>
      </c>
      <c r="Y4279">
        <v>42.578942183500303</v>
      </c>
      <c r="Z4279">
        <v>0.19989198175610101</v>
      </c>
      <c r="AA4279">
        <v>54857.1010941528</v>
      </c>
      <c r="AB4279">
        <v>1332.16906279518</v>
      </c>
      <c r="AC4279">
        <v>192.50628067387601</v>
      </c>
      <c r="AD4279">
        <v>1397.4235144640199</v>
      </c>
      <c r="AE4279">
        <v>20192.029770721201</v>
      </c>
      <c r="AF4279">
        <v>44974.099155092597</v>
      </c>
    </row>
    <row r="4280" spans="1:32" x14ac:dyDescent="0.25">
      <c r="A4280" t="s">
        <v>32</v>
      </c>
      <c r="B4280">
        <v>1</v>
      </c>
      <c r="C4280" t="s">
        <v>143</v>
      </c>
      <c r="D4280">
        <v>44</v>
      </c>
      <c r="E4280" t="s">
        <v>34</v>
      </c>
      <c r="F4280" t="s">
        <v>45</v>
      </c>
      <c r="G4280" t="s">
        <v>36</v>
      </c>
      <c r="H4280" t="s">
        <v>136</v>
      </c>
      <c r="I4280" t="s">
        <v>38</v>
      </c>
      <c r="J4280" t="s">
        <v>143</v>
      </c>
      <c r="K4280">
        <v>28125</v>
      </c>
      <c r="L4280">
        <v>1976</v>
      </c>
      <c r="M4280" t="s">
        <v>39</v>
      </c>
      <c r="N4280">
        <v>20</v>
      </c>
      <c r="O4280">
        <v>3.0071456474841698</v>
      </c>
      <c r="P4280">
        <v>1.4664666293822901</v>
      </c>
      <c r="Q4280">
        <v>99.921648564136603</v>
      </c>
      <c r="R4280">
        <v>7.9618186018569001E-2</v>
      </c>
      <c r="S4280">
        <v>6.2701089527601299</v>
      </c>
      <c r="T4280">
        <v>11.4539607099788</v>
      </c>
      <c r="U4280">
        <v>17.803687848757502</v>
      </c>
      <c r="V4280">
        <v>97439.995158236896</v>
      </c>
      <c r="W4280">
        <v>8201.3897607380895</v>
      </c>
      <c r="X4280">
        <v>1579.70546201722</v>
      </c>
      <c r="Y4280">
        <v>41.486719594936801</v>
      </c>
      <c r="Z4280">
        <v>0.18965757353856</v>
      </c>
      <c r="AA4280">
        <v>13557.652868068701</v>
      </c>
      <c r="AB4280">
        <v>332.41983402785502</v>
      </c>
      <c r="AC4280">
        <v>41.339157114247698</v>
      </c>
      <c r="AD4280">
        <v>337.98381746964299</v>
      </c>
      <c r="AE4280">
        <v>5048.0651741597003</v>
      </c>
      <c r="AF4280">
        <v>44974.0991782407</v>
      </c>
    </row>
    <row r="4281" spans="1:32" x14ac:dyDescent="0.25">
      <c r="A4281" t="s">
        <v>32</v>
      </c>
      <c r="B4281">
        <v>1</v>
      </c>
      <c r="C4281" t="s">
        <v>143</v>
      </c>
      <c r="D4281">
        <v>44</v>
      </c>
      <c r="E4281" t="s">
        <v>34</v>
      </c>
      <c r="F4281" t="s">
        <v>45</v>
      </c>
      <c r="G4281" t="s">
        <v>36</v>
      </c>
      <c r="H4281" t="s">
        <v>136</v>
      </c>
      <c r="I4281" t="s">
        <v>38</v>
      </c>
      <c r="J4281" t="s">
        <v>143</v>
      </c>
      <c r="K4281">
        <v>28490</v>
      </c>
      <c r="L4281">
        <v>1977</v>
      </c>
      <c r="M4281" t="s">
        <v>39</v>
      </c>
      <c r="N4281">
        <v>20</v>
      </c>
      <c r="O4281">
        <v>3.0283994442915598</v>
      </c>
      <c r="P4281">
        <v>1.49198618857017</v>
      </c>
      <c r="Q4281">
        <v>87.457585286287795</v>
      </c>
      <c r="R4281">
        <v>7.33745993002103E-2</v>
      </c>
      <c r="S4281">
        <v>5.6261063449881004</v>
      </c>
      <c r="T4281">
        <v>12.1368740037324</v>
      </c>
      <c r="U4281">
        <v>17.836354948020698</v>
      </c>
      <c r="V4281">
        <v>97239.734520839003</v>
      </c>
      <c r="W4281">
        <v>8184.4308063651197</v>
      </c>
      <c r="X4281">
        <v>1616.43396394918</v>
      </c>
      <c r="Y4281">
        <v>42.342416612225897</v>
      </c>
      <c r="Z4281">
        <v>0.186661102380144</v>
      </c>
      <c r="AA4281">
        <v>13928.3494908005</v>
      </c>
      <c r="AB4281">
        <v>334.59331018812497</v>
      </c>
      <c r="AC4281">
        <v>46.203048872050999</v>
      </c>
      <c r="AD4281">
        <v>354.937961385741</v>
      </c>
      <c r="AE4281">
        <v>5072.7709949763002</v>
      </c>
      <c r="AF4281">
        <v>44974.099189814799</v>
      </c>
    </row>
    <row r="4282" spans="1:32" x14ac:dyDescent="0.25">
      <c r="A4282" t="s">
        <v>32</v>
      </c>
      <c r="B4282">
        <v>1</v>
      </c>
      <c r="C4282" t="s">
        <v>143</v>
      </c>
      <c r="D4282">
        <v>44</v>
      </c>
      <c r="E4282" t="s">
        <v>34</v>
      </c>
      <c r="F4282" t="s">
        <v>45</v>
      </c>
      <c r="G4282" t="s">
        <v>36</v>
      </c>
      <c r="H4282" t="s">
        <v>136</v>
      </c>
      <c r="I4282" t="s">
        <v>38</v>
      </c>
      <c r="J4282" t="s">
        <v>143</v>
      </c>
      <c r="K4282">
        <v>28855</v>
      </c>
      <c r="L4282">
        <v>1978</v>
      </c>
      <c r="M4282" t="s">
        <v>39</v>
      </c>
      <c r="N4282">
        <v>20</v>
      </c>
      <c r="O4282">
        <v>3.8832485703450201</v>
      </c>
      <c r="P4282">
        <v>1.681218473755</v>
      </c>
      <c r="Q4282">
        <v>99.404946485457998</v>
      </c>
      <c r="R4282">
        <v>0.120453012745322</v>
      </c>
      <c r="S4282">
        <v>5.6889699318145697</v>
      </c>
      <c r="T4282">
        <v>13.336076853985601</v>
      </c>
      <c r="U4282">
        <v>19.145499798545501</v>
      </c>
      <c r="V4282">
        <v>97032.005332564397</v>
      </c>
      <c r="W4282">
        <v>8167.7679552250702</v>
      </c>
      <c r="X4282">
        <v>1627.1790768168901</v>
      </c>
      <c r="Y4282">
        <v>43.244491931432698</v>
      </c>
      <c r="Z4282">
        <v>0.20629909531917101</v>
      </c>
      <c r="AA4282">
        <v>13942.418811839099</v>
      </c>
      <c r="AB4282">
        <v>342.43475772202601</v>
      </c>
      <c r="AC4282">
        <v>53.972667851621402</v>
      </c>
      <c r="AD4282">
        <v>356.04323928979198</v>
      </c>
      <c r="AE4282">
        <v>5185.4964253850303</v>
      </c>
      <c r="AF4282">
        <v>44974.099212963003</v>
      </c>
    </row>
    <row r="4283" spans="1:32" x14ac:dyDescent="0.25">
      <c r="A4283" t="s">
        <v>32</v>
      </c>
      <c r="B4283">
        <v>1</v>
      </c>
      <c r="C4283" t="s">
        <v>143</v>
      </c>
      <c r="D4283">
        <v>44</v>
      </c>
      <c r="E4283" t="s">
        <v>34</v>
      </c>
      <c r="F4283" t="s">
        <v>45</v>
      </c>
      <c r="G4283" t="s">
        <v>36</v>
      </c>
      <c r="H4283" t="s">
        <v>136</v>
      </c>
      <c r="I4283" t="s">
        <v>38</v>
      </c>
      <c r="J4283" t="s">
        <v>143</v>
      </c>
      <c r="K4283">
        <v>29220</v>
      </c>
      <c r="L4283">
        <v>1979</v>
      </c>
      <c r="M4283" t="s">
        <v>39</v>
      </c>
      <c r="N4283">
        <v>20</v>
      </c>
      <c r="O4283">
        <v>3.2816524396175901</v>
      </c>
      <c r="P4283">
        <v>1.5642295111255899</v>
      </c>
      <c r="Q4283">
        <v>88.590877503295303</v>
      </c>
      <c r="R4283">
        <v>0.12569218929828099</v>
      </c>
      <c r="S4283">
        <v>4.5338589706512904</v>
      </c>
      <c r="T4283">
        <v>15.515604862201601</v>
      </c>
      <c r="U4283">
        <v>20.1751560221511</v>
      </c>
      <c r="V4283">
        <v>96814.163551315505</v>
      </c>
      <c r="W4283">
        <v>8149.9475859012</v>
      </c>
      <c r="X4283">
        <v>1601.5287513186399</v>
      </c>
      <c r="Y4283">
        <v>41.908986216598201</v>
      </c>
      <c r="Z4283">
        <v>0.192431275931566</v>
      </c>
      <c r="AA4283">
        <v>13428.0516695064</v>
      </c>
      <c r="AB4283">
        <v>329.42136574183201</v>
      </c>
      <c r="AC4283">
        <v>45.309591819021101</v>
      </c>
      <c r="AD4283">
        <v>348.92525310016498</v>
      </c>
      <c r="AE4283">
        <v>4998.9129732425299</v>
      </c>
      <c r="AF4283">
        <v>44974.099224537</v>
      </c>
    </row>
    <row r="4284" spans="1:32" x14ac:dyDescent="0.25">
      <c r="A4284" t="s">
        <v>32</v>
      </c>
      <c r="B4284">
        <v>1</v>
      </c>
      <c r="C4284" t="s">
        <v>143</v>
      </c>
      <c r="D4284">
        <v>44</v>
      </c>
      <c r="E4284" t="s">
        <v>34</v>
      </c>
      <c r="F4284" t="s">
        <v>45</v>
      </c>
      <c r="G4284" t="s">
        <v>36</v>
      </c>
      <c r="H4284" t="s">
        <v>136</v>
      </c>
      <c r="I4284" t="s">
        <v>38</v>
      </c>
      <c r="J4284" t="s">
        <v>143</v>
      </c>
      <c r="K4284">
        <v>29586</v>
      </c>
      <c r="L4284">
        <v>1980</v>
      </c>
      <c r="M4284" t="s">
        <v>39</v>
      </c>
      <c r="N4284">
        <v>20</v>
      </c>
      <c r="O4284">
        <v>3.0486677456145301</v>
      </c>
      <c r="P4284">
        <v>1.54311306808167</v>
      </c>
      <c r="Q4284">
        <v>87.331317356955296</v>
      </c>
      <c r="R4284">
        <v>9.7273076582232804E-2</v>
      </c>
      <c r="S4284">
        <v>5.2904557401155001</v>
      </c>
      <c r="T4284">
        <v>13.1080325703534</v>
      </c>
      <c r="U4284">
        <v>18.4957613870511</v>
      </c>
      <c r="V4284">
        <v>96625.783862085897</v>
      </c>
      <c r="W4284">
        <v>8132.6666313708201</v>
      </c>
      <c r="X4284">
        <v>1636.6929397778999</v>
      </c>
      <c r="Y4284">
        <v>42.642802179567802</v>
      </c>
      <c r="Z4284">
        <v>0.19701617534134999</v>
      </c>
      <c r="AA4284">
        <v>14746.9171812111</v>
      </c>
      <c r="AB4284">
        <v>355.85929743800102</v>
      </c>
      <c r="AC4284">
        <v>45.109657390176999</v>
      </c>
      <c r="AD4284">
        <v>371.30380304542803</v>
      </c>
      <c r="AE4284">
        <v>5409.2102215795703</v>
      </c>
      <c r="AF4284">
        <v>44974.099247685197</v>
      </c>
    </row>
    <row r="4285" spans="1:32" x14ac:dyDescent="0.25">
      <c r="A4285" t="s">
        <v>32</v>
      </c>
      <c r="B4285">
        <v>1</v>
      </c>
      <c r="C4285" t="s">
        <v>143</v>
      </c>
      <c r="D4285">
        <v>44</v>
      </c>
      <c r="E4285" t="s">
        <v>34</v>
      </c>
      <c r="F4285" t="s">
        <v>45</v>
      </c>
      <c r="G4285" t="s">
        <v>36</v>
      </c>
      <c r="H4285" t="s">
        <v>136</v>
      </c>
      <c r="I4285" t="s">
        <v>38</v>
      </c>
      <c r="J4285" t="s">
        <v>143</v>
      </c>
      <c r="K4285">
        <v>29951</v>
      </c>
      <c r="L4285">
        <v>1981</v>
      </c>
      <c r="M4285" t="s">
        <v>39</v>
      </c>
      <c r="N4285">
        <v>20</v>
      </c>
      <c r="O4285">
        <v>3.1408388165946302</v>
      </c>
      <c r="P4285">
        <v>1.55715916654303</v>
      </c>
      <c r="Q4285">
        <v>87.218540452426097</v>
      </c>
      <c r="R4285">
        <v>8.2080662916057104E-2</v>
      </c>
      <c r="S4285">
        <v>5.1348137537126997</v>
      </c>
      <c r="T4285">
        <v>12.317910157147301</v>
      </c>
      <c r="U4285">
        <v>17.5348045737761</v>
      </c>
      <c r="V4285">
        <v>96418.472532194006</v>
      </c>
      <c r="W4285">
        <v>8113.79031902319</v>
      </c>
      <c r="X4285">
        <v>1584.7504616696699</v>
      </c>
      <c r="Y4285">
        <v>41.482828909499197</v>
      </c>
      <c r="Z4285">
        <v>0.20272924600005501</v>
      </c>
      <c r="AA4285">
        <v>12981.4769573987</v>
      </c>
      <c r="AB4285">
        <v>318.66576844450202</v>
      </c>
      <c r="AC4285">
        <v>46.469175522356501</v>
      </c>
      <c r="AD4285">
        <v>336.38740944727903</v>
      </c>
      <c r="AE4285">
        <v>4830.3139259530699</v>
      </c>
      <c r="AF4285">
        <v>44974.0992708333</v>
      </c>
    </row>
    <row r="4286" spans="1:32" x14ac:dyDescent="0.25">
      <c r="A4286" t="s">
        <v>32</v>
      </c>
      <c r="B4286">
        <v>1</v>
      </c>
      <c r="C4286" t="s">
        <v>143</v>
      </c>
      <c r="D4286">
        <v>44</v>
      </c>
      <c r="E4286" t="s">
        <v>34</v>
      </c>
      <c r="F4286" t="s">
        <v>45</v>
      </c>
      <c r="G4286" t="s">
        <v>36</v>
      </c>
      <c r="H4286" t="s">
        <v>136</v>
      </c>
      <c r="I4286" t="s">
        <v>38</v>
      </c>
      <c r="J4286" t="s">
        <v>143</v>
      </c>
      <c r="K4286">
        <v>30316</v>
      </c>
      <c r="L4286">
        <v>1982</v>
      </c>
      <c r="M4286" t="s">
        <v>39</v>
      </c>
      <c r="N4286">
        <v>20</v>
      </c>
      <c r="O4286">
        <v>2.7161638031847</v>
      </c>
      <c r="P4286">
        <v>1.5018086023138</v>
      </c>
      <c r="Q4286">
        <v>74.267772392196804</v>
      </c>
      <c r="R4286">
        <v>3.3894777981935E-2</v>
      </c>
      <c r="S4286">
        <v>4.6153024732126804</v>
      </c>
      <c r="T4286">
        <v>12.706798814963101</v>
      </c>
      <c r="U4286">
        <v>17.3559960661578</v>
      </c>
      <c r="V4286">
        <v>96193.455812467495</v>
      </c>
      <c r="W4286">
        <v>8094.1715238868801</v>
      </c>
      <c r="X4286">
        <v>1628.6961353893901</v>
      </c>
      <c r="Y4286">
        <v>43.041130321474697</v>
      </c>
      <c r="Z4286">
        <v>0.189769690993595</v>
      </c>
      <c r="AA4286">
        <v>14423.8930425621</v>
      </c>
      <c r="AB4286">
        <v>354.34244544313498</v>
      </c>
      <c r="AC4286">
        <v>42.725192919754001</v>
      </c>
      <c r="AD4286">
        <v>373.10389857625103</v>
      </c>
      <c r="AE4286">
        <v>5364.29074966391</v>
      </c>
      <c r="AF4286">
        <v>44974.099282407398</v>
      </c>
    </row>
    <row r="4287" spans="1:32" x14ac:dyDescent="0.25">
      <c r="A4287" t="s">
        <v>32</v>
      </c>
      <c r="B4287">
        <v>1</v>
      </c>
      <c r="C4287" t="s">
        <v>143</v>
      </c>
      <c r="D4287">
        <v>44</v>
      </c>
      <c r="E4287" t="s">
        <v>34</v>
      </c>
      <c r="F4287" t="s">
        <v>45</v>
      </c>
      <c r="G4287" t="s">
        <v>36</v>
      </c>
      <c r="H4287" t="s">
        <v>136</v>
      </c>
      <c r="I4287" t="s">
        <v>38</v>
      </c>
      <c r="J4287" t="s">
        <v>143</v>
      </c>
      <c r="K4287">
        <v>30681</v>
      </c>
      <c r="L4287">
        <v>1983</v>
      </c>
      <c r="M4287" t="s">
        <v>39</v>
      </c>
      <c r="N4287">
        <v>20</v>
      </c>
      <c r="O4287">
        <v>2.99331800918302</v>
      </c>
      <c r="P4287">
        <v>1.49549477365408</v>
      </c>
      <c r="Q4287">
        <v>88.493809739089201</v>
      </c>
      <c r="R4287">
        <v>0.14169783279380299</v>
      </c>
      <c r="S4287">
        <v>6.1462292975593202</v>
      </c>
      <c r="T4287">
        <v>12.793668789985199</v>
      </c>
      <c r="U4287">
        <v>19.081595920338302</v>
      </c>
      <c r="V4287">
        <v>96045.374410115604</v>
      </c>
      <c r="W4287">
        <v>8084.3160592633603</v>
      </c>
      <c r="X4287">
        <v>1639.4614649905</v>
      </c>
      <c r="Y4287">
        <v>42.698955574688398</v>
      </c>
      <c r="Z4287">
        <v>0.19391243482180301</v>
      </c>
      <c r="AA4287">
        <v>14152.7771208881</v>
      </c>
      <c r="AB4287">
        <v>345.120647583378</v>
      </c>
      <c r="AC4287">
        <v>46.743472263945698</v>
      </c>
      <c r="AD4287">
        <v>359.69395304937098</v>
      </c>
      <c r="AE4287">
        <v>5228.3884355146502</v>
      </c>
      <c r="AF4287">
        <v>44974.099305555603</v>
      </c>
    </row>
    <row r="4288" spans="1:32" x14ac:dyDescent="0.25">
      <c r="A4288" t="s">
        <v>32</v>
      </c>
      <c r="B4288">
        <v>1</v>
      </c>
      <c r="C4288" t="s">
        <v>143</v>
      </c>
      <c r="D4288">
        <v>44</v>
      </c>
      <c r="E4288" t="s">
        <v>34</v>
      </c>
      <c r="F4288" t="s">
        <v>45</v>
      </c>
      <c r="G4288" t="s">
        <v>36</v>
      </c>
      <c r="H4288" t="s">
        <v>136</v>
      </c>
      <c r="I4288" t="s">
        <v>38</v>
      </c>
      <c r="J4288" t="s">
        <v>143</v>
      </c>
      <c r="K4288">
        <v>31047</v>
      </c>
      <c r="L4288">
        <v>1984</v>
      </c>
      <c r="M4288" t="s">
        <v>39</v>
      </c>
      <c r="N4288">
        <v>20</v>
      </c>
      <c r="O4288">
        <v>3.0675952232933601</v>
      </c>
      <c r="P4288">
        <v>1.5483194195574299</v>
      </c>
      <c r="Q4288">
        <v>83.171032953996203</v>
      </c>
      <c r="R4288">
        <v>2.5841023934669201E-2</v>
      </c>
      <c r="S4288">
        <v>4.0006411690387704</v>
      </c>
      <c r="T4288">
        <v>14.9603318239714</v>
      </c>
      <c r="U4288">
        <v>18.986814016944901</v>
      </c>
      <c r="V4288">
        <v>95878.887820901204</v>
      </c>
      <c r="W4288">
        <v>8071.2006395589997</v>
      </c>
      <c r="X4288">
        <v>1692.71292159976</v>
      </c>
      <c r="Y4288">
        <v>43.957078758391702</v>
      </c>
      <c r="Z4288">
        <v>0.185120713355483</v>
      </c>
      <c r="AA4288">
        <v>15388.7005257158</v>
      </c>
      <c r="AB4288">
        <v>370.32420281902102</v>
      </c>
      <c r="AC4288">
        <v>47.644064316817897</v>
      </c>
      <c r="AD4288">
        <v>395.79138134944401</v>
      </c>
      <c r="AE4288">
        <v>5639.1900197901796</v>
      </c>
      <c r="AF4288">
        <v>44974.0993171296</v>
      </c>
    </row>
    <row r="4289" spans="1:32" x14ac:dyDescent="0.25">
      <c r="A4289" t="s">
        <v>32</v>
      </c>
      <c r="B4289">
        <v>1</v>
      </c>
      <c r="C4289" t="s">
        <v>143</v>
      </c>
      <c r="D4289">
        <v>44</v>
      </c>
      <c r="E4289" t="s">
        <v>34</v>
      </c>
      <c r="F4289" t="s">
        <v>45</v>
      </c>
      <c r="G4289" t="s">
        <v>36</v>
      </c>
      <c r="H4289" t="s">
        <v>136</v>
      </c>
      <c r="I4289" t="s">
        <v>38</v>
      </c>
      <c r="J4289" t="s">
        <v>143</v>
      </c>
      <c r="K4289">
        <v>31412</v>
      </c>
      <c r="L4289">
        <v>1985</v>
      </c>
      <c r="M4289" t="s">
        <v>39</v>
      </c>
      <c r="N4289">
        <v>20</v>
      </c>
      <c r="O4289">
        <v>2.85939453330107</v>
      </c>
      <c r="P4289">
        <v>1.5549781922014501</v>
      </c>
      <c r="Q4289">
        <v>75.918807972173397</v>
      </c>
      <c r="R4289">
        <v>0.104923986339498</v>
      </c>
      <c r="S4289">
        <v>5.3998561207453504</v>
      </c>
      <c r="T4289">
        <v>13.394202128040201</v>
      </c>
      <c r="U4289">
        <v>18.8989822351251</v>
      </c>
      <c r="V4289">
        <v>95685.9336928095</v>
      </c>
      <c r="W4289">
        <v>8054.9184496198604</v>
      </c>
      <c r="X4289">
        <v>1673.7930997348899</v>
      </c>
      <c r="Y4289">
        <v>44.165819575742901</v>
      </c>
      <c r="Z4289">
        <v>0.18652296719167899</v>
      </c>
      <c r="AA4289">
        <v>15916.189495099999</v>
      </c>
      <c r="AB4289">
        <v>393.06729774805899</v>
      </c>
      <c r="AC4289">
        <v>45.8302642973998</v>
      </c>
      <c r="AD4289">
        <v>404.18233916536701</v>
      </c>
      <c r="AE4289">
        <v>5950.0247489514604</v>
      </c>
      <c r="AF4289">
        <v>44974.099340277797</v>
      </c>
    </row>
    <row r="4290" spans="1:32" x14ac:dyDescent="0.25">
      <c r="A4290" t="s">
        <v>32</v>
      </c>
      <c r="B4290">
        <v>1</v>
      </c>
      <c r="C4290" t="s">
        <v>143</v>
      </c>
      <c r="D4290">
        <v>44</v>
      </c>
      <c r="E4290" t="s">
        <v>34</v>
      </c>
      <c r="F4290" t="s">
        <v>45</v>
      </c>
      <c r="G4290" t="s">
        <v>36</v>
      </c>
      <c r="H4290" t="s">
        <v>136</v>
      </c>
      <c r="I4290" t="s">
        <v>38</v>
      </c>
      <c r="J4290" t="s">
        <v>143</v>
      </c>
      <c r="K4290">
        <v>31777</v>
      </c>
      <c r="L4290">
        <v>1986</v>
      </c>
      <c r="M4290" t="s">
        <v>39</v>
      </c>
      <c r="N4290">
        <v>20</v>
      </c>
      <c r="O4290">
        <v>3.4663894724175601</v>
      </c>
      <c r="P4290">
        <v>1.5991584944461199</v>
      </c>
      <c r="Q4290">
        <v>94.782355549819101</v>
      </c>
      <c r="R4290">
        <v>0.11081275002577901</v>
      </c>
      <c r="S4290">
        <v>4.7789837067137597</v>
      </c>
      <c r="T4290">
        <v>14.5520125388816</v>
      </c>
      <c r="U4290">
        <v>19.441808995621098</v>
      </c>
      <c r="V4290">
        <v>95504.745711685493</v>
      </c>
      <c r="W4290">
        <v>8040.08992953912</v>
      </c>
      <c r="X4290">
        <v>1642.37985491267</v>
      </c>
      <c r="Y4290">
        <v>43.620661445837698</v>
      </c>
      <c r="Z4290">
        <v>0.20019973021917001</v>
      </c>
      <c r="AA4290">
        <v>14062.6101252606</v>
      </c>
      <c r="AB4290">
        <v>341.46734504910899</v>
      </c>
      <c r="AC4290">
        <v>49.128182612309601</v>
      </c>
      <c r="AD4290">
        <v>365.52198994010598</v>
      </c>
      <c r="AE4290">
        <v>5177.41457008615</v>
      </c>
      <c r="AF4290">
        <v>44974.099351851903</v>
      </c>
    </row>
    <row r="4291" spans="1:32" x14ac:dyDescent="0.25">
      <c r="A4291" t="s">
        <v>32</v>
      </c>
      <c r="B4291">
        <v>1</v>
      </c>
      <c r="C4291" t="s">
        <v>143</v>
      </c>
      <c r="D4291">
        <v>44</v>
      </c>
      <c r="E4291" t="s">
        <v>34</v>
      </c>
      <c r="F4291" t="s">
        <v>45</v>
      </c>
      <c r="G4291" t="s">
        <v>36</v>
      </c>
      <c r="H4291" t="s">
        <v>136</v>
      </c>
      <c r="I4291" t="s">
        <v>38</v>
      </c>
      <c r="J4291" t="s">
        <v>143</v>
      </c>
      <c r="K4291">
        <v>32142</v>
      </c>
      <c r="L4291">
        <v>1987</v>
      </c>
      <c r="M4291" t="s">
        <v>39</v>
      </c>
      <c r="N4291">
        <v>20</v>
      </c>
      <c r="O4291">
        <v>2.9817453996818002</v>
      </c>
      <c r="P4291">
        <v>1.5327186530602801</v>
      </c>
      <c r="Q4291">
        <v>88.947029539492306</v>
      </c>
      <c r="R4291">
        <v>9.8769802940789395E-2</v>
      </c>
      <c r="S4291">
        <v>5.4045492813672897</v>
      </c>
      <c r="T4291">
        <v>12.8293246298065</v>
      </c>
      <c r="U4291">
        <v>18.332643714114599</v>
      </c>
      <c r="V4291">
        <v>95341.367190089397</v>
      </c>
      <c r="W4291">
        <v>8025.90019273501</v>
      </c>
      <c r="X4291">
        <v>1650.3506436274599</v>
      </c>
      <c r="Y4291">
        <v>43.169944522737801</v>
      </c>
      <c r="Z4291">
        <v>0.185862326573593</v>
      </c>
      <c r="AA4291">
        <v>15052.826413324399</v>
      </c>
      <c r="AB4291">
        <v>368.54915663640497</v>
      </c>
      <c r="AC4291">
        <v>44.962720782566798</v>
      </c>
      <c r="AD4291">
        <v>379.72498090539398</v>
      </c>
      <c r="AE4291">
        <v>5577.1955057512696</v>
      </c>
      <c r="AF4291">
        <v>44974.099374999998</v>
      </c>
    </row>
    <row r="4292" spans="1:32" x14ac:dyDescent="0.25">
      <c r="A4292" t="s">
        <v>32</v>
      </c>
      <c r="B4292">
        <v>1</v>
      </c>
      <c r="C4292" t="s">
        <v>143</v>
      </c>
      <c r="D4292">
        <v>44</v>
      </c>
      <c r="E4292" t="s">
        <v>34</v>
      </c>
      <c r="F4292" t="s">
        <v>45</v>
      </c>
      <c r="G4292" t="s">
        <v>36</v>
      </c>
      <c r="H4292" t="s">
        <v>136</v>
      </c>
      <c r="I4292" t="s">
        <v>38</v>
      </c>
      <c r="J4292" t="s">
        <v>143</v>
      </c>
      <c r="K4292">
        <v>32508</v>
      </c>
      <c r="L4292">
        <v>1988</v>
      </c>
      <c r="M4292" t="s">
        <v>39</v>
      </c>
      <c r="N4292">
        <v>20</v>
      </c>
      <c r="O4292">
        <v>2.57128233953472</v>
      </c>
      <c r="P4292">
        <v>1.4808633130682201</v>
      </c>
      <c r="Q4292">
        <v>66.451622693755198</v>
      </c>
      <c r="R4292">
        <v>7.7612519855665404E-2</v>
      </c>
      <c r="S4292">
        <v>3.7727972313327802</v>
      </c>
      <c r="T4292">
        <v>16.652621516352099</v>
      </c>
      <c r="U4292">
        <v>20.503031267540599</v>
      </c>
      <c r="V4292">
        <v>95118.170065627302</v>
      </c>
      <c r="W4292">
        <v>8008.27449627237</v>
      </c>
      <c r="X4292">
        <v>1622.0168702885901</v>
      </c>
      <c r="Y4292">
        <v>42.7189474055603</v>
      </c>
      <c r="Z4292">
        <v>0.197815605232258</v>
      </c>
      <c r="AA4292">
        <v>14030.546838103801</v>
      </c>
      <c r="AB4292">
        <v>336.16797529273902</v>
      </c>
      <c r="AC4292">
        <v>44.925114937165297</v>
      </c>
      <c r="AD4292">
        <v>368.76196849648198</v>
      </c>
      <c r="AE4292">
        <v>5124.4702101283601</v>
      </c>
      <c r="AF4292">
        <v>44974.099386574097</v>
      </c>
    </row>
    <row r="4293" spans="1:32" x14ac:dyDescent="0.25">
      <c r="A4293" t="s">
        <v>32</v>
      </c>
      <c r="B4293">
        <v>1</v>
      </c>
      <c r="C4293" t="s">
        <v>143</v>
      </c>
      <c r="D4293">
        <v>44</v>
      </c>
      <c r="E4293" t="s">
        <v>34</v>
      </c>
      <c r="F4293" t="s">
        <v>45</v>
      </c>
      <c r="G4293" t="s">
        <v>36</v>
      </c>
      <c r="H4293" t="s">
        <v>136</v>
      </c>
      <c r="I4293" t="s">
        <v>38</v>
      </c>
      <c r="J4293" t="s">
        <v>143</v>
      </c>
      <c r="K4293">
        <v>32873</v>
      </c>
      <c r="L4293">
        <v>1989</v>
      </c>
      <c r="M4293" t="s">
        <v>39</v>
      </c>
      <c r="N4293">
        <v>20</v>
      </c>
      <c r="O4293">
        <v>3.0723799698927299</v>
      </c>
      <c r="P4293">
        <v>1.5688456958586801</v>
      </c>
      <c r="Q4293">
        <v>86.745045404359601</v>
      </c>
      <c r="R4293">
        <v>9.8846490628015996E-2</v>
      </c>
      <c r="S4293">
        <v>5.5206796158559497</v>
      </c>
      <c r="T4293">
        <v>13.1731738512087</v>
      </c>
      <c r="U4293">
        <v>18.792699957692701</v>
      </c>
      <c r="V4293">
        <v>94954.694016106703</v>
      </c>
      <c r="W4293">
        <v>7993.1921087286701</v>
      </c>
      <c r="X4293">
        <v>1668.97425320966</v>
      </c>
      <c r="Y4293">
        <v>43.453099420714999</v>
      </c>
      <c r="Z4293">
        <v>0.205080844900669</v>
      </c>
      <c r="AA4293">
        <v>14885.122557156699</v>
      </c>
      <c r="AB4293">
        <v>365.90086507384302</v>
      </c>
      <c r="AC4293">
        <v>54.709252919444303</v>
      </c>
      <c r="AD4293">
        <v>377.01365908013599</v>
      </c>
      <c r="AE4293">
        <v>5542.7149878067503</v>
      </c>
      <c r="AF4293">
        <v>44974.099409722199</v>
      </c>
    </row>
    <row r="4294" spans="1:32" x14ac:dyDescent="0.25">
      <c r="A4294" t="s">
        <v>32</v>
      </c>
      <c r="B4294">
        <v>1</v>
      </c>
      <c r="C4294" t="s">
        <v>143</v>
      </c>
      <c r="D4294">
        <v>44</v>
      </c>
      <c r="E4294" t="s">
        <v>34</v>
      </c>
      <c r="F4294" t="s">
        <v>45</v>
      </c>
      <c r="G4294" t="s">
        <v>36</v>
      </c>
      <c r="H4294" t="s">
        <v>136</v>
      </c>
      <c r="I4294" t="s">
        <v>38</v>
      </c>
      <c r="J4294" t="s">
        <v>143</v>
      </c>
      <c r="K4294">
        <v>33238</v>
      </c>
      <c r="L4294">
        <v>1990</v>
      </c>
      <c r="M4294" t="s">
        <v>39</v>
      </c>
      <c r="N4294">
        <v>20</v>
      </c>
      <c r="O4294">
        <v>3.0844518941078101</v>
      </c>
      <c r="P4294">
        <v>1.5772990000486899</v>
      </c>
      <c r="Q4294">
        <v>82.305202241129194</v>
      </c>
      <c r="R4294">
        <v>5.2007262287130603E-2</v>
      </c>
      <c r="S4294">
        <v>4.3808800415281901</v>
      </c>
      <c r="T4294">
        <v>11.9517362735577</v>
      </c>
      <c r="U4294">
        <v>16.384623577372999</v>
      </c>
      <c r="V4294">
        <v>94738.026697008696</v>
      </c>
      <c r="W4294">
        <v>7971.7726180518002</v>
      </c>
      <c r="X4294">
        <v>1629.7134481329899</v>
      </c>
      <c r="Y4294">
        <v>43.281138631052798</v>
      </c>
      <c r="Z4294">
        <v>0.20624737887186501</v>
      </c>
      <c r="AA4294">
        <v>13726.6184268629</v>
      </c>
      <c r="AB4294">
        <v>343.80813902861502</v>
      </c>
      <c r="AC4294">
        <v>50.889560369083597</v>
      </c>
      <c r="AD4294">
        <v>358.53738716251303</v>
      </c>
      <c r="AE4294">
        <v>5202.8885211386896</v>
      </c>
      <c r="AF4294">
        <v>44974.099432870396</v>
      </c>
    </row>
    <row r="4295" spans="1:32" x14ac:dyDescent="0.25">
      <c r="A4295" t="s">
        <v>32</v>
      </c>
      <c r="B4295">
        <v>1</v>
      </c>
      <c r="C4295" t="s">
        <v>143</v>
      </c>
      <c r="D4295">
        <v>44</v>
      </c>
      <c r="E4295" t="s">
        <v>34</v>
      </c>
      <c r="F4295" t="s">
        <v>45</v>
      </c>
      <c r="G4295" t="s">
        <v>36</v>
      </c>
      <c r="H4295" t="s">
        <v>136</v>
      </c>
      <c r="I4295" t="s">
        <v>38</v>
      </c>
      <c r="J4295" t="s">
        <v>143</v>
      </c>
      <c r="K4295">
        <v>33603</v>
      </c>
      <c r="L4295">
        <v>1991</v>
      </c>
      <c r="M4295" t="s">
        <v>39</v>
      </c>
      <c r="N4295">
        <v>20</v>
      </c>
      <c r="O4295">
        <v>2.9198847544325499</v>
      </c>
      <c r="P4295">
        <v>1.4900050695209801</v>
      </c>
      <c r="Q4295">
        <v>86.520504834371906</v>
      </c>
      <c r="R4295">
        <v>0.19628081459972599</v>
      </c>
      <c r="S4295">
        <v>6.2027874112208101</v>
      </c>
      <c r="T4295">
        <v>15.0758498295235</v>
      </c>
      <c r="U4295">
        <v>21.474918055344101</v>
      </c>
      <c r="V4295">
        <v>94602.462486340199</v>
      </c>
      <c r="W4295">
        <v>7966.4348590518603</v>
      </c>
      <c r="X4295">
        <v>1636.7786397102</v>
      </c>
      <c r="Y4295">
        <v>42.6992331242311</v>
      </c>
      <c r="Z4295">
        <v>0.20069841432645899</v>
      </c>
      <c r="AA4295">
        <v>14642.757257314101</v>
      </c>
      <c r="AB4295">
        <v>357.31241466035601</v>
      </c>
      <c r="AC4295">
        <v>46.918927545338398</v>
      </c>
      <c r="AD4295">
        <v>364.60344048607902</v>
      </c>
      <c r="AE4295">
        <v>5411.3246194265503</v>
      </c>
      <c r="AF4295">
        <v>44974.0994444444</v>
      </c>
    </row>
    <row r="4296" spans="1:32" x14ac:dyDescent="0.25">
      <c r="A4296" t="s">
        <v>32</v>
      </c>
      <c r="B4296">
        <v>1</v>
      </c>
      <c r="C4296" t="s">
        <v>143</v>
      </c>
      <c r="D4296">
        <v>44</v>
      </c>
      <c r="E4296" t="s">
        <v>34</v>
      </c>
      <c r="F4296" t="s">
        <v>45</v>
      </c>
      <c r="G4296" t="s">
        <v>36</v>
      </c>
      <c r="H4296" t="s">
        <v>136</v>
      </c>
      <c r="I4296" t="s">
        <v>38</v>
      </c>
      <c r="J4296" t="s">
        <v>143</v>
      </c>
      <c r="K4296">
        <v>33969</v>
      </c>
      <c r="L4296">
        <v>1992</v>
      </c>
      <c r="M4296" t="s">
        <v>39</v>
      </c>
      <c r="N4296">
        <v>20</v>
      </c>
      <c r="O4296">
        <v>2.8982241990961199</v>
      </c>
      <c r="P4296">
        <v>1.4570438746410901</v>
      </c>
      <c r="Q4296">
        <v>88.784144772333505</v>
      </c>
      <c r="R4296">
        <v>8.0845677185418893E-2</v>
      </c>
      <c r="S4296">
        <v>6.4533509574123702</v>
      </c>
      <c r="T4296">
        <v>12.0791227512865</v>
      </c>
      <c r="U4296">
        <v>18.613319385884299</v>
      </c>
      <c r="V4296">
        <v>94463.028834423996</v>
      </c>
      <c r="W4296">
        <v>7952.61813278304</v>
      </c>
      <c r="X4296">
        <v>1615.78532249515</v>
      </c>
      <c r="Y4296">
        <v>42.501408665333898</v>
      </c>
      <c r="Z4296">
        <v>0.183403004189828</v>
      </c>
      <c r="AA4296">
        <v>13780.281636772999</v>
      </c>
      <c r="AB4296">
        <v>336.94810828360602</v>
      </c>
      <c r="AC4296">
        <v>42.740707562240701</v>
      </c>
      <c r="AD4296">
        <v>352.43862081197398</v>
      </c>
      <c r="AE4296">
        <v>5121.1169685689301</v>
      </c>
      <c r="AF4296">
        <v>44974.099467592598</v>
      </c>
    </row>
    <row r="4297" spans="1:32" x14ac:dyDescent="0.25">
      <c r="A4297" t="s">
        <v>32</v>
      </c>
      <c r="B4297">
        <v>1</v>
      </c>
      <c r="C4297" t="s">
        <v>143</v>
      </c>
      <c r="D4297">
        <v>44</v>
      </c>
      <c r="E4297" t="s">
        <v>34</v>
      </c>
      <c r="F4297" t="s">
        <v>45</v>
      </c>
      <c r="G4297" t="s">
        <v>36</v>
      </c>
      <c r="H4297" t="s">
        <v>136</v>
      </c>
      <c r="I4297" t="s">
        <v>38</v>
      </c>
      <c r="J4297" t="s">
        <v>143</v>
      </c>
      <c r="K4297">
        <v>34334</v>
      </c>
      <c r="L4297">
        <v>1993</v>
      </c>
      <c r="M4297" t="s">
        <v>39</v>
      </c>
      <c r="N4297">
        <v>20</v>
      </c>
      <c r="O4297">
        <v>2.9028278322165799</v>
      </c>
      <c r="P4297">
        <v>1.4471014908847699</v>
      </c>
      <c r="Q4297">
        <v>90.266695685775602</v>
      </c>
      <c r="R4297">
        <v>9.1793653748841506E-2</v>
      </c>
      <c r="S4297">
        <v>6.9320547520129097</v>
      </c>
      <c r="T4297">
        <v>11.5478088774128</v>
      </c>
      <c r="U4297">
        <v>18.571657283174499</v>
      </c>
      <c r="V4297">
        <v>94317.000701253302</v>
      </c>
      <c r="W4297">
        <v>7940.3562789106099</v>
      </c>
      <c r="X4297">
        <v>1589.70957405889</v>
      </c>
      <c r="Y4297">
        <v>40.641749155495901</v>
      </c>
      <c r="Z4297">
        <v>0.194153440009253</v>
      </c>
      <c r="AA4297">
        <v>13467.269682140801</v>
      </c>
      <c r="AB4297">
        <v>322.35027577649299</v>
      </c>
      <c r="AC4297">
        <v>44.0598460910537</v>
      </c>
      <c r="AD4297">
        <v>333.62586580881703</v>
      </c>
      <c r="AE4297">
        <v>4884.3158232190699</v>
      </c>
      <c r="AF4297">
        <v>44974.099479166704</v>
      </c>
    </row>
    <row r="4298" spans="1:32" x14ac:dyDescent="0.25">
      <c r="A4298" t="s">
        <v>32</v>
      </c>
      <c r="B4298">
        <v>1</v>
      </c>
      <c r="C4298" t="s">
        <v>143</v>
      </c>
      <c r="D4298">
        <v>44</v>
      </c>
      <c r="E4298" t="s">
        <v>34</v>
      </c>
      <c r="F4298" t="s">
        <v>45</v>
      </c>
      <c r="G4298" t="s">
        <v>36</v>
      </c>
      <c r="H4298" t="s">
        <v>136</v>
      </c>
      <c r="I4298" t="s">
        <v>38</v>
      </c>
      <c r="J4298" t="s">
        <v>143</v>
      </c>
      <c r="K4298">
        <v>34699</v>
      </c>
      <c r="L4298">
        <v>1994</v>
      </c>
      <c r="M4298" t="s">
        <v>39</v>
      </c>
      <c r="N4298">
        <v>20</v>
      </c>
      <c r="O4298">
        <v>2.9104897440350999</v>
      </c>
      <c r="P4298">
        <v>1.5071562970733801</v>
      </c>
      <c r="Q4298">
        <v>78.388480544917599</v>
      </c>
      <c r="R4298">
        <v>0.10080866169804301</v>
      </c>
      <c r="S4298">
        <v>4.9802299582892404</v>
      </c>
      <c r="T4298">
        <v>14.579426294752601</v>
      </c>
      <c r="U4298">
        <v>19.660464914739901</v>
      </c>
      <c r="V4298">
        <v>94121.425878659604</v>
      </c>
      <c r="W4298">
        <v>7924.2948133824602</v>
      </c>
      <c r="X4298">
        <v>1632.8231260550599</v>
      </c>
      <c r="Y4298">
        <v>42.7045720126088</v>
      </c>
      <c r="Z4298">
        <v>0.184907013528853</v>
      </c>
      <c r="AA4298">
        <v>13842.898030926001</v>
      </c>
      <c r="AB4298">
        <v>334.15777137144698</v>
      </c>
      <c r="AC4298">
        <v>47.543921070425398</v>
      </c>
      <c r="AD4298">
        <v>358.459032088627</v>
      </c>
      <c r="AE4298">
        <v>5069.1406955580696</v>
      </c>
      <c r="AF4298">
        <v>44974.099502314799</v>
      </c>
    </row>
    <row r="4299" spans="1:32" x14ac:dyDescent="0.25">
      <c r="A4299" t="s">
        <v>32</v>
      </c>
      <c r="B4299">
        <v>1</v>
      </c>
      <c r="C4299" t="s">
        <v>143</v>
      </c>
      <c r="D4299">
        <v>44</v>
      </c>
      <c r="E4299" t="s">
        <v>34</v>
      </c>
      <c r="F4299" t="s">
        <v>45</v>
      </c>
      <c r="G4299" t="s">
        <v>36</v>
      </c>
      <c r="H4299" t="s">
        <v>136</v>
      </c>
      <c r="I4299" t="s">
        <v>38</v>
      </c>
      <c r="J4299" t="s">
        <v>143</v>
      </c>
      <c r="K4299">
        <v>35064</v>
      </c>
      <c r="L4299">
        <v>1995</v>
      </c>
      <c r="M4299" t="s">
        <v>39</v>
      </c>
      <c r="N4299">
        <v>20</v>
      </c>
      <c r="O4299">
        <v>2.7873458636473099</v>
      </c>
      <c r="P4299">
        <v>1.4712728751444399</v>
      </c>
      <c r="Q4299">
        <v>81.104062882180699</v>
      </c>
      <c r="R4299">
        <v>8.5687642404762607E-2</v>
      </c>
      <c r="S4299">
        <v>4.4085459442810899</v>
      </c>
      <c r="T4299">
        <v>13.7883682772708</v>
      </c>
      <c r="U4299">
        <v>18.2826018639566</v>
      </c>
      <c r="V4299">
        <v>93970.616229169696</v>
      </c>
      <c r="W4299">
        <v>7910.4328104874803</v>
      </c>
      <c r="X4299">
        <v>1638.6345511230099</v>
      </c>
      <c r="Y4299">
        <v>42.801088671860199</v>
      </c>
      <c r="Z4299">
        <v>0.19411393039276001</v>
      </c>
      <c r="AA4299">
        <v>14158.3671357065</v>
      </c>
      <c r="AB4299">
        <v>343.40360893329301</v>
      </c>
      <c r="AC4299">
        <v>48.932837077688703</v>
      </c>
      <c r="AD4299">
        <v>363.18921068373101</v>
      </c>
      <c r="AE4299">
        <v>5196.6445865651804</v>
      </c>
      <c r="AF4299">
        <v>44974.099513888897</v>
      </c>
    </row>
    <row r="4300" spans="1:32" x14ac:dyDescent="0.25">
      <c r="A4300" t="s">
        <v>32</v>
      </c>
      <c r="B4300">
        <v>1</v>
      </c>
      <c r="C4300" t="s">
        <v>143</v>
      </c>
      <c r="D4300">
        <v>44</v>
      </c>
      <c r="E4300" t="s">
        <v>34</v>
      </c>
      <c r="F4300" t="s">
        <v>45</v>
      </c>
      <c r="G4300" t="s">
        <v>36</v>
      </c>
      <c r="H4300" t="s">
        <v>136</v>
      </c>
      <c r="I4300" t="s">
        <v>38</v>
      </c>
      <c r="J4300" t="s">
        <v>143</v>
      </c>
      <c r="K4300">
        <v>35430</v>
      </c>
      <c r="L4300">
        <v>1996</v>
      </c>
      <c r="M4300" t="s">
        <v>39</v>
      </c>
      <c r="N4300">
        <v>20</v>
      </c>
      <c r="O4300">
        <v>2.9161310595011298</v>
      </c>
      <c r="P4300">
        <v>1.5171839717189901</v>
      </c>
      <c r="Q4300">
        <v>82.0120842354372</v>
      </c>
      <c r="R4300">
        <v>0.166035367300082</v>
      </c>
      <c r="S4300">
        <v>5.3890897162116502</v>
      </c>
      <c r="T4300">
        <v>14.2881941995257</v>
      </c>
      <c r="U4300">
        <v>19.843319283037498</v>
      </c>
      <c r="V4300">
        <v>93804.402669305695</v>
      </c>
      <c r="W4300">
        <v>7897.9463398224598</v>
      </c>
      <c r="X4300">
        <v>1629.2919741308301</v>
      </c>
      <c r="Y4300">
        <v>42.092338265301997</v>
      </c>
      <c r="Z4300">
        <v>0.198175614503004</v>
      </c>
      <c r="AA4300">
        <v>14670.520614130301</v>
      </c>
      <c r="AB4300">
        <v>352.431621973571</v>
      </c>
      <c r="AC4300">
        <v>51.4154781354924</v>
      </c>
      <c r="AD4300">
        <v>362.00997591639401</v>
      </c>
      <c r="AE4300">
        <v>5359.0748017774704</v>
      </c>
      <c r="AF4300">
        <v>44974.099537037</v>
      </c>
    </row>
    <row r="4301" spans="1:32" x14ac:dyDescent="0.25">
      <c r="A4301" t="s">
        <v>32</v>
      </c>
      <c r="B4301">
        <v>1</v>
      </c>
      <c r="C4301" t="s">
        <v>143</v>
      </c>
      <c r="D4301">
        <v>44</v>
      </c>
      <c r="E4301" t="s">
        <v>34</v>
      </c>
      <c r="F4301" t="s">
        <v>45</v>
      </c>
      <c r="G4301" t="s">
        <v>36</v>
      </c>
      <c r="H4301" t="s">
        <v>136</v>
      </c>
      <c r="I4301" t="s">
        <v>38</v>
      </c>
      <c r="J4301" t="s">
        <v>143</v>
      </c>
      <c r="K4301">
        <v>35795</v>
      </c>
      <c r="L4301">
        <v>1997</v>
      </c>
      <c r="M4301" t="s">
        <v>39</v>
      </c>
      <c r="N4301">
        <v>20</v>
      </c>
      <c r="O4301">
        <v>2.9186392257114702</v>
      </c>
      <c r="P4301">
        <v>1.51593140507966</v>
      </c>
      <c r="Q4301">
        <v>81.711784604079298</v>
      </c>
      <c r="R4301">
        <v>4.8511874287385397E-2</v>
      </c>
      <c r="S4301">
        <v>4.4268189088632601</v>
      </c>
      <c r="T4301">
        <v>14.6069781066809</v>
      </c>
      <c r="U4301">
        <v>19.082308889831499</v>
      </c>
      <c r="V4301">
        <v>93655.176280088897</v>
      </c>
      <c r="W4301">
        <v>7884.97338809748</v>
      </c>
      <c r="X4301">
        <v>1651.8849799844099</v>
      </c>
      <c r="Y4301">
        <v>43.848400388337097</v>
      </c>
      <c r="Z4301">
        <v>0.20074763540054799</v>
      </c>
      <c r="AA4301">
        <v>14625.9305196768</v>
      </c>
      <c r="AB4301">
        <v>357.75190489690101</v>
      </c>
      <c r="AC4301">
        <v>49.392633221919802</v>
      </c>
      <c r="AD4301">
        <v>373.46707930489202</v>
      </c>
      <c r="AE4301">
        <v>5418.8736801100104</v>
      </c>
      <c r="AF4301">
        <v>44974.099548611099</v>
      </c>
    </row>
    <row r="4302" spans="1:32" x14ac:dyDescent="0.25">
      <c r="A4302" t="s">
        <v>32</v>
      </c>
      <c r="B4302">
        <v>1</v>
      </c>
      <c r="C4302" t="s">
        <v>143</v>
      </c>
      <c r="D4302">
        <v>44</v>
      </c>
      <c r="E4302" t="s">
        <v>34</v>
      </c>
      <c r="F4302" t="s">
        <v>45</v>
      </c>
      <c r="G4302" t="s">
        <v>36</v>
      </c>
      <c r="H4302" t="s">
        <v>136</v>
      </c>
      <c r="I4302" t="s">
        <v>38</v>
      </c>
      <c r="J4302" t="s">
        <v>143</v>
      </c>
      <c r="K4302">
        <v>36160</v>
      </c>
      <c r="L4302">
        <v>1998</v>
      </c>
      <c r="M4302" t="s">
        <v>39</v>
      </c>
      <c r="N4302">
        <v>20</v>
      </c>
      <c r="O4302">
        <v>2.6370166808755</v>
      </c>
      <c r="P4302">
        <v>1.49424811998583</v>
      </c>
      <c r="Q4302">
        <v>70.165582176409799</v>
      </c>
      <c r="R4302">
        <v>8.1765796953657599E-2</v>
      </c>
      <c r="S4302">
        <v>4.8194701204641204</v>
      </c>
      <c r="T4302">
        <v>13.8038712407857</v>
      </c>
      <c r="U4302">
        <v>18.7051071582035</v>
      </c>
      <c r="V4302">
        <v>93429.334584883196</v>
      </c>
      <c r="W4302">
        <v>7863.8404532765699</v>
      </c>
      <c r="X4302">
        <v>1563.0211781784101</v>
      </c>
      <c r="Y4302">
        <v>41.842018916750902</v>
      </c>
      <c r="Z4302">
        <v>0.23447483956005</v>
      </c>
      <c r="AA4302">
        <v>12613.5894335926</v>
      </c>
      <c r="AB4302">
        <v>317.69901772337602</v>
      </c>
      <c r="AC4302">
        <v>52.1408569247494</v>
      </c>
      <c r="AD4302">
        <v>331.285884112948</v>
      </c>
      <c r="AE4302">
        <v>4813.8588528903701</v>
      </c>
      <c r="AF4302">
        <v>44974.099571759303</v>
      </c>
    </row>
    <row r="4303" spans="1:32" x14ac:dyDescent="0.25">
      <c r="A4303" t="s">
        <v>32</v>
      </c>
      <c r="B4303">
        <v>1</v>
      </c>
      <c r="C4303" t="s">
        <v>143</v>
      </c>
      <c r="D4303">
        <v>44</v>
      </c>
      <c r="E4303" t="s">
        <v>34</v>
      </c>
      <c r="F4303" t="s">
        <v>45</v>
      </c>
      <c r="G4303" t="s">
        <v>36</v>
      </c>
      <c r="H4303" t="s">
        <v>136</v>
      </c>
      <c r="I4303" t="s">
        <v>38</v>
      </c>
      <c r="J4303" t="s">
        <v>143</v>
      </c>
      <c r="K4303">
        <v>36525</v>
      </c>
      <c r="L4303">
        <v>1999</v>
      </c>
      <c r="M4303" t="s">
        <v>39</v>
      </c>
      <c r="N4303">
        <v>20</v>
      </c>
      <c r="O4303">
        <v>2.9680885085989801</v>
      </c>
      <c r="P4303">
        <v>1.53413123106075</v>
      </c>
      <c r="Q4303">
        <v>87.081798498479898</v>
      </c>
      <c r="R4303">
        <v>4.5906799781405598E-2</v>
      </c>
      <c r="S4303">
        <v>5.6013957111373198</v>
      </c>
      <c r="T4303">
        <v>12.6303610260123</v>
      </c>
      <c r="U4303">
        <v>18.277663536931101</v>
      </c>
      <c r="V4303">
        <v>93280.604254256396</v>
      </c>
      <c r="W4303">
        <v>7851.4439942468498</v>
      </c>
      <c r="X4303">
        <v>1643.0947871897999</v>
      </c>
      <c r="Y4303">
        <v>43.401931781981403</v>
      </c>
      <c r="Z4303">
        <v>0.20165236223133001</v>
      </c>
      <c r="AA4303">
        <v>14342.3363628839</v>
      </c>
      <c r="AB4303">
        <v>351.81383255098598</v>
      </c>
      <c r="AC4303">
        <v>53.732674298315601</v>
      </c>
      <c r="AD4303">
        <v>365.97704377655498</v>
      </c>
      <c r="AE4303">
        <v>5319.8440184610999</v>
      </c>
      <c r="AF4303">
        <v>44974.0995833333</v>
      </c>
    </row>
    <row r="4304" spans="1:32" x14ac:dyDescent="0.25">
      <c r="A4304" t="s">
        <v>32</v>
      </c>
      <c r="B4304">
        <v>1</v>
      </c>
      <c r="C4304" t="s">
        <v>143</v>
      </c>
      <c r="D4304">
        <v>44</v>
      </c>
      <c r="E4304" t="s">
        <v>34</v>
      </c>
      <c r="F4304" t="s">
        <v>45</v>
      </c>
      <c r="G4304" t="s">
        <v>36</v>
      </c>
      <c r="H4304" t="s">
        <v>136</v>
      </c>
      <c r="I4304" t="s">
        <v>38</v>
      </c>
      <c r="J4304" t="s">
        <v>143</v>
      </c>
      <c r="K4304">
        <v>36891</v>
      </c>
      <c r="L4304">
        <v>2000</v>
      </c>
      <c r="M4304" t="s">
        <v>39</v>
      </c>
      <c r="N4304">
        <v>20</v>
      </c>
      <c r="O4304">
        <v>3.1952095619405299</v>
      </c>
      <c r="P4304">
        <v>1.5689309597638199</v>
      </c>
      <c r="Q4304">
        <v>86.567076507928803</v>
      </c>
      <c r="R4304">
        <v>0.10290713477963501</v>
      </c>
      <c r="S4304">
        <v>4.1302557940398597</v>
      </c>
      <c r="T4304">
        <v>15.497174471555899</v>
      </c>
      <c r="U4304">
        <v>19.730337400375401</v>
      </c>
      <c r="V4304">
        <v>93139.653380517106</v>
      </c>
      <c r="W4304">
        <v>7841.91521822901</v>
      </c>
      <c r="X4304">
        <v>1644.06074622296</v>
      </c>
      <c r="Y4304">
        <v>43.111541246281</v>
      </c>
      <c r="Z4304">
        <v>0.193367048284701</v>
      </c>
      <c r="AA4304">
        <v>14284.600318184701</v>
      </c>
      <c r="AB4304">
        <v>352.34926482032699</v>
      </c>
      <c r="AC4304">
        <v>43.640884826055597</v>
      </c>
      <c r="AD4304">
        <v>373.455651253947</v>
      </c>
      <c r="AE4304">
        <v>5363.9646896452596</v>
      </c>
      <c r="AF4304">
        <v>44974.099606481497</v>
      </c>
    </row>
    <row r="4305" spans="1:32" x14ac:dyDescent="0.25">
      <c r="A4305" t="s">
        <v>32</v>
      </c>
      <c r="B4305">
        <v>1</v>
      </c>
      <c r="C4305" t="s">
        <v>143</v>
      </c>
      <c r="D4305">
        <v>44</v>
      </c>
      <c r="E4305" t="s">
        <v>34</v>
      </c>
      <c r="F4305" t="s">
        <v>45</v>
      </c>
      <c r="G4305" t="s">
        <v>36</v>
      </c>
      <c r="H4305" t="s">
        <v>136</v>
      </c>
      <c r="I4305" t="s">
        <v>38</v>
      </c>
      <c r="J4305" t="s">
        <v>143</v>
      </c>
      <c r="K4305">
        <v>37256</v>
      </c>
      <c r="L4305">
        <v>2001</v>
      </c>
      <c r="M4305" t="s">
        <v>39</v>
      </c>
      <c r="N4305">
        <v>20</v>
      </c>
      <c r="O4305">
        <v>2.7825229214781002</v>
      </c>
      <c r="P4305">
        <v>1.52988122825475</v>
      </c>
      <c r="Q4305">
        <v>79.575289685060099</v>
      </c>
      <c r="R4305">
        <v>6.0943169992141402E-2</v>
      </c>
      <c r="S4305">
        <v>4.8225355313691898</v>
      </c>
      <c r="T4305">
        <v>12.2802510343209</v>
      </c>
      <c r="U4305">
        <v>17.1637297356822</v>
      </c>
      <c r="V4305">
        <v>92990.973547802903</v>
      </c>
      <c r="W4305">
        <v>7827.11655639332</v>
      </c>
      <c r="X4305">
        <v>1635.62416923459</v>
      </c>
      <c r="Y4305">
        <v>44.265306410757503</v>
      </c>
      <c r="Z4305">
        <v>0.200054997360642</v>
      </c>
      <c r="AA4305">
        <v>14717.0214811234</v>
      </c>
      <c r="AB4305">
        <v>357.59527852736801</v>
      </c>
      <c r="AC4305">
        <v>48.1311874246042</v>
      </c>
      <c r="AD4305">
        <v>375.12604316527899</v>
      </c>
      <c r="AE4305">
        <v>5415.1474381396702</v>
      </c>
      <c r="AF4305">
        <v>44974.099618055603</v>
      </c>
    </row>
    <row r="4306" spans="1:32" x14ac:dyDescent="0.25">
      <c r="A4306" t="s">
        <v>32</v>
      </c>
      <c r="B4306">
        <v>1</v>
      </c>
      <c r="C4306" t="s">
        <v>143</v>
      </c>
      <c r="D4306">
        <v>44</v>
      </c>
      <c r="E4306" t="s">
        <v>34</v>
      </c>
      <c r="F4306" t="s">
        <v>45</v>
      </c>
      <c r="G4306" t="s">
        <v>36</v>
      </c>
      <c r="H4306" t="s">
        <v>136</v>
      </c>
      <c r="I4306" t="s">
        <v>38</v>
      </c>
      <c r="J4306" t="s">
        <v>143</v>
      </c>
      <c r="K4306">
        <v>37621</v>
      </c>
      <c r="L4306">
        <v>2002</v>
      </c>
      <c r="M4306" t="s">
        <v>39</v>
      </c>
      <c r="N4306">
        <v>20</v>
      </c>
      <c r="O4306">
        <v>3.08441450184411</v>
      </c>
      <c r="P4306">
        <v>1.5298204654210199</v>
      </c>
      <c r="Q4306">
        <v>90.610115438206904</v>
      </c>
      <c r="R4306">
        <v>9.3419616259724503E-2</v>
      </c>
      <c r="S4306">
        <v>4.7740616650546297</v>
      </c>
      <c r="T4306">
        <v>14.0620265868801</v>
      </c>
      <c r="U4306">
        <v>18.929507868194399</v>
      </c>
      <c r="V4306">
        <v>92849.356812138707</v>
      </c>
      <c r="W4306">
        <v>7817.2628310929204</v>
      </c>
      <c r="X4306">
        <v>1623.6392552120001</v>
      </c>
      <c r="Y4306">
        <v>42.293439566183501</v>
      </c>
      <c r="Z4306">
        <v>0.18581485105076401</v>
      </c>
      <c r="AA4306">
        <v>14407.528725980101</v>
      </c>
      <c r="AB4306">
        <v>347.826068806629</v>
      </c>
      <c r="AC4306">
        <v>41.0123530200255</v>
      </c>
      <c r="AD4306">
        <v>366.92183156457202</v>
      </c>
      <c r="AE4306">
        <v>5267.7622864261102</v>
      </c>
      <c r="AF4306">
        <v>44974.099641203698</v>
      </c>
    </row>
    <row r="4307" spans="1:32" x14ac:dyDescent="0.25">
      <c r="A4307" t="s">
        <v>32</v>
      </c>
      <c r="B4307">
        <v>1</v>
      </c>
      <c r="C4307" t="s">
        <v>143</v>
      </c>
      <c r="D4307">
        <v>44</v>
      </c>
      <c r="E4307" t="s">
        <v>34</v>
      </c>
      <c r="F4307" t="s">
        <v>45</v>
      </c>
      <c r="G4307" t="s">
        <v>36</v>
      </c>
      <c r="H4307" t="s">
        <v>136</v>
      </c>
      <c r="I4307" t="s">
        <v>38</v>
      </c>
      <c r="J4307" t="s">
        <v>143</v>
      </c>
      <c r="K4307">
        <v>37986</v>
      </c>
      <c r="L4307">
        <v>2003</v>
      </c>
      <c r="M4307" t="s">
        <v>39</v>
      </c>
      <c r="N4307">
        <v>20</v>
      </c>
      <c r="O4307">
        <v>2.4189818192706101</v>
      </c>
      <c r="P4307">
        <v>1.42198346197139</v>
      </c>
      <c r="Q4307">
        <v>68.152900820786897</v>
      </c>
      <c r="R4307">
        <v>0.10440840644615899</v>
      </c>
      <c r="S4307">
        <v>4.4727391234834997</v>
      </c>
      <c r="T4307">
        <v>15.633973270283899</v>
      </c>
      <c r="U4307">
        <v>20.2111208002136</v>
      </c>
      <c r="V4307">
        <v>92698.221183195797</v>
      </c>
      <c r="W4307">
        <v>7805.9710485171399</v>
      </c>
      <c r="X4307">
        <v>1692.39570372705</v>
      </c>
      <c r="Y4307">
        <v>43.9649872590172</v>
      </c>
      <c r="Z4307">
        <v>0.171989243759569</v>
      </c>
      <c r="AA4307">
        <v>15326.1559167298</v>
      </c>
      <c r="AB4307">
        <v>366.33398669226801</v>
      </c>
      <c r="AC4307">
        <v>45.708255083083003</v>
      </c>
      <c r="AD4307">
        <v>390.88615377683902</v>
      </c>
      <c r="AE4307">
        <v>5546.7034828559699</v>
      </c>
      <c r="AF4307">
        <v>44974.099652777797</v>
      </c>
    </row>
    <row r="4308" spans="1:32" x14ac:dyDescent="0.25">
      <c r="A4308" t="s">
        <v>32</v>
      </c>
      <c r="B4308">
        <v>1</v>
      </c>
      <c r="C4308" t="s">
        <v>143</v>
      </c>
      <c r="D4308">
        <v>44</v>
      </c>
      <c r="E4308" t="s">
        <v>34</v>
      </c>
      <c r="F4308" t="s">
        <v>45</v>
      </c>
      <c r="G4308" t="s">
        <v>36</v>
      </c>
      <c r="H4308" t="s">
        <v>136</v>
      </c>
      <c r="I4308" t="s">
        <v>38</v>
      </c>
      <c r="J4308" t="s">
        <v>143</v>
      </c>
      <c r="K4308">
        <v>38352</v>
      </c>
      <c r="L4308">
        <v>2004</v>
      </c>
      <c r="M4308" t="s">
        <v>39</v>
      </c>
      <c r="N4308">
        <v>20</v>
      </c>
      <c r="O4308">
        <v>2.9483682043220298</v>
      </c>
      <c r="P4308">
        <v>1.4967716567118901</v>
      </c>
      <c r="Q4308">
        <v>89.9473054732333</v>
      </c>
      <c r="R4308">
        <v>0.140882424295214</v>
      </c>
      <c r="S4308">
        <v>7.5560239613395002</v>
      </c>
      <c r="T4308">
        <v>11.1335548120739</v>
      </c>
      <c r="U4308">
        <v>18.830461197708701</v>
      </c>
      <c r="V4308">
        <v>92555.772914466696</v>
      </c>
      <c r="W4308">
        <v>7792.2970474158601</v>
      </c>
      <c r="X4308">
        <v>1587.64074132872</v>
      </c>
      <c r="Y4308">
        <v>41.808871438599901</v>
      </c>
      <c r="Z4308">
        <v>0.19703955470988399</v>
      </c>
      <c r="AA4308">
        <v>13955.521086934499</v>
      </c>
      <c r="AB4308">
        <v>338.63477058446801</v>
      </c>
      <c r="AC4308">
        <v>47.437963652648698</v>
      </c>
      <c r="AD4308">
        <v>341.84731535402801</v>
      </c>
      <c r="AE4308">
        <v>5146.6038336848897</v>
      </c>
      <c r="AF4308">
        <v>44974.0996759259</v>
      </c>
    </row>
    <row r="4309" spans="1:32" x14ac:dyDescent="0.25">
      <c r="A4309" t="s">
        <v>32</v>
      </c>
      <c r="B4309">
        <v>1</v>
      </c>
      <c r="C4309" t="s">
        <v>143</v>
      </c>
      <c r="D4309">
        <v>44</v>
      </c>
      <c r="E4309" t="s">
        <v>34</v>
      </c>
      <c r="F4309" t="s">
        <v>45</v>
      </c>
      <c r="G4309" t="s">
        <v>36</v>
      </c>
      <c r="H4309" t="s">
        <v>136</v>
      </c>
      <c r="I4309" t="s">
        <v>38</v>
      </c>
      <c r="J4309" t="s">
        <v>143</v>
      </c>
      <c r="K4309">
        <v>38717</v>
      </c>
      <c r="L4309">
        <v>2005</v>
      </c>
      <c r="M4309" t="s">
        <v>39</v>
      </c>
      <c r="N4309">
        <v>20</v>
      </c>
      <c r="O4309">
        <v>2.4836086510333799</v>
      </c>
      <c r="P4309">
        <v>1.44647383052582</v>
      </c>
      <c r="Q4309">
        <v>73.1216580678593</v>
      </c>
      <c r="R4309">
        <v>5.77955955697598E-2</v>
      </c>
      <c r="S4309">
        <v>4.70056850441983</v>
      </c>
      <c r="T4309">
        <v>12.3841785792855</v>
      </c>
      <c r="U4309">
        <v>17.142542679275099</v>
      </c>
      <c r="V4309">
        <v>92411.197418744094</v>
      </c>
      <c r="W4309">
        <v>7779.1365326307296</v>
      </c>
      <c r="X4309">
        <v>1673.53086498779</v>
      </c>
      <c r="Y4309">
        <v>44.320122744819898</v>
      </c>
      <c r="Z4309">
        <v>0.19877399283090699</v>
      </c>
      <c r="AA4309">
        <v>14784.202025816499</v>
      </c>
      <c r="AB4309">
        <v>366.34579322564798</v>
      </c>
      <c r="AC4309">
        <v>51.016964078232398</v>
      </c>
      <c r="AD4309">
        <v>389.667380218076</v>
      </c>
      <c r="AE4309">
        <v>5552.5057693172503</v>
      </c>
      <c r="AF4309">
        <v>44974.099687499998</v>
      </c>
    </row>
    <row r="4310" spans="1:32" x14ac:dyDescent="0.25">
      <c r="A4310" t="s">
        <v>32</v>
      </c>
      <c r="B4310">
        <v>1</v>
      </c>
      <c r="C4310" t="s">
        <v>143</v>
      </c>
      <c r="D4310">
        <v>44</v>
      </c>
      <c r="E4310" t="s">
        <v>34</v>
      </c>
      <c r="F4310" t="s">
        <v>45</v>
      </c>
      <c r="G4310" t="s">
        <v>36</v>
      </c>
      <c r="H4310" t="s">
        <v>136</v>
      </c>
      <c r="I4310" t="s">
        <v>38</v>
      </c>
      <c r="J4310" t="s">
        <v>143</v>
      </c>
      <c r="K4310">
        <v>39082</v>
      </c>
      <c r="L4310">
        <v>2006</v>
      </c>
      <c r="M4310" t="s">
        <v>39</v>
      </c>
      <c r="N4310">
        <v>20</v>
      </c>
      <c r="O4310">
        <v>3.2925385699098202</v>
      </c>
      <c r="P4310">
        <v>1.5694720930828401</v>
      </c>
      <c r="Q4310">
        <v>94.344806848922204</v>
      </c>
      <c r="R4310">
        <v>9.1713668998106707E-2</v>
      </c>
      <c r="S4310">
        <v>6.7412056949451298</v>
      </c>
      <c r="T4310">
        <v>11.8199735580901</v>
      </c>
      <c r="U4310">
        <v>18.652892922033399</v>
      </c>
      <c r="V4310">
        <v>92279.259154674393</v>
      </c>
      <c r="W4310">
        <v>7769.7261902854998</v>
      </c>
      <c r="X4310">
        <v>1635.9864615625099</v>
      </c>
      <c r="Y4310">
        <v>42.511092408531702</v>
      </c>
      <c r="Z4310">
        <v>0.21186847798648101</v>
      </c>
      <c r="AA4310">
        <v>14651.321146923799</v>
      </c>
      <c r="AB4310">
        <v>352.03041862256799</v>
      </c>
      <c r="AC4310">
        <v>53.2146831381353</v>
      </c>
      <c r="AD4310">
        <v>359.220917104916</v>
      </c>
      <c r="AE4310">
        <v>5326.98031175503</v>
      </c>
      <c r="AF4310">
        <v>44974.099710648101</v>
      </c>
    </row>
    <row r="4311" spans="1:32" x14ac:dyDescent="0.25">
      <c r="A4311" t="s">
        <v>32</v>
      </c>
      <c r="B4311">
        <v>1</v>
      </c>
      <c r="C4311" t="s">
        <v>143</v>
      </c>
      <c r="D4311">
        <v>44</v>
      </c>
      <c r="E4311" t="s">
        <v>34</v>
      </c>
      <c r="F4311" t="s">
        <v>45</v>
      </c>
      <c r="G4311" t="s">
        <v>36</v>
      </c>
      <c r="H4311" t="s">
        <v>136</v>
      </c>
      <c r="I4311" t="s">
        <v>38</v>
      </c>
      <c r="J4311" t="s">
        <v>143</v>
      </c>
      <c r="K4311">
        <v>39447</v>
      </c>
      <c r="L4311">
        <v>2007</v>
      </c>
      <c r="M4311" t="s">
        <v>39</v>
      </c>
      <c r="N4311">
        <v>20</v>
      </c>
      <c r="O4311">
        <v>2.8822127877114401</v>
      </c>
      <c r="P4311">
        <v>1.51703444954815</v>
      </c>
      <c r="Q4311">
        <v>84.735837483400601</v>
      </c>
      <c r="R4311">
        <v>7.36785627422296E-2</v>
      </c>
      <c r="S4311">
        <v>5.4058090828812899</v>
      </c>
      <c r="T4311">
        <v>12.0368280583826</v>
      </c>
      <c r="U4311">
        <v>17.5163157040061</v>
      </c>
      <c r="V4311">
        <v>92138.973108286795</v>
      </c>
      <c r="W4311">
        <v>7756.9880625905998</v>
      </c>
      <c r="X4311">
        <v>1641.2357351109099</v>
      </c>
      <c r="Y4311">
        <v>42.887278552469901</v>
      </c>
      <c r="Z4311">
        <v>0.21923912332906201</v>
      </c>
      <c r="AA4311">
        <v>14350.5428204209</v>
      </c>
      <c r="AB4311">
        <v>352.10837319524501</v>
      </c>
      <c r="AC4311">
        <v>53.508842056529097</v>
      </c>
      <c r="AD4311">
        <v>367.93617312919901</v>
      </c>
      <c r="AE4311">
        <v>5334.9548687320203</v>
      </c>
      <c r="AF4311">
        <v>44974.099733796298</v>
      </c>
    </row>
    <row r="4312" spans="1:32" x14ac:dyDescent="0.25">
      <c r="A4312" t="s">
        <v>32</v>
      </c>
      <c r="B4312">
        <v>1</v>
      </c>
      <c r="C4312" t="s">
        <v>143</v>
      </c>
      <c r="D4312">
        <v>44</v>
      </c>
      <c r="E4312" t="s">
        <v>34</v>
      </c>
      <c r="F4312" t="s">
        <v>45</v>
      </c>
      <c r="G4312" t="s">
        <v>36</v>
      </c>
      <c r="H4312" t="s">
        <v>136</v>
      </c>
      <c r="I4312" t="s">
        <v>38</v>
      </c>
      <c r="J4312" t="s">
        <v>143</v>
      </c>
      <c r="K4312">
        <v>39813</v>
      </c>
      <c r="L4312">
        <v>2008</v>
      </c>
      <c r="M4312" t="s">
        <v>39</v>
      </c>
      <c r="N4312">
        <v>20</v>
      </c>
      <c r="O4312">
        <v>3.10833114368178</v>
      </c>
      <c r="P4312">
        <v>1.51953078782746</v>
      </c>
      <c r="Q4312">
        <v>90.227893864427003</v>
      </c>
      <c r="R4312">
        <v>0.14307715385366901</v>
      </c>
      <c r="S4312">
        <v>6.1359474502994802</v>
      </c>
      <c r="T4312">
        <v>12.575183430042401</v>
      </c>
      <c r="U4312">
        <v>18.854208034195601</v>
      </c>
      <c r="V4312">
        <v>91986.672431609099</v>
      </c>
      <c r="W4312">
        <v>7745.1184515682198</v>
      </c>
      <c r="X4312">
        <v>1583.7464210826299</v>
      </c>
      <c r="Y4312">
        <v>41.603418603815399</v>
      </c>
      <c r="Z4312">
        <v>0.197866425743257</v>
      </c>
      <c r="AA4312">
        <v>13436.2904330693</v>
      </c>
      <c r="AB4312">
        <v>328.98672379345402</v>
      </c>
      <c r="AC4312">
        <v>48.832841854418902</v>
      </c>
      <c r="AD4312">
        <v>341.31058234715903</v>
      </c>
      <c r="AE4312">
        <v>5006.1769733082701</v>
      </c>
      <c r="AF4312">
        <v>44974.099745370397</v>
      </c>
    </row>
    <row r="4313" spans="1:32" x14ac:dyDescent="0.25">
      <c r="A4313" t="s">
        <v>32</v>
      </c>
      <c r="B4313">
        <v>1</v>
      </c>
      <c r="C4313" t="s">
        <v>143</v>
      </c>
      <c r="D4313">
        <v>44</v>
      </c>
      <c r="E4313" t="s">
        <v>34</v>
      </c>
      <c r="F4313" t="s">
        <v>45</v>
      </c>
      <c r="G4313" t="s">
        <v>36</v>
      </c>
      <c r="H4313" t="s">
        <v>136</v>
      </c>
      <c r="I4313" t="s">
        <v>38</v>
      </c>
      <c r="J4313" t="s">
        <v>143</v>
      </c>
      <c r="K4313">
        <v>40178</v>
      </c>
      <c r="L4313">
        <v>2009</v>
      </c>
      <c r="M4313" t="s">
        <v>39</v>
      </c>
      <c r="N4313">
        <v>20</v>
      </c>
      <c r="O4313">
        <v>2.85235311163343</v>
      </c>
      <c r="P4313">
        <v>1.4596721806073401</v>
      </c>
      <c r="Q4313">
        <v>85.034296951804194</v>
      </c>
      <c r="R4313">
        <v>0.11517834101581099</v>
      </c>
      <c r="S4313">
        <v>5.6370687854701398</v>
      </c>
      <c r="T4313">
        <v>13.375953712799101</v>
      </c>
      <c r="U4313">
        <v>19.1282008392851</v>
      </c>
      <c r="V4313">
        <v>91826.899220263804</v>
      </c>
      <c r="W4313">
        <v>7731.2139810734698</v>
      </c>
      <c r="X4313">
        <v>1564.36086422633</v>
      </c>
      <c r="Y4313">
        <v>40.792645091833499</v>
      </c>
      <c r="Z4313">
        <v>0.19817417226487499</v>
      </c>
      <c r="AA4313">
        <v>13158.180507709099</v>
      </c>
      <c r="AB4313">
        <v>321.61101490020098</v>
      </c>
      <c r="AC4313">
        <v>44.767299459915698</v>
      </c>
      <c r="AD4313">
        <v>335.48482724446899</v>
      </c>
      <c r="AE4313">
        <v>4867.5109323863098</v>
      </c>
      <c r="AF4313">
        <v>44974.099768518499</v>
      </c>
    </row>
    <row r="4314" spans="1:32" x14ac:dyDescent="0.25">
      <c r="A4314" t="s">
        <v>32</v>
      </c>
      <c r="B4314">
        <v>1</v>
      </c>
      <c r="C4314" t="s">
        <v>143</v>
      </c>
      <c r="D4314">
        <v>44</v>
      </c>
      <c r="E4314" t="s">
        <v>34</v>
      </c>
      <c r="F4314" t="s">
        <v>45</v>
      </c>
      <c r="G4314" t="s">
        <v>36</v>
      </c>
      <c r="H4314" t="s">
        <v>136</v>
      </c>
      <c r="I4314" t="s">
        <v>38</v>
      </c>
      <c r="J4314" t="s">
        <v>143</v>
      </c>
      <c r="K4314">
        <v>40543</v>
      </c>
      <c r="L4314">
        <v>2010</v>
      </c>
      <c r="M4314" t="s">
        <v>39</v>
      </c>
      <c r="N4314">
        <v>20</v>
      </c>
      <c r="O4314">
        <v>3.0431788319628699</v>
      </c>
      <c r="P4314">
        <v>1.52420347378176</v>
      </c>
      <c r="Q4314">
        <v>82.655186061786296</v>
      </c>
      <c r="R4314">
        <v>9.0116085477381397E-2</v>
      </c>
      <c r="S4314">
        <v>4.19527197565648</v>
      </c>
      <c r="T4314">
        <v>17.1603464390762</v>
      </c>
      <c r="U4314">
        <v>21.445734500210001</v>
      </c>
      <c r="V4314">
        <v>91675.220370317504</v>
      </c>
      <c r="W4314">
        <v>7720.7455314086901</v>
      </c>
      <c r="X4314">
        <v>1634.30420615768</v>
      </c>
      <c r="Y4314">
        <v>42.301766129125902</v>
      </c>
      <c r="Z4314">
        <v>0.20824874257203499</v>
      </c>
      <c r="AA4314">
        <v>14092.0432512026</v>
      </c>
      <c r="AB4314">
        <v>338.79076367254203</v>
      </c>
      <c r="AC4314">
        <v>57.268435306478402</v>
      </c>
      <c r="AD4314">
        <v>353.52166755061</v>
      </c>
      <c r="AE4314">
        <v>5135.12132634918</v>
      </c>
      <c r="AF4314">
        <v>44974.099780092598</v>
      </c>
    </row>
    <row r="4315" spans="1:32" x14ac:dyDescent="0.25">
      <c r="A4315" t="s">
        <v>32</v>
      </c>
      <c r="B4315">
        <v>1</v>
      </c>
      <c r="C4315" t="s">
        <v>143</v>
      </c>
      <c r="D4315">
        <v>44</v>
      </c>
      <c r="E4315" t="s">
        <v>34</v>
      </c>
      <c r="F4315" t="s">
        <v>45</v>
      </c>
      <c r="G4315" t="s">
        <v>36</v>
      </c>
      <c r="H4315" t="s">
        <v>136</v>
      </c>
      <c r="I4315" t="s">
        <v>38</v>
      </c>
      <c r="J4315" t="s">
        <v>143</v>
      </c>
      <c r="K4315">
        <v>40908</v>
      </c>
      <c r="L4315">
        <v>2011</v>
      </c>
      <c r="M4315" t="s">
        <v>39</v>
      </c>
      <c r="N4315">
        <v>20</v>
      </c>
      <c r="O4315">
        <v>3.0400697307815898</v>
      </c>
      <c r="P4315">
        <v>1.52802635804223</v>
      </c>
      <c r="Q4315">
        <v>92.166982616728404</v>
      </c>
      <c r="R4315">
        <v>0.15472765625157001</v>
      </c>
      <c r="S4315">
        <v>6.22973955374722</v>
      </c>
      <c r="T4315">
        <v>13.631165879471499</v>
      </c>
      <c r="U4315">
        <v>20.015633089470299</v>
      </c>
      <c r="V4315">
        <v>91561.436934138503</v>
      </c>
      <c r="W4315">
        <v>7710.5918669759103</v>
      </c>
      <c r="X4315">
        <v>1631.00893216339</v>
      </c>
      <c r="Y4315">
        <v>43.315745063249103</v>
      </c>
      <c r="Z4315">
        <v>0.20823417131397001</v>
      </c>
      <c r="AA4315">
        <v>14231.8238765236</v>
      </c>
      <c r="AB4315">
        <v>357.69914212040999</v>
      </c>
      <c r="AC4315">
        <v>54.583223275933598</v>
      </c>
      <c r="AD4315">
        <v>360.89781804100301</v>
      </c>
      <c r="AE4315">
        <v>5419.0296110804802</v>
      </c>
      <c r="AF4315">
        <v>44974.099803240701</v>
      </c>
    </row>
    <row r="4316" spans="1:32" x14ac:dyDescent="0.25">
      <c r="A4316" t="s">
        <v>32</v>
      </c>
      <c r="B4316">
        <v>1</v>
      </c>
      <c r="C4316" t="s">
        <v>143</v>
      </c>
      <c r="D4316">
        <v>44</v>
      </c>
      <c r="E4316" t="s">
        <v>34</v>
      </c>
      <c r="F4316" t="s">
        <v>45</v>
      </c>
      <c r="G4316" t="s">
        <v>36</v>
      </c>
      <c r="H4316" t="s">
        <v>136</v>
      </c>
      <c r="I4316" t="s">
        <v>38</v>
      </c>
      <c r="J4316" t="s">
        <v>143</v>
      </c>
      <c r="K4316">
        <v>41274</v>
      </c>
      <c r="L4316">
        <v>2012</v>
      </c>
      <c r="M4316" t="s">
        <v>39</v>
      </c>
      <c r="N4316">
        <v>20</v>
      </c>
      <c r="O4316">
        <v>2.6990079151280701</v>
      </c>
      <c r="P4316">
        <v>1.4348425503404401</v>
      </c>
      <c r="Q4316">
        <v>83.763602413890297</v>
      </c>
      <c r="R4316">
        <v>7.5616484772461107E-2</v>
      </c>
      <c r="S4316">
        <v>4.7614641435481797</v>
      </c>
      <c r="T4316">
        <v>14.0468256477431</v>
      </c>
      <c r="U4316">
        <v>18.883906276063801</v>
      </c>
      <c r="V4316">
        <v>91448.989697563695</v>
      </c>
      <c r="W4316">
        <v>7700.7938402978898</v>
      </c>
      <c r="X4316">
        <v>1650.2000722039199</v>
      </c>
      <c r="Y4316">
        <v>42.549560792967199</v>
      </c>
      <c r="Z4316">
        <v>0.21326821419126901</v>
      </c>
      <c r="AA4316">
        <v>14728.3789166525</v>
      </c>
      <c r="AB4316">
        <v>352.413158368528</v>
      </c>
      <c r="AC4316">
        <v>53.217878209573698</v>
      </c>
      <c r="AD4316">
        <v>368.54421592812298</v>
      </c>
      <c r="AE4316">
        <v>5361.3542979702097</v>
      </c>
      <c r="AF4316">
        <v>44974.099814814799</v>
      </c>
    </row>
    <row r="4317" spans="1:32" x14ac:dyDescent="0.25">
      <c r="A4317" t="s">
        <v>32</v>
      </c>
      <c r="B4317">
        <v>1</v>
      </c>
      <c r="C4317" t="s">
        <v>143</v>
      </c>
      <c r="D4317">
        <v>44</v>
      </c>
      <c r="E4317" t="s">
        <v>34</v>
      </c>
      <c r="F4317" t="s">
        <v>45</v>
      </c>
      <c r="G4317" t="s">
        <v>36</v>
      </c>
      <c r="H4317" t="s">
        <v>136</v>
      </c>
      <c r="I4317" t="s">
        <v>38</v>
      </c>
      <c r="J4317" t="s">
        <v>143</v>
      </c>
      <c r="K4317">
        <v>41639</v>
      </c>
      <c r="L4317">
        <v>2013</v>
      </c>
      <c r="M4317" t="s">
        <v>39</v>
      </c>
      <c r="N4317">
        <v>20</v>
      </c>
      <c r="O4317">
        <v>3.1580096834281299</v>
      </c>
      <c r="P4317">
        <v>1.58628086489881</v>
      </c>
      <c r="Q4317">
        <v>82.9776427541929</v>
      </c>
      <c r="R4317">
        <v>7.5282328686299804E-2</v>
      </c>
      <c r="S4317">
        <v>5.2751607578680701</v>
      </c>
      <c r="T4317">
        <v>12.0277437907058</v>
      </c>
      <c r="U4317">
        <v>17.378186877260099</v>
      </c>
      <c r="V4317">
        <v>91301.754158634707</v>
      </c>
      <c r="W4317">
        <v>7686.63145582368</v>
      </c>
      <c r="X4317">
        <v>1685.19961546121</v>
      </c>
      <c r="Y4317">
        <v>43.591078314954402</v>
      </c>
      <c r="Z4317">
        <v>0.21093697498727701</v>
      </c>
      <c r="AA4317">
        <v>15353.1719591359</v>
      </c>
      <c r="AB4317">
        <v>373.68255057042899</v>
      </c>
      <c r="AC4317">
        <v>59.448816495848803</v>
      </c>
      <c r="AD4317">
        <v>383.68634040254602</v>
      </c>
      <c r="AE4317">
        <v>5657.4359699146798</v>
      </c>
      <c r="AF4317">
        <v>44974.099837962996</v>
      </c>
    </row>
    <row r="4318" spans="1:32" x14ac:dyDescent="0.25">
      <c r="A4318" t="s">
        <v>32</v>
      </c>
      <c r="B4318">
        <v>1</v>
      </c>
      <c r="C4318" t="s">
        <v>143</v>
      </c>
      <c r="D4318">
        <v>44</v>
      </c>
      <c r="E4318" t="s">
        <v>34</v>
      </c>
      <c r="F4318" t="s">
        <v>45</v>
      </c>
      <c r="G4318" t="s">
        <v>36</v>
      </c>
      <c r="H4318" t="s">
        <v>136</v>
      </c>
      <c r="I4318" t="s">
        <v>38</v>
      </c>
      <c r="J4318" t="s">
        <v>143</v>
      </c>
      <c r="K4318">
        <v>42004</v>
      </c>
      <c r="L4318">
        <v>2014</v>
      </c>
      <c r="M4318" t="s">
        <v>39</v>
      </c>
      <c r="N4318">
        <v>20</v>
      </c>
      <c r="O4318">
        <v>2.8112049836395299</v>
      </c>
      <c r="P4318">
        <v>1.47806520523536</v>
      </c>
      <c r="Q4318">
        <v>82.419668537529304</v>
      </c>
      <c r="R4318">
        <v>0.14891827404064301</v>
      </c>
      <c r="S4318">
        <v>5.4006125004166998</v>
      </c>
      <c r="T4318">
        <v>14.664750687126901</v>
      </c>
      <c r="U4318">
        <v>20.214281461584299</v>
      </c>
      <c r="V4318">
        <v>91182.971057554503</v>
      </c>
      <c r="W4318">
        <v>7679.9454173271697</v>
      </c>
      <c r="X4318">
        <v>1660.0526729431001</v>
      </c>
      <c r="Y4318">
        <v>43.129313234306601</v>
      </c>
      <c r="Z4318">
        <v>0.197999226570575</v>
      </c>
      <c r="AA4318">
        <v>15102.5138517702</v>
      </c>
      <c r="AB4318">
        <v>368.39369096114899</v>
      </c>
      <c r="AC4318">
        <v>50.2467116192364</v>
      </c>
      <c r="AD4318">
        <v>378.44266311638802</v>
      </c>
      <c r="AE4318">
        <v>5576.1492416692099</v>
      </c>
      <c r="AF4318">
        <v>44974.099849537</v>
      </c>
    </row>
    <row r="4319" spans="1:32" x14ac:dyDescent="0.25">
      <c r="A4319" t="s">
        <v>32</v>
      </c>
      <c r="B4319">
        <v>1</v>
      </c>
      <c r="C4319" t="s">
        <v>143</v>
      </c>
      <c r="D4319">
        <v>44</v>
      </c>
      <c r="E4319" t="s">
        <v>34</v>
      </c>
      <c r="F4319" t="s">
        <v>45</v>
      </c>
      <c r="G4319" t="s">
        <v>36</v>
      </c>
      <c r="H4319" t="s">
        <v>136</v>
      </c>
      <c r="I4319" t="s">
        <v>38</v>
      </c>
      <c r="J4319" t="s">
        <v>143</v>
      </c>
      <c r="K4319">
        <v>42369</v>
      </c>
      <c r="L4319">
        <v>2015</v>
      </c>
      <c r="M4319" t="s">
        <v>39</v>
      </c>
      <c r="N4319">
        <v>20</v>
      </c>
      <c r="O4319">
        <v>2.43850420794739</v>
      </c>
      <c r="P4319">
        <v>1.4457333668024299</v>
      </c>
      <c r="Q4319">
        <v>65.309119302798806</v>
      </c>
      <c r="R4319">
        <v>0.11428183838172799</v>
      </c>
      <c r="S4319">
        <v>5.8034003843888797</v>
      </c>
      <c r="T4319">
        <v>13.5098608724137</v>
      </c>
      <c r="U4319">
        <v>19.427543095184301</v>
      </c>
      <c r="V4319">
        <v>91016.803539985194</v>
      </c>
      <c r="W4319">
        <v>7664.3757419070998</v>
      </c>
      <c r="X4319">
        <v>1706.3301244029601</v>
      </c>
      <c r="Y4319">
        <v>45.038723477705901</v>
      </c>
      <c r="Z4319">
        <v>0.186519374163997</v>
      </c>
      <c r="AA4319">
        <v>15595.819442462</v>
      </c>
      <c r="AB4319">
        <v>378.89812798586598</v>
      </c>
      <c r="AC4319">
        <v>44.366289006176501</v>
      </c>
      <c r="AD4319">
        <v>400.47096926637897</v>
      </c>
      <c r="AE4319">
        <v>5736.7811036028397</v>
      </c>
      <c r="AF4319">
        <v>44974.099872685198</v>
      </c>
    </row>
    <row r="4320" spans="1:32" x14ac:dyDescent="0.25">
      <c r="A4320" t="s">
        <v>32</v>
      </c>
      <c r="B4320">
        <v>1</v>
      </c>
      <c r="C4320" t="s">
        <v>143</v>
      </c>
      <c r="D4320">
        <v>44</v>
      </c>
      <c r="E4320" t="s">
        <v>34</v>
      </c>
      <c r="F4320" t="s">
        <v>45</v>
      </c>
      <c r="G4320" t="s">
        <v>36</v>
      </c>
      <c r="H4320" t="s">
        <v>136</v>
      </c>
      <c r="I4320" t="s">
        <v>38</v>
      </c>
      <c r="J4320" t="s">
        <v>143</v>
      </c>
      <c r="K4320">
        <v>42735</v>
      </c>
      <c r="L4320">
        <v>2016</v>
      </c>
      <c r="M4320" t="s">
        <v>39</v>
      </c>
      <c r="N4320">
        <v>20</v>
      </c>
      <c r="O4320">
        <v>2.7448115386751302</v>
      </c>
      <c r="P4320">
        <v>1.4868195288468999</v>
      </c>
      <c r="Q4320">
        <v>78.679247720511697</v>
      </c>
      <c r="R4320">
        <v>5.3710522445940802E-2</v>
      </c>
      <c r="S4320">
        <v>4.6914256881572403</v>
      </c>
      <c r="T4320">
        <v>14.1213545908887</v>
      </c>
      <c r="U4320">
        <v>18.866490801491899</v>
      </c>
      <c r="V4320">
        <v>90868.502460874603</v>
      </c>
      <c r="W4320">
        <v>7651.0365898222199</v>
      </c>
      <c r="X4320">
        <v>1665.20778729107</v>
      </c>
      <c r="Y4320">
        <v>43.720950865894302</v>
      </c>
      <c r="Z4320">
        <v>0.212179948923679</v>
      </c>
      <c r="AA4320">
        <v>14633.620648480201</v>
      </c>
      <c r="AB4320">
        <v>361.09221084056298</v>
      </c>
      <c r="AC4320">
        <v>55.796932688220402</v>
      </c>
      <c r="AD4320">
        <v>381.589681106439</v>
      </c>
      <c r="AE4320">
        <v>5504.3513853509203</v>
      </c>
      <c r="AF4320">
        <v>44974.099884259304</v>
      </c>
    </row>
    <row r="4321" spans="1:32" x14ac:dyDescent="0.25">
      <c r="A4321" t="s">
        <v>32</v>
      </c>
      <c r="B4321">
        <v>1</v>
      </c>
      <c r="C4321" t="s">
        <v>143</v>
      </c>
      <c r="D4321">
        <v>44</v>
      </c>
      <c r="E4321" t="s">
        <v>34</v>
      </c>
      <c r="F4321" t="s">
        <v>45</v>
      </c>
      <c r="G4321" t="s">
        <v>36</v>
      </c>
      <c r="H4321" t="s">
        <v>136</v>
      </c>
      <c r="I4321" t="s">
        <v>38</v>
      </c>
      <c r="J4321" t="s">
        <v>143</v>
      </c>
      <c r="K4321">
        <v>43100</v>
      </c>
      <c r="L4321">
        <v>2017</v>
      </c>
      <c r="M4321" t="s">
        <v>39</v>
      </c>
      <c r="N4321">
        <v>20</v>
      </c>
      <c r="O4321">
        <v>2.8583451459897402</v>
      </c>
      <c r="P4321">
        <v>1.52850408991748</v>
      </c>
      <c r="Q4321">
        <v>76.637770165407503</v>
      </c>
      <c r="R4321">
        <v>0.10181955315442399</v>
      </c>
      <c r="S4321">
        <v>4.7883370639800802</v>
      </c>
      <c r="T4321">
        <v>12.5231068892714</v>
      </c>
      <c r="U4321">
        <v>17.413263506405901</v>
      </c>
      <c r="V4321">
        <v>90730.421504313199</v>
      </c>
      <c r="W4321">
        <v>7638.2861504469502</v>
      </c>
      <c r="X4321">
        <v>1685.9601377685999</v>
      </c>
      <c r="Y4321">
        <v>44.939825108854997</v>
      </c>
      <c r="Z4321">
        <v>0.20065842434970199</v>
      </c>
      <c r="AA4321">
        <v>15641.608905049499</v>
      </c>
      <c r="AB4321">
        <v>386.776557710612</v>
      </c>
      <c r="AC4321">
        <v>56.366220262764799</v>
      </c>
      <c r="AD4321">
        <v>401.87421358875901</v>
      </c>
      <c r="AE4321">
        <v>5860.8808635284304</v>
      </c>
      <c r="AF4321">
        <v>44974.099907407399</v>
      </c>
    </row>
    <row r="4322" spans="1:32" x14ac:dyDescent="0.25">
      <c r="A4322" t="s">
        <v>32</v>
      </c>
      <c r="B4322">
        <v>1</v>
      </c>
      <c r="C4322" t="s">
        <v>143</v>
      </c>
      <c r="D4322">
        <v>44</v>
      </c>
      <c r="E4322" t="s">
        <v>34</v>
      </c>
      <c r="F4322" t="s">
        <v>45</v>
      </c>
      <c r="G4322" t="s">
        <v>36</v>
      </c>
      <c r="H4322" t="s">
        <v>136</v>
      </c>
      <c r="I4322" t="s">
        <v>38</v>
      </c>
      <c r="J4322" t="s">
        <v>143</v>
      </c>
      <c r="K4322">
        <v>43465</v>
      </c>
      <c r="L4322">
        <v>2018</v>
      </c>
      <c r="M4322" t="s">
        <v>39</v>
      </c>
      <c r="N4322">
        <v>20</v>
      </c>
      <c r="O4322">
        <v>3.50715168042889</v>
      </c>
      <c r="P4322">
        <v>1.6731218889064099</v>
      </c>
      <c r="Q4322">
        <v>94.667802736770099</v>
      </c>
      <c r="R4322">
        <v>0.122515991649221</v>
      </c>
      <c r="S4322">
        <v>5.6745303710338302</v>
      </c>
      <c r="T4322">
        <v>13.358877260716399</v>
      </c>
      <c r="U4322">
        <v>19.155923623399399</v>
      </c>
      <c r="V4322">
        <v>90584.763900876598</v>
      </c>
      <c r="W4322">
        <v>7627.4618895870199</v>
      </c>
      <c r="X4322">
        <v>1640.58711053922</v>
      </c>
      <c r="Y4322">
        <v>43.579475858268999</v>
      </c>
      <c r="Z4322">
        <v>0.19962925657480299</v>
      </c>
      <c r="AA4322">
        <v>15435.9653768147</v>
      </c>
      <c r="AB4322">
        <v>384.874929022343</v>
      </c>
      <c r="AC4322">
        <v>45.173324942741303</v>
      </c>
      <c r="AD4322">
        <v>390.10697870088501</v>
      </c>
      <c r="AE4322">
        <v>5825.40488681038</v>
      </c>
      <c r="AF4322">
        <v>44974.099918981497</v>
      </c>
    </row>
    <row r="4323" spans="1:32" x14ac:dyDescent="0.25">
      <c r="A4323" t="s">
        <v>32</v>
      </c>
      <c r="B4323">
        <v>1</v>
      </c>
      <c r="C4323" t="s">
        <v>143</v>
      </c>
      <c r="D4323">
        <v>44</v>
      </c>
      <c r="E4323" t="s">
        <v>34</v>
      </c>
      <c r="F4323" t="s">
        <v>45</v>
      </c>
      <c r="G4323" t="s">
        <v>36</v>
      </c>
      <c r="H4323" t="s">
        <v>136</v>
      </c>
      <c r="I4323" t="s">
        <v>38</v>
      </c>
      <c r="J4323" t="s">
        <v>143</v>
      </c>
      <c r="K4323">
        <v>43830</v>
      </c>
      <c r="L4323">
        <v>2019</v>
      </c>
      <c r="M4323" t="s">
        <v>39</v>
      </c>
      <c r="N4323">
        <v>20</v>
      </c>
      <c r="O4323">
        <v>2.89314648241211</v>
      </c>
      <c r="P4323">
        <v>1.5005304871832801</v>
      </c>
      <c r="Q4323">
        <v>85.518859983626896</v>
      </c>
      <c r="R4323">
        <v>0.13869409141227701</v>
      </c>
      <c r="S4323">
        <v>5.1724399664094998</v>
      </c>
      <c r="T4323">
        <v>13.198082418470801</v>
      </c>
      <c r="U4323">
        <v>18.5092164762926</v>
      </c>
      <c r="V4323">
        <v>90414.818854840501</v>
      </c>
      <c r="W4323">
        <v>7611.4536649175998</v>
      </c>
      <c r="X4323">
        <v>1626.4456563230699</v>
      </c>
      <c r="Y4323">
        <v>42.7561982574843</v>
      </c>
      <c r="Z4323">
        <v>0.20910018089451099</v>
      </c>
      <c r="AA4323">
        <v>13854.837628952</v>
      </c>
      <c r="AB4323">
        <v>343.56944898240602</v>
      </c>
      <c r="AC4323">
        <v>56.467883025471998</v>
      </c>
      <c r="AD4323">
        <v>363.03582831761702</v>
      </c>
      <c r="AE4323">
        <v>5203.9547946988996</v>
      </c>
      <c r="AF4323">
        <v>44974.0999421296</v>
      </c>
    </row>
    <row r="4324" spans="1:32" x14ac:dyDescent="0.25">
      <c r="A4324" t="s">
        <v>32</v>
      </c>
      <c r="B4324">
        <v>1</v>
      </c>
      <c r="C4324" t="s">
        <v>143</v>
      </c>
      <c r="D4324">
        <v>44</v>
      </c>
      <c r="E4324" t="s">
        <v>34</v>
      </c>
      <c r="F4324" t="s">
        <v>45</v>
      </c>
      <c r="G4324" t="s">
        <v>36</v>
      </c>
      <c r="H4324" t="s">
        <v>136</v>
      </c>
      <c r="I4324" t="s">
        <v>38</v>
      </c>
      <c r="J4324" t="s">
        <v>143</v>
      </c>
      <c r="K4324">
        <v>44196</v>
      </c>
      <c r="L4324">
        <v>2020</v>
      </c>
      <c r="M4324" t="s">
        <v>39</v>
      </c>
      <c r="N4324">
        <v>20</v>
      </c>
      <c r="O4324">
        <v>2.7128405260613699</v>
      </c>
      <c r="P4324">
        <v>1.51410531394615</v>
      </c>
      <c r="Q4324">
        <v>72.063909682116503</v>
      </c>
      <c r="R4324">
        <v>3.2496868779448601E-2</v>
      </c>
      <c r="S4324">
        <v>5.4040662961196304</v>
      </c>
      <c r="T4324">
        <v>9.5924869754126192</v>
      </c>
      <c r="U4324">
        <v>15.0290501403117</v>
      </c>
      <c r="V4324">
        <v>90289.056279561497</v>
      </c>
      <c r="W4324">
        <v>7597.6979718283701</v>
      </c>
      <c r="X4324">
        <v>1657.6137266847199</v>
      </c>
      <c r="Y4324">
        <v>43.488036973669303</v>
      </c>
      <c r="Z4324">
        <v>0.20058274332840501</v>
      </c>
      <c r="AA4324">
        <v>14965.848073844199</v>
      </c>
      <c r="AB4324">
        <v>362.28367580661097</v>
      </c>
      <c r="AC4324">
        <v>47.088948560499801</v>
      </c>
      <c r="AD4324">
        <v>379.08092778774198</v>
      </c>
      <c r="AE4324">
        <v>5508.3491350434297</v>
      </c>
      <c r="AF4324">
        <v>44974.099953703699</v>
      </c>
    </row>
    <row r="4325" spans="1:32" x14ac:dyDescent="0.25">
      <c r="A4325" t="s">
        <v>32</v>
      </c>
      <c r="B4325">
        <v>1</v>
      </c>
      <c r="C4325" t="s">
        <v>143</v>
      </c>
      <c r="D4325">
        <v>44</v>
      </c>
      <c r="E4325" t="s">
        <v>34</v>
      </c>
      <c r="F4325" t="s">
        <v>45</v>
      </c>
      <c r="G4325" t="s">
        <v>36</v>
      </c>
      <c r="H4325" t="s">
        <v>136</v>
      </c>
      <c r="I4325" t="s">
        <v>38</v>
      </c>
      <c r="J4325" t="s">
        <v>143</v>
      </c>
      <c r="K4325">
        <v>44561</v>
      </c>
      <c r="L4325">
        <v>2021</v>
      </c>
      <c r="M4325" t="s">
        <v>39</v>
      </c>
      <c r="N4325">
        <v>20</v>
      </c>
      <c r="O4325">
        <v>2.8546638175174799</v>
      </c>
      <c r="P4325">
        <v>1.4821118255564401</v>
      </c>
      <c r="Q4325">
        <v>84.179818024701504</v>
      </c>
      <c r="R4325">
        <v>0.13316102044544401</v>
      </c>
      <c r="S4325">
        <v>5.0926710224133096</v>
      </c>
      <c r="T4325">
        <v>12.990826362008701</v>
      </c>
      <c r="U4325">
        <v>18.216658404867399</v>
      </c>
      <c r="V4325">
        <v>90178.312535257806</v>
      </c>
      <c r="W4325">
        <v>7592.2948739637204</v>
      </c>
      <c r="X4325">
        <v>1644.4837294097199</v>
      </c>
      <c r="Y4325">
        <v>41.616223533265497</v>
      </c>
      <c r="Z4325">
        <v>0.18907536763292801</v>
      </c>
      <c r="AA4325">
        <v>14516.897315853599</v>
      </c>
      <c r="AB4325">
        <v>347.54038797760097</v>
      </c>
      <c r="AC4325">
        <v>51.606877515589098</v>
      </c>
      <c r="AD4325">
        <v>361.32159286257303</v>
      </c>
      <c r="AE4325">
        <v>5264.1631467411598</v>
      </c>
      <c r="AF4325">
        <v>44974.099976851903</v>
      </c>
    </row>
    <row r="4326" spans="1:32" x14ac:dyDescent="0.25">
      <c r="A4326" t="s">
        <v>32</v>
      </c>
      <c r="B4326">
        <v>1</v>
      </c>
      <c r="C4326" t="s">
        <v>144</v>
      </c>
      <c r="D4326">
        <v>45</v>
      </c>
      <c r="E4326" t="s">
        <v>34</v>
      </c>
      <c r="F4326" t="s">
        <v>35</v>
      </c>
      <c r="G4326" t="s">
        <v>41</v>
      </c>
      <c r="H4326" t="s">
        <v>136</v>
      </c>
      <c r="I4326" t="s">
        <v>38</v>
      </c>
      <c r="J4326" t="s">
        <v>144</v>
      </c>
      <c r="K4326">
        <v>27759</v>
      </c>
      <c r="L4326">
        <v>1975</v>
      </c>
      <c r="M4326" t="s">
        <v>39</v>
      </c>
      <c r="N4326">
        <v>20</v>
      </c>
      <c r="O4326">
        <v>19.9537090001742</v>
      </c>
      <c r="P4326">
        <v>9.4433017937322408</v>
      </c>
      <c r="Q4326">
        <v>545.17372090299205</v>
      </c>
      <c r="R4326">
        <v>8.6962283947897803E-2</v>
      </c>
      <c r="S4326">
        <v>9.8717019089426099</v>
      </c>
      <c r="T4326">
        <v>26.1276444347845</v>
      </c>
      <c r="U4326">
        <v>36.086308627675002</v>
      </c>
      <c r="V4326">
        <v>97510.613568083907</v>
      </c>
      <c r="W4326">
        <v>8222.0866465317395</v>
      </c>
      <c r="X4326">
        <v>1660.9442587759499</v>
      </c>
      <c r="Y4326">
        <v>36.9521165960088</v>
      </c>
      <c r="Z4326">
        <v>0</v>
      </c>
      <c r="AA4326">
        <v>60000.4697335897</v>
      </c>
      <c r="AB4326">
        <v>1265.0119038021301</v>
      </c>
      <c r="AC4326">
        <v>0</v>
      </c>
      <c r="AD4326">
        <v>1509.9210711697899</v>
      </c>
      <c r="AE4326">
        <v>21462</v>
      </c>
      <c r="AF4326">
        <v>44974.099155092597</v>
      </c>
    </row>
    <row r="4327" spans="1:32" x14ac:dyDescent="0.25">
      <c r="A4327" t="s">
        <v>32</v>
      </c>
      <c r="B4327">
        <v>1</v>
      </c>
      <c r="C4327" t="s">
        <v>144</v>
      </c>
      <c r="D4327">
        <v>45</v>
      </c>
      <c r="E4327" t="s">
        <v>34</v>
      </c>
      <c r="F4327" t="s">
        <v>35</v>
      </c>
      <c r="G4327" t="s">
        <v>41</v>
      </c>
      <c r="H4327" t="s">
        <v>136</v>
      </c>
      <c r="I4327" t="s">
        <v>38</v>
      </c>
      <c r="J4327" t="s">
        <v>144</v>
      </c>
      <c r="K4327">
        <v>28125</v>
      </c>
      <c r="L4327">
        <v>1976</v>
      </c>
      <c r="M4327" t="s">
        <v>39</v>
      </c>
      <c r="N4327">
        <v>20</v>
      </c>
      <c r="O4327">
        <v>4.7135543385997796</v>
      </c>
      <c r="P4327">
        <v>2.2527409995615502</v>
      </c>
      <c r="Q4327">
        <v>153.83307524681999</v>
      </c>
      <c r="R4327">
        <v>0.12788060230635401</v>
      </c>
      <c r="S4327">
        <v>10.8344027454512</v>
      </c>
      <c r="T4327">
        <v>21.7208185260825</v>
      </c>
      <c r="U4327">
        <v>32.683101873840101</v>
      </c>
      <c r="V4327">
        <v>97371.264616400105</v>
      </c>
      <c r="W4327">
        <v>8208.6693414884703</v>
      </c>
      <c r="X4327">
        <v>1646.9057900256801</v>
      </c>
      <c r="Y4327">
        <v>37.479733640898502</v>
      </c>
      <c r="Z4327">
        <v>0</v>
      </c>
      <c r="AA4327">
        <v>15252.9113150718</v>
      </c>
      <c r="AB4327">
        <v>326.519987060929</v>
      </c>
      <c r="AC4327">
        <v>0</v>
      </c>
      <c r="AD4327">
        <v>382.11747167301701</v>
      </c>
      <c r="AE4327">
        <v>5571</v>
      </c>
      <c r="AF4327">
        <v>44974.099166666703</v>
      </c>
    </row>
    <row r="4328" spans="1:32" x14ac:dyDescent="0.25">
      <c r="A4328" t="s">
        <v>32</v>
      </c>
      <c r="B4328">
        <v>1</v>
      </c>
      <c r="C4328" t="s">
        <v>144</v>
      </c>
      <c r="D4328">
        <v>45</v>
      </c>
      <c r="E4328" t="s">
        <v>34</v>
      </c>
      <c r="F4328" t="s">
        <v>35</v>
      </c>
      <c r="G4328" t="s">
        <v>41</v>
      </c>
      <c r="H4328" t="s">
        <v>136</v>
      </c>
      <c r="I4328" t="s">
        <v>38</v>
      </c>
      <c r="J4328" t="s">
        <v>144</v>
      </c>
      <c r="K4328">
        <v>28490</v>
      </c>
      <c r="L4328">
        <v>1977</v>
      </c>
      <c r="M4328" t="s">
        <v>39</v>
      </c>
      <c r="N4328">
        <v>20</v>
      </c>
      <c r="O4328">
        <v>4.7486509792681204</v>
      </c>
      <c r="P4328">
        <v>2.3163026073210502</v>
      </c>
      <c r="Q4328">
        <v>134.81915039250899</v>
      </c>
      <c r="R4328">
        <v>0.117296433293347</v>
      </c>
      <c r="S4328">
        <v>9.5873622557510707</v>
      </c>
      <c r="T4328">
        <v>24.4963776964121</v>
      </c>
      <c r="U4328">
        <v>34.201036385456497</v>
      </c>
      <c r="V4328">
        <v>97164.536975127194</v>
      </c>
      <c r="W4328">
        <v>8192.6412779783495</v>
      </c>
      <c r="X4328">
        <v>1667.1118357985399</v>
      </c>
      <c r="Y4328">
        <v>37.253806481346402</v>
      </c>
      <c r="Z4328">
        <v>0</v>
      </c>
      <c r="AA4328">
        <v>15827.219549110099</v>
      </c>
      <c r="AB4328">
        <v>331.31993255038299</v>
      </c>
      <c r="AC4328">
        <v>0</v>
      </c>
      <c r="AD4328">
        <v>384.99411103111697</v>
      </c>
      <c r="AE4328">
        <v>5547</v>
      </c>
      <c r="AF4328">
        <v>44974.099189814799</v>
      </c>
    </row>
    <row r="4329" spans="1:32" x14ac:dyDescent="0.25">
      <c r="A4329" t="s">
        <v>32</v>
      </c>
      <c r="B4329">
        <v>1</v>
      </c>
      <c r="C4329" t="s">
        <v>144</v>
      </c>
      <c r="D4329">
        <v>45</v>
      </c>
      <c r="E4329" t="s">
        <v>34</v>
      </c>
      <c r="F4329" t="s">
        <v>35</v>
      </c>
      <c r="G4329" t="s">
        <v>41</v>
      </c>
      <c r="H4329" t="s">
        <v>136</v>
      </c>
      <c r="I4329" t="s">
        <v>38</v>
      </c>
      <c r="J4329" t="s">
        <v>144</v>
      </c>
      <c r="K4329">
        <v>28855</v>
      </c>
      <c r="L4329">
        <v>1978</v>
      </c>
      <c r="M4329" t="s">
        <v>39</v>
      </c>
      <c r="N4329">
        <v>20</v>
      </c>
      <c r="O4329">
        <v>5.7241645030637303</v>
      </c>
      <c r="P4329">
        <v>2.4990348580200701</v>
      </c>
      <c r="Q4329">
        <v>148.261373602437</v>
      </c>
      <c r="R4329">
        <v>0.19558724765322399</v>
      </c>
      <c r="S4329">
        <v>9.8872206129500508</v>
      </c>
      <c r="T4329">
        <v>28.183336884927801</v>
      </c>
      <c r="U4329">
        <v>38.266144745531101</v>
      </c>
      <c r="V4329">
        <v>96940.371774736603</v>
      </c>
      <c r="W4329">
        <v>8177.0931921551601</v>
      </c>
      <c r="X4329">
        <v>1670.43458650514</v>
      </c>
      <c r="Y4329">
        <v>37.664441077898097</v>
      </c>
      <c r="Z4329">
        <v>0</v>
      </c>
      <c r="AA4329">
        <v>15307.7839270811</v>
      </c>
      <c r="AB4329">
        <v>324.70732017086499</v>
      </c>
      <c r="AC4329">
        <v>0</v>
      </c>
      <c r="AD4329">
        <v>383.07502148527101</v>
      </c>
      <c r="AE4329">
        <v>5547</v>
      </c>
      <c r="AF4329">
        <v>44974.099201388897</v>
      </c>
    </row>
    <row r="4330" spans="1:32" x14ac:dyDescent="0.25">
      <c r="A4330" t="s">
        <v>32</v>
      </c>
      <c r="B4330">
        <v>1</v>
      </c>
      <c r="C4330" t="s">
        <v>144</v>
      </c>
      <c r="D4330">
        <v>45</v>
      </c>
      <c r="E4330" t="s">
        <v>34</v>
      </c>
      <c r="F4330" t="s">
        <v>35</v>
      </c>
      <c r="G4330" t="s">
        <v>41</v>
      </c>
      <c r="H4330" t="s">
        <v>136</v>
      </c>
      <c r="I4330" t="s">
        <v>38</v>
      </c>
      <c r="J4330" t="s">
        <v>144</v>
      </c>
      <c r="K4330">
        <v>29220</v>
      </c>
      <c r="L4330">
        <v>1979</v>
      </c>
      <c r="M4330" t="s">
        <v>39</v>
      </c>
      <c r="N4330">
        <v>20</v>
      </c>
      <c r="O4330">
        <v>5.2433406308825798</v>
      </c>
      <c r="P4330">
        <v>2.4509562780385101</v>
      </c>
      <c r="Q4330">
        <v>139.66001054486901</v>
      </c>
      <c r="R4330">
        <v>0.17794889638594499</v>
      </c>
      <c r="S4330">
        <v>7.10809626145653</v>
      </c>
      <c r="T4330">
        <v>35.542347957148202</v>
      </c>
      <c r="U4330">
        <v>42.828393114990703</v>
      </c>
      <c r="V4330">
        <v>96716.471489851698</v>
      </c>
      <c r="W4330">
        <v>8162.41906266964</v>
      </c>
      <c r="X4330">
        <v>1632.37028542593</v>
      </c>
      <c r="Y4330">
        <v>36.368902598309802</v>
      </c>
      <c r="Z4330">
        <v>0</v>
      </c>
      <c r="AA4330">
        <v>14699.172832108001</v>
      </c>
      <c r="AB4330">
        <v>310.66277531933798</v>
      </c>
      <c r="AC4330">
        <v>0</v>
      </c>
      <c r="AD4330">
        <v>364.50863315290798</v>
      </c>
      <c r="AE4330">
        <v>5547</v>
      </c>
      <c r="AF4330">
        <v>44974.099224537</v>
      </c>
    </row>
    <row r="4331" spans="1:32" x14ac:dyDescent="0.25">
      <c r="A4331" t="s">
        <v>32</v>
      </c>
      <c r="B4331">
        <v>1</v>
      </c>
      <c r="C4331" t="s">
        <v>144</v>
      </c>
      <c r="D4331">
        <v>45</v>
      </c>
      <c r="E4331" t="s">
        <v>34</v>
      </c>
      <c r="F4331" t="s">
        <v>35</v>
      </c>
      <c r="G4331" t="s">
        <v>41</v>
      </c>
      <c r="H4331" t="s">
        <v>136</v>
      </c>
      <c r="I4331" t="s">
        <v>38</v>
      </c>
      <c r="J4331" t="s">
        <v>144</v>
      </c>
      <c r="K4331">
        <v>29586</v>
      </c>
      <c r="L4331">
        <v>1980</v>
      </c>
      <c r="M4331" t="s">
        <v>39</v>
      </c>
      <c r="N4331">
        <v>20</v>
      </c>
      <c r="O4331">
        <v>4.7840710313815702</v>
      </c>
      <c r="P4331">
        <v>2.3374127408072698</v>
      </c>
      <c r="Q4331">
        <v>139.54458783872499</v>
      </c>
      <c r="R4331">
        <v>0.149198970398465</v>
      </c>
      <c r="S4331">
        <v>8.5527651877394604</v>
      </c>
      <c r="T4331">
        <v>28.9851587266803</v>
      </c>
      <c r="U4331">
        <v>37.687122884818201</v>
      </c>
      <c r="V4331">
        <v>96509.326152428999</v>
      </c>
      <c r="W4331">
        <v>8139.7038083826601</v>
      </c>
      <c r="X4331">
        <v>1675.51321864801</v>
      </c>
      <c r="Y4331">
        <v>37.2233651984156</v>
      </c>
      <c r="Z4331">
        <v>0</v>
      </c>
      <c r="AA4331">
        <v>15821.420684205699</v>
      </c>
      <c r="AB4331">
        <v>330.57689834356802</v>
      </c>
      <c r="AC4331">
        <v>0</v>
      </c>
      <c r="AD4331">
        <v>390.37745018682699</v>
      </c>
      <c r="AE4331">
        <v>5571</v>
      </c>
      <c r="AF4331">
        <v>44974.099247685197</v>
      </c>
    </row>
    <row r="4332" spans="1:32" x14ac:dyDescent="0.25">
      <c r="A4332" t="s">
        <v>32</v>
      </c>
      <c r="B4332">
        <v>1</v>
      </c>
      <c r="C4332" t="s">
        <v>144</v>
      </c>
      <c r="D4332">
        <v>45</v>
      </c>
      <c r="E4332" t="s">
        <v>34</v>
      </c>
      <c r="F4332" t="s">
        <v>35</v>
      </c>
      <c r="G4332" t="s">
        <v>41</v>
      </c>
      <c r="H4332" t="s">
        <v>136</v>
      </c>
      <c r="I4332" t="s">
        <v>38</v>
      </c>
      <c r="J4332" t="s">
        <v>144</v>
      </c>
      <c r="K4332">
        <v>29951</v>
      </c>
      <c r="L4332">
        <v>1981</v>
      </c>
      <c r="M4332" t="s">
        <v>39</v>
      </c>
      <c r="N4332">
        <v>20</v>
      </c>
      <c r="O4332">
        <v>4.9732065445679101</v>
      </c>
      <c r="P4332">
        <v>2.42336617096371</v>
      </c>
      <c r="Q4332">
        <v>139.01824830968201</v>
      </c>
      <c r="R4332">
        <v>0.12850244819056</v>
      </c>
      <c r="S4332">
        <v>8.8019881748275601</v>
      </c>
      <c r="T4332">
        <v>25.437678020913399</v>
      </c>
      <c r="U4332">
        <v>34.368168643931597</v>
      </c>
      <c r="V4332">
        <v>96306.030150959996</v>
      </c>
      <c r="W4332">
        <v>8119.3094762292303</v>
      </c>
      <c r="X4332">
        <v>1626.91087952215</v>
      </c>
      <c r="Y4332">
        <v>36.132167671143797</v>
      </c>
      <c r="Z4332">
        <v>0</v>
      </c>
      <c r="AA4332">
        <v>14359.179664421399</v>
      </c>
      <c r="AB4332">
        <v>304.694281462839</v>
      </c>
      <c r="AC4332">
        <v>0</v>
      </c>
      <c r="AD4332">
        <v>363.84587488372102</v>
      </c>
      <c r="AE4332">
        <v>5547</v>
      </c>
      <c r="AF4332">
        <v>44974.099259259303</v>
      </c>
    </row>
    <row r="4333" spans="1:32" x14ac:dyDescent="0.25">
      <c r="A4333" t="s">
        <v>32</v>
      </c>
      <c r="B4333">
        <v>1</v>
      </c>
      <c r="C4333" t="s">
        <v>144</v>
      </c>
      <c r="D4333">
        <v>45</v>
      </c>
      <c r="E4333" t="s">
        <v>34</v>
      </c>
      <c r="F4333" t="s">
        <v>35</v>
      </c>
      <c r="G4333" t="s">
        <v>41</v>
      </c>
      <c r="H4333" t="s">
        <v>136</v>
      </c>
      <c r="I4333" t="s">
        <v>38</v>
      </c>
      <c r="J4333" t="s">
        <v>144</v>
      </c>
      <c r="K4333">
        <v>30316</v>
      </c>
      <c r="L4333">
        <v>1982</v>
      </c>
      <c r="M4333" t="s">
        <v>39</v>
      </c>
      <c r="N4333">
        <v>20</v>
      </c>
      <c r="O4333">
        <v>4.4003188475521204</v>
      </c>
      <c r="P4333">
        <v>2.3142865260722698</v>
      </c>
      <c r="Q4333">
        <v>118.94093150126101</v>
      </c>
      <c r="R4333">
        <v>4.8810986968073497E-2</v>
      </c>
      <c r="S4333">
        <v>7.41734102099932</v>
      </c>
      <c r="T4333">
        <v>28.825197373945301</v>
      </c>
      <c r="U4333">
        <v>36.291349381912703</v>
      </c>
      <c r="V4333">
        <v>96059.006714864998</v>
      </c>
      <c r="W4333">
        <v>8099.3461319296403</v>
      </c>
      <c r="X4333">
        <v>1656.4264417643601</v>
      </c>
      <c r="Y4333">
        <v>37.524587644591101</v>
      </c>
      <c r="Z4333">
        <v>0</v>
      </c>
      <c r="AA4333">
        <v>15423.9821072335</v>
      </c>
      <c r="AB4333">
        <v>330.68367004589999</v>
      </c>
      <c r="AC4333">
        <v>0</v>
      </c>
      <c r="AD4333">
        <v>384.46879204612202</v>
      </c>
      <c r="AE4333">
        <v>5547</v>
      </c>
      <c r="AF4333">
        <v>44974.099282407398</v>
      </c>
    </row>
    <row r="4334" spans="1:32" x14ac:dyDescent="0.25">
      <c r="A4334" t="s">
        <v>32</v>
      </c>
      <c r="B4334">
        <v>1</v>
      </c>
      <c r="C4334" t="s">
        <v>144</v>
      </c>
      <c r="D4334">
        <v>45</v>
      </c>
      <c r="E4334" t="s">
        <v>34</v>
      </c>
      <c r="F4334" t="s">
        <v>35</v>
      </c>
      <c r="G4334" t="s">
        <v>41</v>
      </c>
      <c r="H4334" t="s">
        <v>136</v>
      </c>
      <c r="I4334" t="s">
        <v>38</v>
      </c>
      <c r="J4334" t="s">
        <v>144</v>
      </c>
      <c r="K4334">
        <v>30681</v>
      </c>
      <c r="L4334">
        <v>1983</v>
      </c>
      <c r="M4334" t="s">
        <v>39</v>
      </c>
      <c r="N4334">
        <v>20</v>
      </c>
      <c r="O4334">
        <v>4.5591180847944104</v>
      </c>
      <c r="P4334">
        <v>2.25822931225408</v>
      </c>
      <c r="Q4334">
        <v>136.44682721029599</v>
      </c>
      <c r="R4334">
        <v>0.21598846772768701</v>
      </c>
      <c r="S4334">
        <v>10.664042494309699</v>
      </c>
      <c r="T4334">
        <v>25.045538623896601</v>
      </c>
      <c r="U4334">
        <v>35.9255695859339</v>
      </c>
      <c r="V4334">
        <v>95906.8376182965</v>
      </c>
      <c r="W4334">
        <v>8087.1870398578103</v>
      </c>
      <c r="X4334">
        <v>1689.0926326865699</v>
      </c>
      <c r="Y4334">
        <v>37.750375421569302</v>
      </c>
      <c r="Z4334">
        <v>0</v>
      </c>
      <c r="AA4334">
        <v>15476.6758634201</v>
      </c>
      <c r="AB4334">
        <v>329.90817416316497</v>
      </c>
      <c r="AC4334">
        <v>0</v>
      </c>
      <c r="AD4334">
        <v>390.23148388937398</v>
      </c>
      <c r="AE4334">
        <v>5547</v>
      </c>
      <c r="AF4334">
        <v>44974.099293981497</v>
      </c>
    </row>
    <row r="4335" spans="1:32" x14ac:dyDescent="0.25">
      <c r="A4335" t="s">
        <v>32</v>
      </c>
      <c r="B4335">
        <v>1</v>
      </c>
      <c r="C4335" t="s">
        <v>144</v>
      </c>
      <c r="D4335">
        <v>45</v>
      </c>
      <c r="E4335" t="s">
        <v>34</v>
      </c>
      <c r="F4335" t="s">
        <v>35</v>
      </c>
      <c r="G4335" t="s">
        <v>41</v>
      </c>
      <c r="H4335" t="s">
        <v>136</v>
      </c>
      <c r="I4335" t="s">
        <v>38</v>
      </c>
      <c r="J4335" t="s">
        <v>144</v>
      </c>
      <c r="K4335">
        <v>31047</v>
      </c>
      <c r="L4335">
        <v>1984</v>
      </c>
      <c r="M4335" t="s">
        <v>39</v>
      </c>
      <c r="N4335">
        <v>20</v>
      </c>
      <c r="O4335">
        <v>4.7696987007910998</v>
      </c>
      <c r="P4335">
        <v>2.35180737067417</v>
      </c>
      <c r="Q4335">
        <v>129.014960546563</v>
      </c>
      <c r="R4335">
        <v>3.9572209060656102E-2</v>
      </c>
      <c r="S4335">
        <v>6.6167570238388498</v>
      </c>
      <c r="T4335">
        <v>37.111178302750602</v>
      </c>
      <c r="U4335">
        <v>43.767507535650097</v>
      </c>
      <c r="V4335">
        <v>95715.736263601299</v>
      </c>
      <c r="W4335">
        <v>8079.3447675279003</v>
      </c>
      <c r="X4335">
        <v>1719.9026643889899</v>
      </c>
      <c r="Y4335">
        <v>37.688058891453998</v>
      </c>
      <c r="Z4335">
        <v>0</v>
      </c>
      <c r="AA4335">
        <v>16734.640730085401</v>
      </c>
      <c r="AB4335">
        <v>348.49894849356298</v>
      </c>
      <c r="AC4335">
        <v>0</v>
      </c>
      <c r="AD4335">
        <v>406.320755810359</v>
      </c>
      <c r="AE4335">
        <v>5571</v>
      </c>
      <c r="AF4335">
        <v>44974.0993171296</v>
      </c>
    </row>
    <row r="4336" spans="1:32" x14ac:dyDescent="0.25">
      <c r="A4336" t="s">
        <v>32</v>
      </c>
      <c r="B4336">
        <v>1</v>
      </c>
      <c r="C4336" t="s">
        <v>144</v>
      </c>
      <c r="D4336">
        <v>45</v>
      </c>
      <c r="E4336" t="s">
        <v>34</v>
      </c>
      <c r="F4336" t="s">
        <v>35</v>
      </c>
      <c r="G4336" t="s">
        <v>41</v>
      </c>
      <c r="H4336" t="s">
        <v>136</v>
      </c>
      <c r="I4336" t="s">
        <v>38</v>
      </c>
      <c r="J4336" t="s">
        <v>144</v>
      </c>
      <c r="K4336">
        <v>31412</v>
      </c>
      <c r="L4336">
        <v>1985</v>
      </c>
      <c r="M4336" t="s">
        <v>39</v>
      </c>
      <c r="N4336">
        <v>20</v>
      </c>
      <c r="O4336">
        <v>4.5392313005634799</v>
      </c>
      <c r="P4336">
        <v>2.3143454744139</v>
      </c>
      <c r="Q4336">
        <v>121.854129099725</v>
      </c>
      <c r="R4336">
        <v>0.16646063964135999</v>
      </c>
      <c r="S4336">
        <v>8.8593159026239903</v>
      </c>
      <c r="T4336">
        <v>27.2961865682921</v>
      </c>
      <c r="U4336">
        <v>36.321963110557398</v>
      </c>
      <c r="V4336">
        <v>95487.037176004407</v>
      </c>
      <c r="W4336">
        <v>8051.65776185712</v>
      </c>
      <c r="X4336">
        <v>1663.1621351911299</v>
      </c>
      <c r="Y4336">
        <v>35.999161568313099</v>
      </c>
      <c r="Z4336">
        <v>0</v>
      </c>
      <c r="AA4336">
        <v>15949.890647673101</v>
      </c>
      <c r="AB4336">
        <v>330.02264557753</v>
      </c>
      <c r="AC4336">
        <v>0</v>
      </c>
      <c r="AD4336">
        <v>388.96828531747599</v>
      </c>
      <c r="AE4336">
        <v>5547</v>
      </c>
      <c r="AF4336">
        <v>44974.099328703698</v>
      </c>
    </row>
    <row r="4337" spans="1:32" x14ac:dyDescent="0.25">
      <c r="A4337" t="s">
        <v>32</v>
      </c>
      <c r="B4337">
        <v>1</v>
      </c>
      <c r="C4337" t="s">
        <v>144</v>
      </c>
      <c r="D4337">
        <v>45</v>
      </c>
      <c r="E4337" t="s">
        <v>34</v>
      </c>
      <c r="F4337" t="s">
        <v>35</v>
      </c>
      <c r="G4337" t="s">
        <v>41</v>
      </c>
      <c r="H4337" t="s">
        <v>136</v>
      </c>
      <c r="I4337" t="s">
        <v>38</v>
      </c>
      <c r="J4337" t="s">
        <v>144</v>
      </c>
      <c r="K4337">
        <v>31777</v>
      </c>
      <c r="L4337">
        <v>1986</v>
      </c>
      <c r="M4337" t="s">
        <v>39</v>
      </c>
      <c r="N4337">
        <v>20</v>
      </c>
      <c r="O4337">
        <v>5.4587171155004501</v>
      </c>
      <c r="P4337">
        <v>2.4582902556551098</v>
      </c>
      <c r="Q4337">
        <v>146.82447266496601</v>
      </c>
      <c r="R4337">
        <v>0.16242605741497301</v>
      </c>
      <c r="S4337">
        <v>7.6377145863961999</v>
      </c>
      <c r="T4337">
        <v>34.686815441178901</v>
      </c>
      <c r="U4337">
        <v>42.486956084990098</v>
      </c>
      <c r="V4337">
        <v>95306.782926389904</v>
      </c>
      <c r="W4337">
        <v>8043.2473068856298</v>
      </c>
      <c r="X4337">
        <v>1685.14913976767</v>
      </c>
      <c r="Y4337">
        <v>37.8068537963957</v>
      </c>
      <c r="Z4337">
        <v>0</v>
      </c>
      <c r="AA4337">
        <v>15554.7471877926</v>
      </c>
      <c r="AB4337">
        <v>327.252777818396</v>
      </c>
      <c r="AC4337">
        <v>0</v>
      </c>
      <c r="AD4337">
        <v>388.79362153320301</v>
      </c>
      <c r="AE4337">
        <v>5547</v>
      </c>
      <c r="AF4337">
        <v>44974.099351851903</v>
      </c>
    </row>
    <row r="4338" spans="1:32" x14ac:dyDescent="0.25">
      <c r="A4338" t="s">
        <v>32</v>
      </c>
      <c r="B4338">
        <v>1</v>
      </c>
      <c r="C4338" t="s">
        <v>144</v>
      </c>
      <c r="D4338">
        <v>45</v>
      </c>
      <c r="E4338" t="s">
        <v>34</v>
      </c>
      <c r="F4338" t="s">
        <v>35</v>
      </c>
      <c r="G4338" t="s">
        <v>41</v>
      </c>
      <c r="H4338" t="s">
        <v>136</v>
      </c>
      <c r="I4338" t="s">
        <v>38</v>
      </c>
      <c r="J4338" t="s">
        <v>144</v>
      </c>
      <c r="K4338">
        <v>32142</v>
      </c>
      <c r="L4338">
        <v>1987</v>
      </c>
      <c r="M4338" t="s">
        <v>39</v>
      </c>
      <c r="N4338">
        <v>20</v>
      </c>
      <c r="O4338">
        <v>4.5588695264963999</v>
      </c>
      <c r="P4338">
        <v>2.2618109211447099</v>
      </c>
      <c r="Q4338">
        <v>136.225749608776</v>
      </c>
      <c r="R4338">
        <v>0.160989048828801</v>
      </c>
      <c r="S4338">
        <v>8.9157010965789105</v>
      </c>
      <c r="T4338">
        <v>25.8644148627892</v>
      </c>
      <c r="U4338">
        <v>34.941105008196899</v>
      </c>
      <c r="V4338">
        <v>95125.932423971099</v>
      </c>
      <c r="W4338">
        <v>8020.9160476669103</v>
      </c>
      <c r="X4338">
        <v>1681.918647235</v>
      </c>
      <c r="Y4338">
        <v>37.274095741778297</v>
      </c>
      <c r="Z4338">
        <v>0</v>
      </c>
      <c r="AA4338">
        <v>16120.724778411701</v>
      </c>
      <c r="AB4338">
        <v>341.137622466023</v>
      </c>
      <c r="AC4338">
        <v>0</v>
      </c>
      <c r="AD4338">
        <v>397.82031183277098</v>
      </c>
      <c r="AE4338">
        <v>5547</v>
      </c>
      <c r="AF4338">
        <v>44974.099363425899</v>
      </c>
    </row>
    <row r="4339" spans="1:32" x14ac:dyDescent="0.25">
      <c r="A4339" t="s">
        <v>32</v>
      </c>
      <c r="B4339">
        <v>1</v>
      </c>
      <c r="C4339" t="s">
        <v>144</v>
      </c>
      <c r="D4339">
        <v>45</v>
      </c>
      <c r="E4339" t="s">
        <v>34</v>
      </c>
      <c r="F4339" t="s">
        <v>35</v>
      </c>
      <c r="G4339" t="s">
        <v>41</v>
      </c>
      <c r="H4339" t="s">
        <v>136</v>
      </c>
      <c r="I4339" t="s">
        <v>38</v>
      </c>
      <c r="J4339" t="s">
        <v>144</v>
      </c>
      <c r="K4339">
        <v>32508</v>
      </c>
      <c r="L4339">
        <v>1988</v>
      </c>
      <c r="M4339" t="s">
        <v>39</v>
      </c>
      <c r="N4339">
        <v>20</v>
      </c>
      <c r="O4339">
        <v>4.1261198203610299</v>
      </c>
      <c r="P4339">
        <v>2.28843885119591</v>
      </c>
      <c r="Q4339">
        <v>107.53652685188101</v>
      </c>
      <c r="R4339">
        <v>0.10500740981478</v>
      </c>
      <c r="S4339">
        <v>5.5751975948176096</v>
      </c>
      <c r="T4339">
        <v>37.820953376999803</v>
      </c>
      <c r="U4339">
        <v>43.501158381632202</v>
      </c>
      <c r="V4339">
        <v>94905.573292756497</v>
      </c>
      <c r="W4339">
        <v>8010.5825207028702</v>
      </c>
      <c r="X4339">
        <v>1660.63986617972</v>
      </c>
      <c r="Y4339">
        <v>38.508081852922899</v>
      </c>
      <c r="Z4339">
        <v>0</v>
      </c>
      <c r="AA4339">
        <v>15607.9177366975</v>
      </c>
      <c r="AB4339">
        <v>335.41676926983001</v>
      </c>
      <c r="AC4339">
        <v>0</v>
      </c>
      <c r="AD4339">
        <v>394.10896853137899</v>
      </c>
      <c r="AE4339">
        <v>5571</v>
      </c>
      <c r="AF4339">
        <v>44974.099386574097</v>
      </c>
    </row>
    <row r="4340" spans="1:32" x14ac:dyDescent="0.25">
      <c r="A4340" t="s">
        <v>32</v>
      </c>
      <c r="B4340">
        <v>1</v>
      </c>
      <c r="C4340" t="s">
        <v>144</v>
      </c>
      <c r="D4340">
        <v>45</v>
      </c>
      <c r="E4340" t="s">
        <v>34</v>
      </c>
      <c r="F4340" t="s">
        <v>35</v>
      </c>
      <c r="G4340" t="s">
        <v>41</v>
      </c>
      <c r="H4340" t="s">
        <v>136</v>
      </c>
      <c r="I4340" t="s">
        <v>38</v>
      </c>
      <c r="J4340" t="s">
        <v>144</v>
      </c>
      <c r="K4340">
        <v>32873</v>
      </c>
      <c r="L4340">
        <v>1989</v>
      </c>
      <c r="M4340" t="s">
        <v>39</v>
      </c>
      <c r="N4340">
        <v>20</v>
      </c>
      <c r="O4340">
        <v>4.8124894215706897</v>
      </c>
      <c r="P4340">
        <v>2.3739230712657</v>
      </c>
      <c r="Q4340">
        <v>137.11065721184701</v>
      </c>
      <c r="R4340">
        <v>0.15283897254387999</v>
      </c>
      <c r="S4340">
        <v>8.9802373929039305</v>
      </c>
      <c r="T4340">
        <v>25.9208751229523</v>
      </c>
      <c r="U4340">
        <v>35.053951488400102</v>
      </c>
      <c r="V4340">
        <v>94720.869243544701</v>
      </c>
      <c r="W4340">
        <v>7986.5823352492498</v>
      </c>
      <c r="X4340">
        <v>1680.8653571919201</v>
      </c>
      <c r="Y4340">
        <v>36.196315909350801</v>
      </c>
      <c r="Z4340">
        <v>0</v>
      </c>
      <c r="AA4340">
        <v>15453.249523054399</v>
      </c>
      <c r="AB4340">
        <v>322.18604922711802</v>
      </c>
      <c r="AC4340">
        <v>0</v>
      </c>
      <c r="AD4340">
        <v>385.56880296280099</v>
      </c>
      <c r="AE4340">
        <v>5547</v>
      </c>
      <c r="AF4340">
        <v>44974.099398148202</v>
      </c>
    </row>
    <row r="4341" spans="1:32" x14ac:dyDescent="0.25">
      <c r="A4341" t="s">
        <v>32</v>
      </c>
      <c r="B4341">
        <v>1</v>
      </c>
      <c r="C4341" t="s">
        <v>144</v>
      </c>
      <c r="D4341">
        <v>45</v>
      </c>
      <c r="E4341" t="s">
        <v>34</v>
      </c>
      <c r="F4341" t="s">
        <v>35</v>
      </c>
      <c r="G4341" t="s">
        <v>41</v>
      </c>
      <c r="H4341" t="s">
        <v>136</v>
      </c>
      <c r="I4341" t="s">
        <v>38</v>
      </c>
      <c r="J4341" t="s">
        <v>144</v>
      </c>
      <c r="K4341">
        <v>33238</v>
      </c>
      <c r="L4341">
        <v>1990</v>
      </c>
      <c r="M4341" t="s">
        <v>39</v>
      </c>
      <c r="N4341">
        <v>20</v>
      </c>
      <c r="O4341">
        <v>4.8626315857641504</v>
      </c>
      <c r="P4341">
        <v>2.4156070301269401</v>
      </c>
      <c r="Q4341">
        <v>132.08526460986499</v>
      </c>
      <c r="R4341">
        <v>7.8368331830489593E-2</v>
      </c>
      <c r="S4341">
        <v>6.9442548974094702</v>
      </c>
      <c r="T4341">
        <v>22.752657359224401</v>
      </c>
      <c r="U4341">
        <v>29.775280588464401</v>
      </c>
      <c r="V4341">
        <v>94496.656974161306</v>
      </c>
      <c r="W4341">
        <v>7961.8157086970696</v>
      </c>
      <c r="X4341">
        <v>1648.33836070756</v>
      </c>
      <c r="Y4341">
        <v>36.582318646313901</v>
      </c>
      <c r="Z4341">
        <v>0</v>
      </c>
      <c r="AA4341">
        <v>14665.7647474983</v>
      </c>
      <c r="AB4341">
        <v>311.71466827144297</v>
      </c>
      <c r="AC4341">
        <v>0</v>
      </c>
      <c r="AD4341">
        <v>372.06723117593998</v>
      </c>
      <c r="AE4341">
        <v>5547</v>
      </c>
      <c r="AF4341">
        <v>44974.099421296298</v>
      </c>
    </row>
    <row r="4342" spans="1:32" x14ac:dyDescent="0.25">
      <c r="A4342" t="s">
        <v>32</v>
      </c>
      <c r="B4342">
        <v>1</v>
      </c>
      <c r="C4342" t="s">
        <v>144</v>
      </c>
      <c r="D4342">
        <v>45</v>
      </c>
      <c r="E4342" t="s">
        <v>34</v>
      </c>
      <c r="F4342" t="s">
        <v>35</v>
      </c>
      <c r="G4342" t="s">
        <v>41</v>
      </c>
      <c r="H4342" t="s">
        <v>136</v>
      </c>
      <c r="I4342" t="s">
        <v>38</v>
      </c>
      <c r="J4342" t="s">
        <v>144</v>
      </c>
      <c r="K4342">
        <v>33603</v>
      </c>
      <c r="L4342">
        <v>1991</v>
      </c>
      <c r="M4342" t="s">
        <v>39</v>
      </c>
      <c r="N4342">
        <v>20</v>
      </c>
      <c r="O4342">
        <v>4.4887045930763403</v>
      </c>
      <c r="P4342">
        <v>2.2285617553000598</v>
      </c>
      <c r="Q4342">
        <v>131.73031199112299</v>
      </c>
      <c r="R4342">
        <v>0.30159517558398602</v>
      </c>
      <c r="S4342">
        <v>10.205667247908501</v>
      </c>
      <c r="T4342">
        <v>31.293043149212501</v>
      </c>
      <c r="U4342">
        <v>41.800305572705</v>
      </c>
      <c r="V4342">
        <v>94348.119800636603</v>
      </c>
      <c r="W4342">
        <v>7962.2027222371798</v>
      </c>
      <c r="X4342">
        <v>1679.9561851383401</v>
      </c>
      <c r="Y4342">
        <v>36.956807254159799</v>
      </c>
      <c r="Z4342">
        <v>0</v>
      </c>
      <c r="AA4342">
        <v>15965.565917592899</v>
      </c>
      <c r="AB4342">
        <v>335.57942201754901</v>
      </c>
      <c r="AC4342">
        <v>0</v>
      </c>
      <c r="AD4342">
        <v>390.43139125142898</v>
      </c>
      <c r="AE4342">
        <v>5547</v>
      </c>
      <c r="AF4342">
        <v>44974.099432870396</v>
      </c>
    </row>
    <row r="4343" spans="1:32" x14ac:dyDescent="0.25">
      <c r="A4343" t="s">
        <v>32</v>
      </c>
      <c r="B4343">
        <v>1</v>
      </c>
      <c r="C4343" t="s">
        <v>144</v>
      </c>
      <c r="D4343">
        <v>45</v>
      </c>
      <c r="E4343" t="s">
        <v>34</v>
      </c>
      <c r="F4343" t="s">
        <v>35</v>
      </c>
      <c r="G4343" t="s">
        <v>41</v>
      </c>
      <c r="H4343" t="s">
        <v>136</v>
      </c>
      <c r="I4343" t="s">
        <v>38</v>
      </c>
      <c r="J4343" t="s">
        <v>144</v>
      </c>
      <c r="K4343">
        <v>33969</v>
      </c>
      <c r="L4343">
        <v>1992</v>
      </c>
      <c r="M4343" t="s">
        <v>39</v>
      </c>
      <c r="N4343">
        <v>20</v>
      </c>
      <c r="O4343">
        <v>4.5501482469549401</v>
      </c>
      <c r="P4343">
        <v>2.2545125503046699</v>
      </c>
      <c r="Q4343">
        <v>139.46382114085901</v>
      </c>
      <c r="R4343">
        <v>0.12969675214988</v>
      </c>
      <c r="S4343">
        <v>11.2713875787802</v>
      </c>
      <c r="T4343">
        <v>23.262459829206101</v>
      </c>
      <c r="U4343">
        <v>34.663544160136198</v>
      </c>
      <c r="V4343">
        <v>94207.646027951996</v>
      </c>
      <c r="W4343">
        <v>7944.4011071638997</v>
      </c>
      <c r="X4343">
        <v>1666.2481735040401</v>
      </c>
      <c r="Y4343">
        <v>37.7881130982787</v>
      </c>
      <c r="Z4343">
        <v>0</v>
      </c>
      <c r="AA4343">
        <v>15325.012451495801</v>
      </c>
      <c r="AB4343">
        <v>328.42229866169299</v>
      </c>
      <c r="AC4343">
        <v>0</v>
      </c>
      <c r="AD4343">
        <v>382.60421424950903</v>
      </c>
      <c r="AE4343">
        <v>5571</v>
      </c>
      <c r="AF4343">
        <v>44974.099456018499</v>
      </c>
    </row>
    <row r="4344" spans="1:32" x14ac:dyDescent="0.25">
      <c r="A4344" t="s">
        <v>32</v>
      </c>
      <c r="B4344">
        <v>1</v>
      </c>
      <c r="C4344" t="s">
        <v>144</v>
      </c>
      <c r="D4344">
        <v>45</v>
      </c>
      <c r="E4344" t="s">
        <v>34</v>
      </c>
      <c r="F4344" t="s">
        <v>35</v>
      </c>
      <c r="G4344" t="s">
        <v>41</v>
      </c>
      <c r="H4344" t="s">
        <v>136</v>
      </c>
      <c r="I4344" t="s">
        <v>38</v>
      </c>
      <c r="J4344" t="s">
        <v>144</v>
      </c>
      <c r="K4344">
        <v>34334</v>
      </c>
      <c r="L4344">
        <v>1993</v>
      </c>
      <c r="M4344" t="s">
        <v>39</v>
      </c>
      <c r="N4344">
        <v>20</v>
      </c>
      <c r="O4344">
        <v>4.6536375351402004</v>
      </c>
      <c r="P4344">
        <v>2.2709968110563401</v>
      </c>
      <c r="Q4344">
        <v>145.31787142878801</v>
      </c>
      <c r="R4344">
        <v>0.149111401939095</v>
      </c>
      <c r="S4344">
        <v>12.040756469645199</v>
      </c>
      <c r="T4344">
        <v>21.836716798492098</v>
      </c>
      <c r="U4344">
        <v>34.026584670076403</v>
      </c>
      <c r="V4344">
        <v>94070.442576142901</v>
      </c>
      <c r="W4344">
        <v>7932.88830968604</v>
      </c>
      <c r="X4344">
        <v>1654.8835837030001</v>
      </c>
      <c r="Y4344">
        <v>36.008670145326498</v>
      </c>
      <c r="Z4344">
        <v>0</v>
      </c>
      <c r="AA4344">
        <v>15270.547005545701</v>
      </c>
      <c r="AB4344">
        <v>317.21419610471901</v>
      </c>
      <c r="AC4344">
        <v>0</v>
      </c>
      <c r="AD4344">
        <v>369.56342549104301</v>
      </c>
      <c r="AE4344">
        <v>5547</v>
      </c>
      <c r="AF4344">
        <v>44974.099467592598</v>
      </c>
    </row>
    <row r="4345" spans="1:32" x14ac:dyDescent="0.25">
      <c r="A4345" t="s">
        <v>32</v>
      </c>
      <c r="B4345">
        <v>1</v>
      </c>
      <c r="C4345" t="s">
        <v>144</v>
      </c>
      <c r="D4345">
        <v>45</v>
      </c>
      <c r="E4345" t="s">
        <v>34</v>
      </c>
      <c r="F4345" t="s">
        <v>35</v>
      </c>
      <c r="G4345" t="s">
        <v>41</v>
      </c>
      <c r="H4345" t="s">
        <v>136</v>
      </c>
      <c r="I4345" t="s">
        <v>38</v>
      </c>
      <c r="J4345" t="s">
        <v>144</v>
      </c>
      <c r="K4345">
        <v>34699</v>
      </c>
      <c r="L4345">
        <v>1994</v>
      </c>
      <c r="M4345" t="s">
        <v>39</v>
      </c>
      <c r="N4345">
        <v>20</v>
      </c>
      <c r="O4345">
        <v>4.5340526189610104</v>
      </c>
      <c r="P4345">
        <v>2.3121027124433202</v>
      </c>
      <c r="Q4345">
        <v>122.566099332354</v>
      </c>
      <c r="R4345">
        <v>0.151394603342522</v>
      </c>
      <c r="S4345">
        <v>8.3887837037922601</v>
      </c>
      <c r="T4345">
        <v>34.437526798349602</v>
      </c>
      <c r="U4345">
        <v>42.977705105484397</v>
      </c>
      <c r="V4345">
        <v>93870.975270806099</v>
      </c>
      <c r="W4345">
        <v>7924.4922700214602</v>
      </c>
      <c r="X4345">
        <v>1676.77069548554</v>
      </c>
      <c r="Y4345">
        <v>37.805272463027897</v>
      </c>
      <c r="Z4345">
        <v>0</v>
      </c>
      <c r="AA4345">
        <v>15544.543022142099</v>
      </c>
      <c r="AB4345">
        <v>330.16954363650001</v>
      </c>
      <c r="AC4345">
        <v>0</v>
      </c>
      <c r="AD4345">
        <v>387.022693789534</v>
      </c>
      <c r="AE4345">
        <v>5547</v>
      </c>
      <c r="AF4345">
        <v>44974.0994907407</v>
      </c>
    </row>
    <row r="4346" spans="1:32" x14ac:dyDescent="0.25">
      <c r="A4346" t="s">
        <v>32</v>
      </c>
      <c r="B4346">
        <v>1</v>
      </c>
      <c r="C4346" t="s">
        <v>144</v>
      </c>
      <c r="D4346">
        <v>45</v>
      </c>
      <c r="E4346" t="s">
        <v>34</v>
      </c>
      <c r="F4346" t="s">
        <v>35</v>
      </c>
      <c r="G4346" t="s">
        <v>41</v>
      </c>
      <c r="H4346" t="s">
        <v>136</v>
      </c>
      <c r="I4346" t="s">
        <v>38</v>
      </c>
      <c r="J4346" t="s">
        <v>144</v>
      </c>
      <c r="K4346">
        <v>35064</v>
      </c>
      <c r="L4346">
        <v>1995</v>
      </c>
      <c r="M4346" t="s">
        <v>39</v>
      </c>
      <c r="N4346">
        <v>20</v>
      </c>
      <c r="O4346">
        <v>4.4080132423132801</v>
      </c>
      <c r="P4346">
        <v>2.2748786114830502</v>
      </c>
      <c r="Q4346">
        <v>126.744194440884</v>
      </c>
      <c r="R4346">
        <v>0.128389480638888</v>
      </c>
      <c r="S4346">
        <v>7.6613335204952504</v>
      </c>
      <c r="T4346">
        <v>32.718852613523403</v>
      </c>
      <c r="U4346">
        <v>40.508575614657602</v>
      </c>
      <c r="V4346">
        <v>93709.490255013603</v>
      </c>
      <c r="W4346">
        <v>7908.5517357157396</v>
      </c>
      <c r="X4346">
        <v>1670.3065901641701</v>
      </c>
      <c r="Y4346">
        <v>37.351702972599099</v>
      </c>
      <c r="Z4346">
        <v>0</v>
      </c>
      <c r="AA4346">
        <v>15362.038580722499</v>
      </c>
      <c r="AB4346">
        <v>324.41975708917897</v>
      </c>
      <c r="AC4346">
        <v>0</v>
      </c>
      <c r="AD4346">
        <v>386.42291864708699</v>
      </c>
      <c r="AE4346">
        <v>5547</v>
      </c>
      <c r="AF4346">
        <v>44974.099502314799</v>
      </c>
    </row>
    <row r="4347" spans="1:32" x14ac:dyDescent="0.25">
      <c r="A4347" t="s">
        <v>32</v>
      </c>
      <c r="B4347">
        <v>1</v>
      </c>
      <c r="C4347" t="s">
        <v>144</v>
      </c>
      <c r="D4347">
        <v>45</v>
      </c>
      <c r="E4347" t="s">
        <v>34</v>
      </c>
      <c r="F4347" t="s">
        <v>35</v>
      </c>
      <c r="G4347" t="s">
        <v>41</v>
      </c>
      <c r="H4347" t="s">
        <v>136</v>
      </c>
      <c r="I4347" t="s">
        <v>38</v>
      </c>
      <c r="J4347" t="s">
        <v>144</v>
      </c>
      <c r="K4347">
        <v>35430</v>
      </c>
      <c r="L4347">
        <v>1996</v>
      </c>
      <c r="M4347" t="s">
        <v>39</v>
      </c>
      <c r="N4347">
        <v>20</v>
      </c>
      <c r="O4347">
        <v>4.4607810791036799</v>
      </c>
      <c r="P4347">
        <v>2.2898784167162001</v>
      </c>
      <c r="Q4347">
        <v>126.288842539188</v>
      </c>
      <c r="R4347">
        <v>0.24868090501376999</v>
      </c>
      <c r="S4347">
        <v>9.0229211564869392</v>
      </c>
      <c r="T4347">
        <v>30.078958569463499</v>
      </c>
      <c r="U4347">
        <v>39.350560630964203</v>
      </c>
      <c r="V4347">
        <v>93526.202271852904</v>
      </c>
      <c r="W4347">
        <v>7891.5694559325902</v>
      </c>
      <c r="X4347">
        <v>1663.0809718477201</v>
      </c>
      <c r="Y4347">
        <v>35.849769147997698</v>
      </c>
      <c r="Z4347">
        <v>0</v>
      </c>
      <c r="AA4347">
        <v>15869.210086164199</v>
      </c>
      <c r="AB4347">
        <v>324.29928078368903</v>
      </c>
      <c r="AC4347">
        <v>0</v>
      </c>
      <c r="AD4347">
        <v>379.876857590692</v>
      </c>
      <c r="AE4347">
        <v>5571</v>
      </c>
      <c r="AF4347">
        <v>44974.099525463003</v>
      </c>
    </row>
    <row r="4348" spans="1:32" x14ac:dyDescent="0.25">
      <c r="A4348" t="s">
        <v>32</v>
      </c>
      <c r="B4348">
        <v>1</v>
      </c>
      <c r="C4348" t="s">
        <v>144</v>
      </c>
      <c r="D4348">
        <v>45</v>
      </c>
      <c r="E4348" t="s">
        <v>34</v>
      </c>
      <c r="F4348" t="s">
        <v>35</v>
      </c>
      <c r="G4348" t="s">
        <v>41</v>
      </c>
      <c r="H4348" t="s">
        <v>136</v>
      </c>
      <c r="I4348" t="s">
        <v>38</v>
      </c>
      <c r="J4348" t="s">
        <v>144</v>
      </c>
      <c r="K4348">
        <v>35795</v>
      </c>
      <c r="L4348">
        <v>1997</v>
      </c>
      <c r="M4348" t="s">
        <v>39</v>
      </c>
      <c r="N4348">
        <v>20</v>
      </c>
      <c r="O4348">
        <v>4.58426367198141</v>
      </c>
      <c r="P4348">
        <v>2.3155835017806101</v>
      </c>
      <c r="Q4348">
        <v>129.183807288862</v>
      </c>
      <c r="R4348">
        <v>6.6844602123679903E-2</v>
      </c>
      <c r="S4348">
        <v>6.8196993212089296</v>
      </c>
      <c r="T4348">
        <v>31.127598340119398</v>
      </c>
      <c r="U4348">
        <v>38.014142263452001</v>
      </c>
      <c r="V4348">
        <v>93362.219381745701</v>
      </c>
      <c r="W4348">
        <v>7876.5550008210903</v>
      </c>
      <c r="X4348">
        <v>1685.3505081584599</v>
      </c>
      <c r="Y4348">
        <v>37.6246819904215</v>
      </c>
      <c r="Z4348">
        <v>0</v>
      </c>
      <c r="AA4348">
        <v>15845.053851253</v>
      </c>
      <c r="AB4348">
        <v>332.152481171636</v>
      </c>
      <c r="AC4348">
        <v>0</v>
      </c>
      <c r="AD4348">
        <v>390.11320998528402</v>
      </c>
      <c r="AE4348">
        <v>5547</v>
      </c>
      <c r="AF4348">
        <v>44974.099537037</v>
      </c>
    </row>
    <row r="4349" spans="1:32" x14ac:dyDescent="0.25">
      <c r="A4349" t="s">
        <v>32</v>
      </c>
      <c r="B4349">
        <v>1</v>
      </c>
      <c r="C4349" t="s">
        <v>144</v>
      </c>
      <c r="D4349">
        <v>45</v>
      </c>
      <c r="E4349" t="s">
        <v>34</v>
      </c>
      <c r="F4349" t="s">
        <v>35</v>
      </c>
      <c r="G4349" t="s">
        <v>41</v>
      </c>
      <c r="H4349" t="s">
        <v>136</v>
      </c>
      <c r="I4349" t="s">
        <v>38</v>
      </c>
      <c r="J4349" t="s">
        <v>144</v>
      </c>
      <c r="K4349">
        <v>36160</v>
      </c>
      <c r="L4349">
        <v>1998</v>
      </c>
      <c r="M4349" t="s">
        <v>39</v>
      </c>
      <c r="N4349">
        <v>20</v>
      </c>
      <c r="O4349">
        <v>4.29991071352734</v>
      </c>
      <c r="P4349">
        <v>2.3570048502824101</v>
      </c>
      <c r="Q4349">
        <v>119.220089306915</v>
      </c>
      <c r="R4349">
        <v>0.12739465322475299</v>
      </c>
      <c r="S4349">
        <v>8.2138881686973999</v>
      </c>
      <c r="T4349">
        <v>30.249859346590899</v>
      </c>
      <c r="U4349">
        <v>38.591142168513002</v>
      </c>
      <c r="V4349">
        <v>93149.619094807902</v>
      </c>
      <c r="W4349">
        <v>7858.1584681862396</v>
      </c>
      <c r="X4349">
        <v>1583.41003897674</v>
      </c>
      <c r="Y4349">
        <v>34.830441238451201</v>
      </c>
      <c r="Z4349">
        <v>0</v>
      </c>
      <c r="AA4349">
        <v>13154.7925324684</v>
      </c>
      <c r="AB4349">
        <v>280.065981911721</v>
      </c>
      <c r="AC4349">
        <v>0</v>
      </c>
      <c r="AD4349">
        <v>339.52900709586402</v>
      </c>
      <c r="AE4349">
        <v>5547</v>
      </c>
      <c r="AF4349">
        <v>44974.099560185197</v>
      </c>
    </row>
    <row r="4350" spans="1:32" x14ac:dyDescent="0.25">
      <c r="A4350" t="s">
        <v>32</v>
      </c>
      <c r="B4350">
        <v>1</v>
      </c>
      <c r="C4350" t="s">
        <v>144</v>
      </c>
      <c r="D4350">
        <v>45</v>
      </c>
      <c r="E4350" t="s">
        <v>34</v>
      </c>
      <c r="F4350" t="s">
        <v>35</v>
      </c>
      <c r="G4350" t="s">
        <v>41</v>
      </c>
      <c r="H4350" t="s">
        <v>136</v>
      </c>
      <c r="I4350" t="s">
        <v>38</v>
      </c>
      <c r="J4350" t="s">
        <v>144</v>
      </c>
      <c r="K4350">
        <v>36525</v>
      </c>
      <c r="L4350">
        <v>1999</v>
      </c>
      <c r="M4350" t="s">
        <v>39</v>
      </c>
      <c r="N4350">
        <v>20</v>
      </c>
      <c r="O4350">
        <v>4.5572179568742497</v>
      </c>
      <c r="P4350">
        <v>2.3109495369567798</v>
      </c>
      <c r="Q4350">
        <v>132.93333182437999</v>
      </c>
      <c r="R4350">
        <v>6.9525015382915403E-2</v>
      </c>
      <c r="S4350">
        <v>10.966601534870099</v>
      </c>
      <c r="T4350">
        <v>31.8699108409891</v>
      </c>
      <c r="U4350">
        <v>42.906037391242101</v>
      </c>
      <c r="V4350">
        <v>92981.1851469791</v>
      </c>
      <c r="W4350">
        <v>7848.4437996466104</v>
      </c>
      <c r="X4350">
        <v>1667.65299608183</v>
      </c>
      <c r="Y4350">
        <v>36.859205677600798</v>
      </c>
      <c r="Z4350">
        <v>0</v>
      </c>
      <c r="AA4350">
        <v>15448.164155086801</v>
      </c>
      <c r="AB4350">
        <v>323.16588339659899</v>
      </c>
      <c r="AC4350">
        <v>0</v>
      </c>
      <c r="AD4350">
        <v>382.88713426717601</v>
      </c>
      <c r="AE4350">
        <v>5547</v>
      </c>
      <c r="AF4350">
        <v>44974.099571759303</v>
      </c>
    </row>
    <row r="4351" spans="1:32" x14ac:dyDescent="0.25">
      <c r="A4351" t="s">
        <v>32</v>
      </c>
      <c r="B4351">
        <v>1</v>
      </c>
      <c r="C4351" t="s">
        <v>144</v>
      </c>
      <c r="D4351">
        <v>45</v>
      </c>
      <c r="E4351" t="s">
        <v>34</v>
      </c>
      <c r="F4351" t="s">
        <v>35</v>
      </c>
      <c r="G4351" t="s">
        <v>41</v>
      </c>
      <c r="H4351" t="s">
        <v>136</v>
      </c>
      <c r="I4351" t="s">
        <v>38</v>
      </c>
      <c r="J4351" t="s">
        <v>144</v>
      </c>
      <c r="K4351">
        <v>36891</v>
      </c>
      <c r="L4351">
        <v>2000</v>
      </c>
      <c r="M4351" t="s">
        <v>39</v>
      </c>
      <c r="N4351">
        <v>20</v>
      </c>
      <c r="O4351">
        <v>5.0059603256120404</v>
      </c>
      <c r="P4351">
        <v>2.4158528763465399</v>
      </c>
      <c r="Q4351">
        <v>137.32183375946201</v>
      </c>
      <c r="R4351">
        <v>0.15196681865161199</v>
      </c>
      <c r="S4351">
        <v>6.62521925634422</v>
      </c>
      <c r="T4351">
        <v>38.273506590788003</v>
      </c>
      <c r="U4351">
        <v>45.050692665783799</v>
      </c>
      <c r="V4351">
        <v>92833.448678491593</v>
      </c>
      <c r="W4351">
        <v>7839.05191373254</v>
      </c>
      <c r="X4351">
        <v>1681.14767129696</v>
      </c>
      <c r="Y4351">
        <v>37.174078001337897</v>
      </c>
      <c r="Z4351">
        <v>0</v>
      </c>
      <c r="AA4351">
        <v>15594.9919845807</v>
      </c>
      <c r="AB4351">
        <v>329.08616405557302</v>
      </c>
      <c r="AC4351">
        <v>0</v>
      </c>
      <c r="AD4351">
        <v>390.72963547164397</v>
      </c>
      <c r="AE4351">
        <v>5571</v>
      </c>
      <c r="AF4351">
        <v>44974.0995833333</v>
      </c>
    </row>
    <row r="4352" spans="1:32" x14ac:dyDescent="0.25">
      <c r="A4352" t="s">
        <v>32</v>
      </c>
      <c r="B4352">
        <v>1</v>
      </c>
      <c r="C4352" t="s">
        <v>144</v>
      </c>
      <c r="D4352">
        <v>45</v>
      </c>
      <c r="E4352" t="s">
        <v>34</v>
      </c>
      <c r="F4352" t="s">
        <v>35</v>
      </c>
      <c r="G4352" t="s">
        <v>41</v>
      </c>
      <c r="H4352" t="s">
        <v>136</v>
      </c>
      <c r="I4352" t="s">
        <v>38</v>
      </c>
      <c r="J4352" t="s">
        <v>144</v>
      </c>
      <c r="K4352">
        <v>37256</v>
      </c>
      <c r="L4352">
        <v>2001</v>
      </c>
      <c r="M4352" t="s">
        <v>39</v>
      </c>
      <c r="N4352">
        <v>20</v>
      </c>
      <c r="O4352">
        <v>4.3646661087076701</v>
      </c>
      <c r="P4352">
        <v>2.3243425990772399</v>
      </c>
      <c r="Q4352">
        <v>126.374736805352</v>
      </c>
      <c r="R4352">
        <v>9.7117867289600299E-2</v>
      </c>
      <c r="S4352">
        <v>8.4533182653541097</v>
      </c>
      <c r="T4352">
        <v>27.193807278778099</v>
      </c>
      <c r="U4352">
        <v>35.744243411421799</v>
      </c>
      <c r="V4352">
        <v>92674.091564710398</v>
      </c>
      <c r="W4352">
        <v>7816.5238369584304</v>
      </c>
      <c r="X4352">
        <v>1658.5275486176899</v>
      </c>
      <c r="Y4352">
        <v>38.153161347782799</v>
      </c>
      <c r="Z4352">
        <v>0</v>
      </c>
      <c r="AA4352">
        <v>15771.2431520712</v>
      </c>
      <c r="AB4352">
        <v>332.84862848146702</v>
      </c>
      <c r="AC4352">
        <v>0</v>
      </c>
      <c r="AD4352">
        <v>391.28275159830099</v>
      </c>
      <c r="AE4352">
        <v>5547</v>
      </c>
      <c r="AF4352">
        <v>44974.099606481497</v>
      </c>
    </row>
    <row r="4353" spans="1:32" x14ac:dyDescent="0.25">
      <c r="A4353" t="s">
        <v>32</v>
      </c>
      <c r="B4353">
        <v>1</v>
      </c>
      <c r="C4353" t="s">
        <v>144</v>
      </c>
      <c r="D4353">
        <v>45</v>
      </c>
      <c r="E4353" t="s">
        <v>34</v>
      </c>
      <c r="F4353" t="s">
        <v>35</v>
      </c>
      <c r="G4353" t="s">
        <v>41</v>
      </c>
      <c r="H4353" t="s">
        <v>136</v>
      </c>
      <c r="I4353" t="s">
        <v>38</v>
      </c>
      <c r="J4353" t="s">
        <v>144</v>
      </c>
      <c r="K4353">
        <v>37621</v>
      </c>
      <c r="L4353">
        <v>2002</v>
      </c>
      <c r="M4353" t="s">
        <v>39</v>
      </c>
      <c r="N4353">
        <v>20</v>
      </c>
      <c r="O4353">
        <v>4.76278754088505</v>
      </c>
      <c r="P4353">
        <v>2.3224364185959301</v>
      </c>
      <c r="Q4353">
        <v>140.07802413193599</v>
      </c>
      <c r="R4353">
        <v>0.15086887739352101</v>
      </c>
      <c r="S4353">
        <v>8.5231823042486994</v>
      </c>
      <c r="T4353">
        <v>32.958156755934503</v>
      </c>
      <c r="U4353">
        <v>41.632207937576702</v>
      </c>
      <c r="V4353">
        <v>92526.783108297401</v>
      </c>
      <c r="W4353">
        <v>7810.4116887787604</v>
      </c>
      <c r="X4353">
        <v>1668.0541889410999</v>
      </c>
      <c r="Y4353">
        <v>37.227997596023002</v>
      </c>
      <c r="Z4353">
        <v>0</v>
      </c>
      <c r="AA4353">
        <v>15849.564640283001</v>
      </c>
      <c r="AB4353">
        <v>333.07148440568699</v>
      </c>
      <c r="AC4353">
        <v>0</v>
      </c>
      <c r="AD4353">
        <v>393.74767164892597</v>
      </c>
      <c r="AE4353">
        <v>5547</v>
      </c>
      <c r="AF4353">
        <v>44974.0996296296</v>
      </c>
    </row>
    <row r="4354" spans="1:32" x14ac:dyDescent="0.25">
      <c r="A4354" t="s">
        <v>32</v>
      </c>
      <c r="B4354">
        <v>1</v>
      </c>
      <c r="C4354" t="s">
        <v>144</v>
      </c>
      <c r="D4354">
        <v>45</v>
      </c>
      <c r="E4354" t="s">
        <v>34</v>
      </c>
      <c r="F4354" t="s">
        <v>35</v>
      </c>
      <c r="G4354" t="s">
        <v>41</v>
      </c>
      <c r="H4354" t="s">
        <v>136</v>
      </c>
      <c r="I4354" t="s">
        <v>38</v>
      </c>
      <c r="J4354" t="s">
        <v>144</v>
      </c>
      <c r="K4354">
        <v>37986</v>
      </c>
      <c r="L4354">
        <v>2003</v>
      </c>
      <c r="M4354" t="s">
        <v>39</v>
      </c>
      <c r="N4354">
        <v>20</v>
      </c>
      <c r="O4354">
        <v>3.7845494115472098</v>
      </c>
      <c r="P4354">
        <v>2.1254514902199801</v>
      </c>
      <c r="Q4354">
        <v>105.31649461718401</v>
      </c>
      <c r="R4354">
        <v>0.16973690049297699</v>
      </c>
      <c r="S4354">
        <v>7.0332143528978897</v>
      </c>
      <c r="T4354">
        <v>36.493447920562197</v>
      </c>
      <c r="U4354">
        <v>43.696399173953097</v>
      </c>
      <c r="V4354">
        <v>92356.531732860807</v>
      </c>
      <c r="W4354">
        <v>7797.8432484672903</v>
      </c>
      <c r="X4354">
        <v>1712.3542847799299</v>
      </c>
      <c r="Y4354">
        <v>38.288631159703897</v>
      </c>
      <c r="Z4354">
        <v>0</v>
      </c>
      <c r="AA4354">
        <v>16403.912339161499</v>
      </c>
      <c r="AB4354">
        <v>344.30828109004602</v>
      </c>
      <c r="AC4354">
        <v>0</v>
      </c>
      <c r="AD4354">
        <v>403.92560427938702</v>
      </c>
      <c r="AE4354">
        <v>5547</v>
      </c>
      <c r="AF4354">
        <v>44974.099641203698</v>
      </c>
    </row>
    <row r="4355" spans="1:32" x14ac:dyDescent="0.25">
      <c r="A4355" t="s">
        <v>32</v>
      </c>
      <c r="B4355">
        <v>1</v>
      </c>
      <c r="C4355" t="s">
        <v>144</v>
      </c>
      <c r="D4355">
        <v>45</v>
      </c>
      <c r="E4355" t="s">
        <v>34</v>
      </c>
      <c r="F4355" t="s">
        <v>35</v>
      </c>
      <c r="G4355" t="s">
        <v>41</v>
      </c>
      <c r="H4355" t="s">
        <v>136</v>
      </c>
      <c r="I4355" t="s">
        <v>38</v>
      </c>
      <c r="J4355" t="s">
        <v>144</v>
      </c>
      <c r="K4355">
        <v>38352</v>
      </c>
      <c r="L4355">
        <v>2004</v>
      </c>
      <c r="M4355" t="s">
        <v>39</v>
      </c>
      <c r="N4355">
        <v>20</v>
      </c>
      <c r="O4355">
        <v>4.5339467796049204</v>
      </c>
      <c r="P4355">
        <v>2.2620143321246799</v>
      </c>
      <c r="Q4355">
        <v>139.84418502661001</v>
      </c>
      <c r="R4355">
        <v>0.230623502989169</v>
      </c>
      <c r="S4355">
        <v>12.665776493504699</v>
      </c>
      <c r="T4355">
        <v>19.616679001444101</v>
      </c>
      <c r="U4355">
        <v>32.513078997937903</v>
      </c>
      <c r="V4355">
        <v>92213.598185696697</v>
      </c>
      <c r="W4355">
        <v>7774.7586649944096</v>
      </c>
      <c r="X4355">
        <v>1630.4264260136899</v>
      </c>
      <c r="Y4355">
        <v>36.692065811598702</v>
      </c>
      <c r="Z4355">
        <v>0</v>
      </c>
      <c r="AA4355">
        <v>15154.4045943735</v>
      </c>
      <c r="AB4355">
        <v>319.83078565857102</v>
      </c>
      <c r="AC4355">
        <v>0</v>
      </c>
      <c r="AD4355">
        <v>372.462435008147</v>
      </c>
      <c r="AE4355">
        <v>5571</v>
      </c>
      <c r="AF4355">
        <v>44974.099664351903</v>
      </c>
    </row>
    <row r="4356" spans="1:32" x14ac:dyDescent="0.25">
      <c r="A4356" t="s">
        <v>32</v>
      </c>
      <c r="B4356">
        <v>1</v>
      </c>
      <c r="C4356" t="s">
        <v>144</v>
      </c>
      <c r="D4356">
        <v>45</v>
      </c>
      <c r="E4356" t="s">
        <v>34</v>
      </c>
      <c r="F4356" t="s">
        <v>35</v>
      </c>
      <c r="G4356" t="s">
        <v>41</v>
      </c>
      <c r="H4356" t="s">
        <v>136</v>
      </c>
      <c r="I4356" t="s">
        <v>38</v>
      </c>
      <c r="J4356" t="s">
        <v>144</v>
      </c>
      <c r="K4356">
        <v>38717</v>
      </c>
      <c r="L4356">
        <v>2005</v>
      </c>
      <c r="M4356" t="s">
        <v>39</v>
      </c>
      <c r="N4356">
        <v>20</v>
      </c>
      <c r="O4356">
        <v>3.9603805525006699</v>
      </c>
      <c r="P4356">
        <v>2.1803039865004998</v>
      </c>
      <c r="Q4356">
        <v>116.28515025960201</v>
      </c>
      <c r="R4356">
        <v>9.2273691072757305E-2</v>
      </c>
      <c r="S4356">
        <v>7.6906517737630198</v>
      </c>
      <c r="T4356">
        <v>24.422072547356699</v>
      </c>
      <c r="U4356">
        <v>32.204998012192497</v>
      </c>
      <c r="V4356">
        <v>92047.581199329099</v>
      </c>
      <c r="W4356">
        <v>7760.6015820062703</v>
      </c>
      <c r="X4356">
        <v>1689.5236357221299</v>
      </c>
      <c r="Y4356">
        <v>37.692603347402397</v>
      </c>
      <c r="Z4356">
        <v>0</v>
      </c>
      <c r="AA4356">
        <v>15828.769092160899</v>
      </c>
      <c r="AB4356">
        <v>336.53895709748599</v>
      </c>
      <c r="AC4356">
        <v>0</v>
      </c>
      <c r="AD4356">
        <v>400.67149696484802</v>
      </c>
      <c r="AE4356">
        <v>5547</v>
      </c>
      <c r="AF4356">
        <v>44974.0996759259</v>
      </c>
    </row>
    <row r="4357" spans="1:32" x14ac:dyDescent="0.25">
      <c r="A4357" t="s">
        <v>32</v>
      </c>
      <c r="B4357">
        <v>1</v>
      </c>
      <c r="C4357" t="s">
        <v>144</v>
      </c>
      <c r="D4357">
        <v>45</v>
      </c>
      <c r="E4357" t="s">
        <v>34</v>
      </c>
      <c r="F4357" t="s">
        <v>35</v>
      </c>
      <c r="G4357" t="s">
        <v>41</v>
      </c>
      <c r="H4357" t="s">
        <v>136</v>
      </c>
      <c r="I4357" t="s">
        <v>38</v>
      </c>
      <c r="J4357" t="s">
        <v>144</v>
      </c>
      <c r="K4357">
        <v>39082</v>
      </c>
      <c r="L4357">
        <v>2006</v>
      </c>
      <c r="M4357" t="s">
        <v>39</v>
      </c>
      <c r="N4357">
        <v>20</v>
      </c>
      <c r="O4357">
        <v>5.0206357399448898</v>
      </c>
      <c r="P4357">
        <v>2.3775843734862598</v>
      </c>
      <c r="Q4357">
        <v>142.77456381881899</v>
      </c>
      <c r="R4357">
        <v>0.14805827081086101</v>
      </c>
      <c r="S4357">
        <v>12.1281919565503</v>
      </c>
      <c r="T4357">
        <v>24.0768845559837</v>
      </c>
      <c r="U4357">
        <v>36.353134783344899</v>
      </c>
      <c r="V4357">
        <v>91904.185630808293</v>
      </c>
      <c r="W4357">
        <v>7752.87826183587</v>
      </c>
      <c r="X4357">
        <v>1676.81526230584</v>
      </c>
      <c r="Y4357">
        <v>36.436523583603702</v>
      </c>
      <c r="Z4357">
        <v>0</v>
      </c>
      <c r="AA4357">
        <v>15972.5678540032</v>
      </c>
      <c r="AB4357">
        <v>327.00784063592999</v>
      </c>
      <c r="AC4357">
        <v>0</v>
      </c>
      <c r="AD4357">
        <v>382.78502420014098</v>
      </c>
      <c r="AE4357">
        <v>5547</v>
      </c>
      <c r="AF4357">
        <v>44974.099687499998</v>
      </c>
    </row>
    <row r="4358" spans="1:32" x14ac:dyDescent="0.25">
      <c r="A4358" t="s">
        <v>32</v>
      </c>
      <c r="B4358">
        <v>1</v>
      </c>
      <c r="C4358" t="s">
        <v>144</v>
      </c>
      <c r="D4358">
        <v>45</v>
      </c>
      <c r="E4358" t="s">
        <v>34</v>
      </c>
      <c r="F4358" t="s">
        <v>35</v>
      </c>
      <c r="G4358" t="s">
        <v>41</v>
      </c>
      <c r="H4358" t="s">
        <v>136</v>
      </c>
      <c r="I4358" t="s">
        <v>38</v>
      </c>
      <c r="J4358" t="s">
        <v>144</v>
      </c>
      <c r="K4358">
        <v>39447</v>
      </c>
      <c r="L4358">
        <v>2007</v>
      </c>
      <c r="M4358" t="s">
        <v>39</v>
      </c>
      <c r="N4358">
        <v>20</v>
      </c>
      <c r="O4358">
        <v>4.4298303011335296</v>
      </c>
      <c r="P4358">
        <v>2.2912967788232401</v>
      </c>
      <c r="Q4358">
        <v>132.49962727477501</v>
      </c>
      <c r="R4358">
        <v>0.115848349299114</v>
      </c>
      <c r="S4358">
        <v>8.6653435822248692</v>
      </c>
      <c r="T4358">
        <v>22.8523620330445</v>
      </c>
      <c r="U4358">
        <v>31.633553964568399</v>
      </c>
      <c r="V4358">
        <v>91758.692348294193</v>
      </c>
      <c r="W4358">
        <v>7736.2318595220504</v>
      </c>
      <c r="X4358">
        <v>1677.46338351843</v>
      </c>
      <c r="Y4358">
        <v>36.340205548858599</v>
      </c>
      <c r="Z4358">
        <v>0</v>
      </c>
      <c r="AA4358">
        <v>15737.522843163601</v>
      </c>
      <c r="AB4358">
        <v>326.834276444522</v>
      </c>
      <c r="AC4358">
        <v>0</v>
      </c>
      <c r="AD4358">
        <v>388.63071079864</v>
      </c>
      <c r="AE4358">
        <v>5547</v>
      </c>
      <c r="AF4358">
        <v>44974.099710648101</v>
      </c>
    </row>
    <row r="4359" spans="1:32" x14ac:dyDescent="0.25">
      <c r="A4359" t="s">
        <v>32</v>
      </c>
      <c r="B4359">
        <v>1</v>
      </c>
      <c r="C4359" t="s">
        <v>144</v>
      </c>
      <c r="D4359">
        <v>45</v>
      </c>
      <c r="E4359" t="s">
        <v>34</v>
      </c>
      <c r="F4359" t="s">
        <v>35</v>
      </c>
      <c r="G4359" t="s">
        <v>41</v>
      </c>
      <c r="H4359" t="s">
        <v>136</v>
      </c>
      <c r="I4359" t="s">
        <v>38</v>
      </c>
      <c r="J4359" t="s">
        <v>144</v>
      </c>
      <c r="K4359">
        <v>39813</v>
      </c>
      <c r="L4359">
        <v>2008</v>
      </c>
      <c r="M4359" t="s">
        <v>39</v>
      </c>
      <c r="N4359">
        <v>20</v>
      </c>
      <c r="O4359">
        <v>4.8227445235477404</v>
      </c>
      <c r="P4359">
        <v>2.3396536954137801</v>
      </c>
      <c r="Q4359">
        <v>139.54005797399199</v>
      </c>
      <c r="R4359">
        <v>0.228350115177371</v>
      </c>
      <c r="S4359">
        <v>10.877574372487301</v>
      </c>
      <c r="T4359">
        <v>24.837238154620302</v>
      </c>
      <c r="U4359">
        <v>35.943162642285003</v>
      </c>
      <c r="V4359">
        <v>91611.183600876306</v>
      </c>
      <c r="W4359">
        <v>7728.3068245413497</v>
      </c>
      <c r="X4359">
        <v>1631.3862123937799</v>
      </c>
      <c r="Y4359">
        <v>36.779305699084603</v>
      </c>
      <c r="Z4359">
        <v>0</v>
      </c>
      <c r="AA4359">
        <v>14772.463058031701</v>
      </c>
      <c r="AB4359">
        <v>312.71222007410199</v>
      </c>
      <c r="AC4359">
        <v>0</v>
      </c>
      <c r="AD4359">
        <v>371.62418313032703</v>
      </c>
      <c r="AE4359">
        <v>5571</v>
      </c>
      <c r="AF4359">
        <v>44974.099722222199</v>
      </c>
    </row>
    <row r="4360" spans="1:32" x14ac:dyDescent="0.25">
      <c r="A4360" t="s">
        <v>32</v>
      </c>
      <c r="B4360">
        <v>1</v>
      </c>
      <c r="C4360" t="s">
        <v>144</v>
      </c>
      <c r="D4360">
        <v>45</v>
      </c>
      <c r="E4360" t="s">
        <v>34</v>
      </c>
      <c r="F4360" t="s">
        <v>35</v>
      </c>
      <c r="G4360" t="s">
        <v>41</v>
      </c>
      <c r="H4360" t="s">
        <v>136</v>
      </c>
      <c r="I4360" t="s">
        <v>38</v>
      </c>
      <c r="J4360" t="s">
        <v>144</v>
      </c>
      <c r="K4360">
        <v>40178</v>
      </c>
      <c r="L4360">
        <v>2009</v>
      </c>
      <c r="M4360" t="s">
        <v>39</v>
      </c>
      <c r="N4360">
        <v>20</v>
      </c>
      <c r="O4360">
        <v>4.5693099144276701</v>
      </c>
      <c r="P4360">
        <v>2.3115741326171899</v>
      </c>
      <c r="Q4360">
        <v>135.54732896149599</v>
      </c>
      <c r="R4360">
        <v>0.180181084393299</v>
      </c>
      <c r="S4360">
        <v>9.5712800814582</v>
      </c>
      <c r="T4360">
        <v>27.939000187201501</v>
      </c>
      <c r="U4360">
        <v>37.690461353053003</v>
      </c>
      <c r="V4360">
        <v>91454.9380327135</v>
      </c>
      <c r="W4360">
        <v>7716.6772477955701</v>
      </c>
      <c r="X4360">
        <v>1616.87852659697</v>
      </c>
      <c r="Y4360">
        <v>36.615649977099999</v>
      </c>
      <c r="Z4360">
        <v>0</v>
      </c>
      <c r="AA4360">
        <v>14601.3997711835</v>
      </c>
      <c r="AB4360">
        <v>312.521209350059</v>
      </c>
      <c r="AC4360">
        <v>0</v>
      </c>
      <c r="AD4360">
        <v>367.17980370704697</v>
      </c>
      <c r="AE4360">
        <v>5547</v>
      </c>
      <c r="AF4360">
        <v>44974.099745370397</v>
      </c>
    </row>
    <row r="4361" spans="1:32" x14ac:dyDescent="0.25">
      <c r="A4361" t="s">
        <v>32</v>
      </c>
      <c r="B4361">
        <v>1</v>
      </c>
      <c r="C4361" t="s">
        <v>144</v>
      </c>
      <c r="D4361">
        <v>45</v>
      </c>
      <c r="E4361" t="s">
        <v>34</v>
      </c>
      <c r="F4361" t="s">
        <v>35</v>
      </c>
      <c r="G4361" t="s">
        <v>41</v>
      </c>
      <c r="H4361" t="s">
        <v>136</v>
      </c>
      <c r="I4361" t="s">
        <v>38</v>
      </c>
      <c r="J4361" t="s">
        <v>144</v>
      </c>
      <c r="K4361">
        <v>40543</v>
      </c>
      <c r="L4361">
        <v>2010</v>
      </c>
      <c r="M4361" t="s">
        <v>39</v>
      </c>
      <c r="N4361">
        <v>20</v>
      </c>
      <c r="O4361">
        <v>4.6609604404235201</v>
      </c>
      <c r="P4361">
        <v>2.3174534335685899</v>
      </c>
      <c r="Q4361">
        <v>127.527875717029</v>
      </c>
      <c r="R4361">
        <v>0.122128504756045</v>
      </c>
      <c r="S4361">
        <v>6.2148334689583704</v>
      </c>
      <c r="T4361">
        <v>36.826893397394997</v>
      </c>
      <c r="U4361">
        <v>43.163855371109499</v>
      </c>
      <c r="V4361">
        <v>91291.551047404399</v>
      </c>
      <c r="W4361">
        <v>7708.1203371056299</v>
      </c>
      <c r="X4361">
        <v>1677.85777511163</v>
      </c>
      <c r="Y4361">
        <v>36.3857453841241</v>
      </c>
      <c r="Z4361">
        <v>0</v>
      </c>
      <c r="AA4361">
        <v>15859.7818719806</v>
      </c>
      <c r="AB4361">
        <v>325.41984325474402</v>
      </c>
      <c r="AC4361">
        <v>0</v>
      </c>
      <c r="AD4361">
        <v>377.787694116632</v>
      </c>
      <c r="AE4361">
        <v>5547</v>
      </c>
      <c r="AF4361">
        <v>44974.099756944401</v>
      </c>
    </row>
    <row r="4362" spans="1:32" x14ac:dyDescent="0.25">
      <c r="A4362" t="s">
        <v>32</v>
      </c>
      <c r="B4362">
        <v>1</v>
      </c>
      <c r="C4362" t="s">
        <v>144</v>
      </c>
      <c r="D4362">
        <v>45</v>
      </c>
      <c r="E4362" t="s">
        <v>34</v>
      </c>
      <c r="F4362" t="s">
        <v>35</v>
      </c>
      <c r="G4362" t="s">
        <v>41</v>
      </c>
      <c r="H4362" t="s">
        <v>136</v>
      </c>
      <c r="I4362" t="s">
        <v>38</v>
      </c>
      <c r="J4362" t="s">
        <v>144</v>
      </c>
      <c r="K4362">
        <v>40908</v>
      </c>
      <c r="L4362">
        <v>2011</v>
      </c>
      <c r="M4362" t="s">
        <v>39</v>
      </c>
      <c r="N4362">
        <v>20</v>
      </c>
      <c r="O4362">
        <v>4.5477399205013498</v>
      </c>
      <c r="P4362">
        <v>2.2453993970155901</v>
      </c>
      <c r="Q4362">
        <v>142.85197091515599</v>
      </c>
      <c r="R4362">
        <v>0.24946563028591801</v>
      </c>
      <c r="S4362">
        <v>10.3070849062654</v>
      </c>
      <c r="T4362">
        <v>24.6128237959397</v>
      </c>
      <c r="U4362">
        <v>35.169374332491003</v>
      </c>
      <c r="V4362">
        <v>91159.241182032798</v>
      </c>
      <c r="W4362">
        <v>7689.2077270908303</v>
      </c>
      <c r="X4362">
        <v>1652.6093298876101</v>
      </c>
      <c r="Y4362">
        <v>36.634217900442103</v>
      </c>
      <c r="Z4362">
        <v>0</v>
      </c>
      <c r="AA4362">
        <v>15051.0750771608</v>
      </c>
      <c r="AB4362">
        <v>319.28893085923801</v>
      </c>
      <c r="AC4362">
        <v>0</v>
      </c>
      <c r="AD4362">
        <v>385.73076389131802</v>
      </c>
      <c r="AE4362">
        <v>5547</v>
      </c>
      <c r="AF4362">
        <v>44974.099780092598</v>
      </c>
    </row>
    <row r="4363" spans="1:32" x14ac:dyDescent="0.25">
      <c r="A4363" t="s">
        <v>32</v>
      </c>
      <c r="B4363">
        <v>1</v>
      </c>
      <c r="C4363" t="s">
        <v>144</v>
      </c>
      <c r="D4363">
        <v>45</v>
      </c>
      <c r="E4363" t="s">
        <v>34</v>
      </c>
      <c r="F4363" t="s">
        <v>35</v>
      </c>
      <c r="G4363" t="s">
        <v>41</v>
      </c>
      <c r="H4363" t="s">
        <v>136</v>
      </c>
      <c r="I4363" t="s">
        <v>38</v>
      </c>
      <c r="J4363" t="s">
        <v>144</v>
      </c>
      <c r="K4363">
        <v>41274</v>
      </c>
      <c r="L4363">
        <v>2012</v>
      </c>
      <c r="M4363" t="s">
        <v>39</v>
      </c>
      <c r="N4363">
        <v>20</v>
      </c>
      <c r="O4363">
        <v>4.1526191881180603</v>
      </c>
      <c r="P4363">
        <v>2.16523076280777</v>
      </c>
      <c r="Q4363">
        <v>125.973732698418</v>
      </c>
      <c r="R4363">
        <v>0.112447800407647</v>
      </c>
      <c r="S4363">
        <v>7.9236277153799204</v>
      </c>
      <c r="T4363">
        <v>32.3939612462488</v>
      </c>
      <c r="U4363">
        <v>40.430036762036401</v>
      </c>
      <c r="V4363">
        <v>91034.883436568503</v>
      </c>
      <c r="W4363">
        <v>7684.6914599909796</v>
      </c>
      <c r="X4363">
        <v>1700.82842095671</v>
      </c>
      <c r="Y4363">
        <v>36.774357943236701</v>
      </c>
      <c r="Z4363">
        <v>0</v>
      </c>
      <c r="AA4363">
        <v>16667.148419793</v>
      </c>
      <c r="AB4363">
        <v>342.72210438215899</v>
      </c>
      <c r="AC4363">
        <v>0</v>
      </c>
      <c r="AD4363">
        <v>399.65237782724898</v>
      </c>
      <c r="AE4363">
        <v>5571</v>
      </c>
      <c r="AF4363">
        <v>44974.099791666697</v>
      </c>
    </row>
    <row r="4364" spans="1:32" x14ac:dyDescent="0.25">
      <c r="A4364" t="s">
        <v>32</v>
      </c>
      <c r="B4364">
        <v>1</v>
      </c>
      <c r="C4364" t="s">
        <v>144</v>
      </c>
      <c r="D4364">
        <v>45</v>
      </c>
      <c r="E4364" t="s">
        <v>34</v>
      </c>
      <c r="F4364" t="s">
        <v>35</v>
      </c>
      <c r="G4364" t="s">
        <v>41</v>
      </c>
      <c r="H4364" t="s">
        <v>136</v>
      </c>
      <c r="I4364" t="s">
        <v>38</v>
      </c>
      <c r="J4364" t="s">
        <v>144</v>
      </c>
      <c r="K4364">
        <v>41639</v>
      </c>
      <c r="L4364">
        <v>2013</v>
      </c>
      <c r="M4364" t="s">
        <v>39</v>
      </c>
      <c r="N4364">
        <v>20</v>
      </c>
      <c r="O4364">
        <v>4.6955742143127104</v>
      </c>
      <c r="P4364">
        <v>2.3307864777054901</v>
      </c>
      <c r="Q4364">
        <v>127.380783850257</v>
      </c>
      <c r="R4364">
        <v>0.120479436150462</v>
      </c>
      <c r="S4364">
        <v>8.5735675609609707</v>
      </c>
      <c r="T4364">
        <v>22.706228849945202</v>
      </c>
      <c r="U4364">
        <v>31.400275847056601</v>
      </c>
      <c r="V4364">
        <v>90865.033669614</v>
      </c>
      <c r="W4364">
        <v>7660.6662064422899</v>
      </c>
      <c r="X4364">
        <v>1694.9015294713899</v>
      </c>
      <c r="Y4364">
        <v>35.953222520845202</v>
      </c>
      <c r="Z4364">
        <v>0</v>
      </c>
      <c r="AA4364">
        <v>16091.419380015301</v>
      </c>
      <c r="AB4364">
        <v>328.262815279405</v>
      </c>
      <c r="AC4364">
        <v>0</v>
      </c>
      <c r="AD4364">
        <v>391.16394464905801</v>
      </c>
      <c r="AE4364">
        <v>5547</v>
      </c>
      <c r="AF4364">
        <v>44974.099814814799</v>
      </c>
    </row>
    <row r="4365" spans="1:32" x14ac:dyDescent="0.25">
      <c r="A4365" t="s">
        <v>32</v>
      </c>
      <c r="B4365">
        <v>1</v>
      </c>
      <c r="C4365" t="s">
        <v>144</v>
      </c>
      <c r="D4365">
        <v>45</v>
      </c>
      <c r="E4365" t="s">
        <v>34</v>
      </c>
      <c r="F4365" t="s">
        <v>35</v>
      </c>
      <c r="G4365" t="s">
        <v>41</v>
      </c>
      <c r="H4365" t="s">
        <v>136</v>
      </c>
      <c r="I4365" t="s">
        <v>38</v>
      </c>
      <c r="J4365" t="s">
        <v>144</v>
      </c>
      <c r="K4365">
        <v>42004</v>
      </c>
      <c r="L4365">
        <v>2014</v>
      </c>
      <c r="M4365" t="s">
        <v>39</v>
      </c>
      <c r="N4365">
        <v>20</v>
      </c>
      <c r="O4365">
        <v>4.3057003076149698</v>
      </c>
      <c r="P4365">
        <v>2.2004109108343801</v>
      </c>
      <c r="Q4365">
        <v>127.449414077436</v>
      </c>
      <c r="R4365">
        <v>0.23516003274428099</v>
      </c>
      <c r="S4365">
        <v>8.7716858458346305</v>
      </c>
      <c r="T4365">
        <v>30.9885596481767</v>
      </c>
      <c r="U4365">
        <v>39.995405526755597</v>
      </c>
      <c r="V4365">
        <v>90733.036841576395</v>
      </c>
      <c r="W4365">
        <v>7658.4587649111099</v>
      </c>
      <c r="X4365">
        <v>1685.8323164568401</v>
      </c>
      <c r="Y4365">
        <v>37.025763037849998</v>
      </c>
      <c r="Z4365">
        <v>0</v>
      </c>
      <c r="AA4365">
        <v>15981.224749204201</v>
      </c>
      <c r="AB4365">
        <v>333.74600737857901</v>
      </c>
      <c r="AC4365">
        <v>0</v>
      </c>
      <c r="AD4365">
        <v>392.02577483235399</v>
      </c>
      <c r="AE4365">
        <v>5547</v>
      </c>
      <c r="AF4365">
        <v>44974.099826388898</v>
      </c>
    </row>
    <row r="4366" spans="1:32" x14ac:dyDescent="0.25">
      <c r="A4366" t="s">
        <v>32</v>
      </c>
      <c r="B4366">
        <v>1</v>
      </c>
      <c r="C4366" t="s">
        <v>144</v>
      </c>
      <c r="D4366">
        <v>45</v>
      </c>
      <c r="E4366" t="s">
        <v>34</v>
      </c>
      <c r="F4366" t="s">
        <v>35</v>
      </c>
      <c r="G4366" t="s">
        <v>41</v>
      </c>
      <c r="H4366" t="s">
        <v>136</v>
      </c>
      <c r="I4366" t="s">
        <v>38</v>
      </c>
      <c r="J4366" t="s">
        <v>144</v>
      </c>
      <c r="K4366">
        <v>42369</v>
      </c>
      <c r="L4366">
        <v>2015</v>
      </c>
      <c r="M4366" t="s">
        <v>39</v>
      </c>
      <c r="N4366">
        <v>20</v>
      </c>
      <c r="O4366">
        <v>3.77281180401706</v>
      </c>
      <c r="P4366">
        <v>2.1336177451317999</v>
      </c>
      <c r="Q4366">
        <v>103.762307954516</v>
      </c>
      <c r="R4366">
        <v>0.17547638873140101</v>
      </c>
      <c r="S4366">
        <v>9.4103322491771095</v>
      </c>
      <c r="T4366">
        <v>26.0526023509228</v>
      </c>
      <c r="U4366">
        <v>35.638410988831303</v>
      </c>
      <c r="V4366">
        <v>90547.049530502904</v>
      </c>
      <c r="W4366">
        <v>7637.2807082569097</v>
      </c>
      <c r="X4366">
        <v>1708.6095966939099</v>
      </c>
      <c r="Y4366">
        <v>37.913048387771298</v>
      </c>
      <c r="Z4366">
        <v>0</v>
      </c>
      <c r="AA4366">
        <v>16317.9206318535</v>
      </c>
      <c r="AB4366">
        <v>342.73089572516699</v>
      </c>
      <c r="AC4366">
        <v>0</v>
      </c>
      <c r="AD4366">
        <v>400.68004783058598</v>
      </c>
      <c r="AE4366">
        <v>5547</v>
      </c>
      <c r="AF4366">
        <v>44974.099849537</v>
      </c>
    </row>
    <row r="4367" spans="1:32" x14ac:dyDescent="0.25">
      <c r="A4367" t="s">
        <v>32</v>
      </c>
      <c r="B4367">
        <v>1</v>
      </c>
      <c r="C4367" t="s">
        <v>144</v>
      </c>
      <c r="D4367">
        <v>45</v>
      </c>
      <c r="E4367" t="s">
        <v>34</v>
      </c>
      <c r="F4367" t="s">
        <v>35</v>
      </c>
      <c r="G4367" t="s">
        <v>41</v>
      </c>
      <c r="H4367" t="s">
        <v>136</v>
      </c>
      <c r="I4367" t="s">
        <v>38</v>
      </c>
      <c r="J4367" t="s">
        <v>144</v>
      </c>
      <c r="K4367">
        <v>42735</v>
      </c>
      <c r="L4367">
        <v>2016</v>
      </c>
      <c r="M4367" t="s">
        <v>39</v>
      </c>
      <c r="N4367">
        <v>20</v>
      </c>
      <c r="O4367">
        <v>4.3517878331026001</v>
      </c>
      <c r="P4367">
        <v>2.2578835100214101</v>
      </c>
      <c r="Q4367">
        <v>125.812575991777</v>
      </c>
      <c r="R4367">
        <v>7.5523029538514294E-2</v>
      </c>
      <c r="S4367">
        <v>8.1280500248497791</v>
      </c>
      <c r="T4367">
        <v>34.052342336153103</v>
      </c>
      <c r="U4367">
        <v>42.255915390541297</v>
      </c>
      <c r="V4367">
        <v>90393.991249838306</v>
      </c>
      <c r="W4367">
        <v>7630.9046540578402</v>
      </c>
      <c r="X4367">
        <v>1676.72405711191</v>
      </c>
      <c r="Y4367">
        <v>36.1294264828067</v>
      </c>
      <c r="Z4367">
        <v>0</v>
      </c>
      <c r="AA4367">
        <v>15244.697835632</v>
      </c>
      <c r="AB4367">
        <v>318.83108545176799</v>
      </c>
      <c r="AC4367">
        <v>0</v>
      </c>
      <c r="AD4367">
        <v>383.00927181364199</v>
      </c>
      <c r="AE4367">
        <v>5571</v>
      </c>
      <c r="AF4367">
        <v>44974.099861111099</v>
      </c>
    </row>
    <row r="4368" spans="1:32" x14ac:dyDescent="0.25">
      <c r="A4368" t="s">
        <v>32</v>
      </c>
      <c r="B4368">
        <v>1</v>
      </c>
      <c r="C4368" t="s">
        <v>144</v>
      </c>
      <c r="D4368">
        <v>45</v>
      </c>
      <c r="E4368" t="s">
        <v>34</v>
      </c>
      <c r="F4368" t="s">
        <v>35</v>
      </c>
      <c r="G4368" t="s">
        <v>41</v>
      </c>
      <c r="H4368" t="s">
        <v>136</v>
      </c>
      <c r="I4368" t="s">
        <v>38</v>
      </c>
      <c r="J4368" t="s">
        <v>144</v>
      </c>
      <c r="K4368">
        <v>43100</v>
      </c>
      <c r="L4368">
        <v>2017</v>
      </c>
      <c r="M4368" t="s">
        <v>39</v>
      </c>
      <c r="N4368">
        <v>20</v>
      </c>
      <c r="O4368">
        <v>4.3411750272234997</v>
      </c>
      <c r="P4368">
        <v>2.2708344036061399</v>
      </c>
      <c r="Q4368">
        <v>118.17673935417901</v>
      </c>
      <c r="R4368">
        <v>0.14462001617974099</v>
      </c>
      <c r="S4368">
        <v>7.82578256087863</v>
      </c>
      <c r="T4368">
        <v>28.4774793319678</v>
      </c>
      <c r="U4368">
        <v>36.447881909026201</v>
      </c>
      <c r="V4368">
        <v>90229.373661191101</v>
      </c>
      <c r="W4368">
        <v>7611.06985845689</v>
      </c>
      <c r="X4368">
        <v>1671.3940883518101</v>
      </c>
      <c r="Y4368">
        <v>36.938901199166899</v>
      </c>
      <c r="Z4368">
        <v>0</v>
      </c>
      <c r="AA4368">
        <v>16366.582301016901</v>
      </c>
      <c r="AB4368">
        <v>341.46571986582802</v>
      </c>
      <c r="AC4368">
        <v>0</v>
      </c>
      <c r="AD4368">
        <v>395.79774797003302</v>
      </c>
      <c r="AE4368">
        <v>5547</v>
      </c>
      <c r="AF4368">
        <v>44974.099872685198</v>
      </c>
    </row>
    <row r="4369" spans="1:32" x14ac:dyDescent="0.25">
      <c r="A4369" t="s">
        <v>32</v>
      </c>
      <c r="B4369">
        <v>1</v>
      </c>
      <c r="C4369" t="s">
        <v>144</v>
      </c>
      <c r="D4369">
        <v>45</v>
      </c>
      <c r="E4369" t="s">
        <v>34</v>
      </c>
      <c r="F4369" t="s">
        <v>35</v>
      </c>
      <c r="G4369" t="s">
        <v>41</v>
      </c>
      <c r="H4369" t="s">
        <v>136</v>
      </c>
      <c r="I4369" t="s">
        <v>38</v>
      </c>
      <c r="J4369" t="s">
        <v>144</v>
      </c>
      <c r="K4369">
        <v>43465</v>
      </c>
      <c r="L4369">
        <v>2018</v>
      </c>
      <c r="M4369" t="s">
        <v>39</v>
      </c>
      <c r="N4369">
        <v>20</v>
      </c>
      <c r="O4369">
        <v>5.5122137281718198</v>
      </c>
      <c r="P4369">
        <v>2.53023369005354</v>
      </c>
      <c r="Q4369">
        <v>152.116842670458</v>
      </c>
      <c r="R4369">
        <v>0.189824695241679</v>
      </c>
      <c r="S4369">
        <v>9.7630709620776397</v>
      </c>
      <c r="T4369">
        <v>28.191996528543001</v>
      </c>
      <c r="U4369">
        <v>38.144892185862297</v>
      </c>
      <c r="V4369">
        <v>90067.617282852501</v>
      </c>
      <c r="W4369">
        <v>7598.7006159979101</v>
      </c>
      <c r="X4369">
        <v>1630.49362572004</v>
      </c>
      <c r="Y4369">
        <v>35.766573765295199</v>
      </c>
      <c r="Z4369">
        <v>0</v>
      </c>
      <c r="AA4369">
        <v>15511.14127914</v>
      </c>
      <c r="AB4369">
        <v>325.70776775187801</v>
      </c>
      <c r="AC4369">
        <v>0</v>
      </c>
      <c r="AD4369">
        <v>378.69352364707999</v>
      </c>
      <c r="AE4369">
        <v>5547</v>
      </c>
      <c r="AF4369">
        <v>44974.0998958333</v>
      </c>
    </row>
    <row r="4370" spans="1:32" x14ac:dyDescent="0.25">
      <c r="A4370" t="s">
        <v>32</v>
      </c>
      <c r="B4370">
        <v>1</v>
      </c>
      <c r="C4370" t="s">
        <v>144</v>
      </c>
      <c r="D4370">
        <v>45</v>
      </c>
      <c r="E4370" t="s">
        <v>34</v>
      </c>
      <c r="F4370" t="s">
        <v>35</v>
      </c>
      <c r="G4370" t="s">
        <v>41</v>
      </c>
      <c r="H4370" t="s">
        <v>136</v>
      </c>
      <c r="I4370" t="s">
        <v>38</v>
      </c>
      <c r="J4370" t="s">
        <v>144</v>
      </c>
      <c r="K4370">
        <v>43830</v>
      </c>
      <c r="L4370">
        <v>2019</v>
      </c>
      <c r="M4370" t="s">
        <v>39</v>
      </c>
      <c r="N4370">
        <v>20</v>
      </c>
      <c r="O4370">
        <v>4.41665279578576</v>
      </c>
      <c r="P4370">
        <v>2.24914892929807</v>
      </c>
      <c r="Q4370">
        <v>131.35678490521599</v>
      </c>
      <c r="R4370">
        <v>0.221399903055539</v>
      </c>
      <c r="S4370">
        <v>9.5609418733305294</v>
      </c>
      <c r="T4370">
        <v>31.037328934002499</v>
      </c>
      <c r="U4370">
        <v>40.8196707103886</v>
      </c>
      <c r="V4370">
        <v>89901.736839379606</v>
      </c>
      <c r="W4370">
        <v>7587.0624177853597</v>
      </c>
      <c r="X4370">
        <v>1648.05888992273</v>
      </c>
      <c r="Y4370">
        <v>36.501749709705201</v>
      </c>
      <c r="Z4370">
        <v>0</v>
      </c>
      <c r="AA4370">
        <v>14650.5330032661</v>
      </c>
      <c r="AB4370">
        <v>312.36683683418102</v>
      </c>
      <c r="AC4370">
        <v>0</v>
      </c>
      <c r="AD4370">
        <v>385.75879851788</v>
      </c>
      <c r="AE4370">
        <v>5547</v>
      </c>
      <c r="AF4370">
        <v>44974.099907407399</v>
      </c>
    </row>
    <row r="4371" spans="1:32" x14ac:dyDescent="0.25">
      <c r="A4371" t="s">
        <v>32</v>
      </c>
      <c r="B4371">
        <v>1</v>
      </c>
      <c r="C4371" t="s">
        <v>144</v>
      </c>
      <c r="D4371">
        <v>45</v>
      </c>
      <c r="E4371" t="s">
        <v>34</v>
      </c>
      <c r="F4371" t="s">
        <v>35</v>
      </c>
      <c r="G4371" t="s">
        <v>41</v>
      </c>
      <c r="H4371" t="s">
        <v>136</v>
      </c>
      <c r="I4371" t="s">
        <v>38</v>
      </c>
      <c r="J4371" t="s">
        <v>144</v>
      </c>
      <c r="K4371">
        <v>44196</v>
      </c>
      <c r="L4371">
        <v>2020</v>
      </c>
      <c r="M4371" t="s">
        <v>39</v>
      </c>
      <c r="N4371">
        <v>20</v>
      </c>
      <c r="O4371">
        <v>4.2434603279201903</v>
      </c>
      <c r="P4371">
        <v>2.28708243195392</v>
      </c>
      <c r="Q4371">
        <v>115.74643773943301</v>
      </c>
      <c r="R4371">
        <v>5.0168177860954503E-2</v>
      </c>
      <c r="S4371">
        <v>8.9562795412827096</v>
      </c>
      <c r="T4371">
        <v>18.619211029952901</v>
      </c>
      <c r="U4371">
        <v>27.625658749096502</v>
      </c>
      <c r="V4371">
        <v>89771.988973045198</v>
      </c>
      <c r="W4371">
        <v>7563.4772431746796</v>
      </c>
      <c r="X4371">
        <v>1677.4511399933799</v>
      </c>
      <c r="Y4371">
        <v>36.800529518112199</v>
      </c>
      <c r="Z4371">
        <v>0</v>
      </c>
      <c r="AA4371">
        <v>15875.655956955001</v>
      </c>
      <c r="AB4371">
        <v>330.30334085307697</v>
      </c>
      <c r="AC4371">
        <v>0</v>
      </c>
      <c r="AD4371">
        <v>389.467286396291</v>
      </c>
      <c r="AE4371">
        <v>5571</v>
      </c>
      <c r="AF4371">
        <v>44974.099930555603</v>
      </c>
    </row>
    <row r="4372" spans="1:32" x14ac:dyDescent="0.25">
      <c r="A4372" t="s">
        <v>32</v>
      </c>
      <c r="B4372">
        <v>1</v>
      </c>
      <c r="C4372" t="s">
        <v>144</v>
      </c>
      <c r="D4372">
        <v>45</v>
      </c>
      <c r="E4372" t="s">
        <v>34</v>
      </c>
      <c r="F4372" t="s">
        <v>35</v>
      </c>
      <c r="G4372" t="s">
        <v>41</v>
      </c>
      <c r="H4372" t="s">
        <v>136</v>
      </c>
      <c r="I4372" t="s">
        <v>38</v>
      </c>
      <c r="J4372" t="s">
        <v>144</v>
      </c>
      <c r="K4372">
        <v>44561</v>
      </c>
      <c r="L4372">
        <v>2021</v>
      </c>
      <c r="M4372" t="s">
        <v>39</v>
      </c>
      <c r="N4372">
        <v>20</v>
      </c>
      <c r="O4372">
        <v>4.3287156377334401</v>
      </c>
      <c r="P4372">
        <v>2.2160238522742199</v>
      </c>
      <c r="Q4372">
        <v>129.890849709994</v>
      </c>
      <c r="R4372">
        <v>0.194137694799287</v>
      </c>
      <c r="S4372">
        <v>8.3499878861087407</v>
      </c>
      <c r="T4372">
        <v>25.504287952520801</v>
      </c>
      <c r="U4372">
        <v>34.0484135334288</v>
      </c>
      <c r="V4372">
        <v>89661.203775158196</v>
      </c>
      <c r="W4372">
        <v>7561.6365722569299</v>
      </c>
      <c r="X4372">
        <v>1686.67550284617</v>
      </c>
      <c r="Y4372">
        <v>35.7986674036325</v>
      </c>
      <c r="Z4372">
        <v>0</v>
      </c>
      <c r="AA4372">
        <v>15742.5687793371</v>
      </c>
      <c r="AB4372">
        <v>322.37527203863601</v>
      </c>
      <c r="AC4372">
        <v>0</v>
      </c>
      <c r="AD4372">
        <v>384.44769270761998</v>
      </c>
      <c r="AE4372">
        <v>5547</v>
      </c>
      <c r="AF4372">
        <v>44974.099953703699</v>
      </c>
    </row>
    <row r="4373" spans="1:32" x14ac:dyDescent="0.25">
      <c r="A4373" t="s">
        <v>32</v>
      </c>
      <c r="B4373">
        <v>1</v>
      </c>
      <c r="C4373" t="s">
        <v>145</v>
      </c>
      <c r="D4373">
        <v>46</v>
      </c>
      <c r="E4373" t="s">
        <v>34</v>
      </c>
      <c r="F4373" t="s">
        <v>45</v>
      </c>
      <c r="G4373" t="s">
        <v>41</v>
      </c>
      <c r="H4373" t="s">
        <v>136</v>
      </c>
      <c r="I4373" t="s">
        <v>38</v>
      </c>
      <c r="J4373" t="s">
        <v>145</v>
      </c>
      <c r="K4373">
        <v>27759</v>
      </c>
      <c r="L4373">
        <v>1975</v>
      </c>
      <c r="M4373" t="s">
        <v>39</v>
      </c>
      <c r="N4373">
        <v>20</v>
      </c>
      <c r="O4373">
        <v>18.523554924113199</v>
      </c>
      <c r="P4373">
        <v>8.8035706484584004</v>
      </c>
      <c r="Q4373">
        <v>505.95564111177799</v>
      </c>
      <c r="R4373">
        <v>8.6862367060511494E-2</v>
      </c>
      <c r="S4373">
        <v>9.1521058437364307</v>
      </c>
      <c r="T4373">
        <v>23.873544843694201</v>
      </c>
      <c r="U4373">
        <v>33.112513054491203</v>
      </c>
      <c r="V4373">
        <v>97447.175321944494</v>
      </c>
      <c r="W4373">
        <v>8211.8560438670502</v>
      </c>
      <c r="X4373">
        <v>1642.0803505209799</v>
      </c>
      <c r="Y4373">
        <v>36.1369884699902</v>
      </c>
      <c r="Z4373">
        <v>0</v>
      </c>
      <c r="AA4373">
        <v>58440.694918768902</v>
      </c>
      <c r="AB4373">
        <v>1220.03185181657</v>
      </c>
      <c r="AC4373">
        <v>0</v>
      </c>
      <c r="AD4373">
        <v>1462.1351970425301</v>
      </c>
      <c r="AE4373">
        <v>18535.029708117399</v>
      </c>
      <c r="AF4373">
        <v>44974.099189814799</v>
      </c>
    </row>
    <row r="4374" spans="1:32" x14ac:dyDescent="0.25">
      <c r="A4374" t="s">
        <v>32</v>
      </c>
      <c r="B4374">
        <v>1</v>
      </c>
      <c r="C4374" t="s">
        <v>145</v>
      </c>
      <c r="D4374">
        <v>46</v>
      </c>
      <c r="E4374" t="s">
        <v>34</v>
      </c>
      <c r="F4374" t="s">
        <v>45</v>
      </c>
      <c r="G4374" t="s">
        <v>41</v>
      </c>
      <c r="H4374" t="s">
        <v>136</v>
      </c>
      <c r="I4374" t="s">
        <v>38</v>
      </c>
      <c r="J4374" t="s">
        <v>145</v>
      </c>
      <c r="K4374">
        <v>28125</v>
      </c>
      <c r="L4374">
        <v>1976</v>
      </c>
      <c r="M4374" t="s">
        <v>39</v>
      </c>
      <c r="N4374">
        <v>20</v>
      </c>
      <c r="O4374">
        <v>4.3592184882848004</v>
      </c>
      <c r="P4374">
        <v>2.08812444470006</v>
      </c>
      <c r="Q4374">
        <v>142.863348035689</v>
      </c>
      <c r="R4374">
        <v>0.12744260340788299</v>
      </c>
      <c r="S4374">
        <v>10.224412419970401</v>
      </c>
      <c r="T4374">
        <v>20.5006877970551</v>
      </c>
      <c r="U4374">
        <v>30.852542820433399</v>
      </c>
      <c r="V4374">
        <v>97293.530101388897</v>
      </c>
      <c r="W4374">
        <v>8197.9503537941091</v>
      </c>
      <c r="X4374">
        <v>1616.00535708239</v>
      </c>
      <c r="Y4374">
        <v>36.170297467540003</v>
      </c>
      <c r="Z4374">
        <v>0</v>
      </c>
      <c r="AA4374">
        <v>14637.955428331101</v>
      </c>
      <c r="AB4374">
        <v>309.56008420484</v>
      </c>
      <c r="AC4374">
        <v>0</v>
      </c>
      <c r="AD4374">
        <v>362.65523529309303</v>
      </c>
      <c r="AE4374">
        <v>4711.1984297591198</v>
      </c>
      <c r="AF4374">
        <v>44974.099201388897</v>
      </c>
    </row>
    <row r="4375" spans="1:32" x14ac:dyDescent="0.25">
      <c r="A4375" t="s">
        <v>32</v>
      </c>
      <c r="B4375">
        <v>1</v>
      </c>
      <c r="C4375" t="s">
        <v>145</v>
      </c>
      <c r="D4375">
        <v>46</v>
      </c>
      <c r="E4375" t="s">
        <v>34</v>
      </c>
      <c r="F4375" t="s">
        <v>45</v>
      </c>
      <c r="G4375" t="s">
        <v>41</v>
      </c>
      <c r="H4375" t="s">
        <v>136</v>
      </c>
      <c r="I4375" t="s">
        <v>38</v>
      </c>
      <c r="J4375" t="s">
        <v>145</v>
      </c>
      <c r="K4375">
        <v>28490</v>
      </c>
      <c r="L4375">
        <v>1977</v>
      </c>
      <c r="M4375" t="s">
        <v>39</v>
      </c>
      <c r="N4375">
        <v>20</v>
      </c>
      <c r="O4375">
        <v>4.4229671530268</v>
      </c>
      <c r="P4375">
        <v>2.1626143945723202</v>
      </c>
      <c r="Q4375">
        <v>125.755680090521</v>
      </c>
      <c r="R4375">
        <v>0.117036780781062</v>
      </c>
      <c r="S4375">
        <v>9.0143405227790296</v>
      </c>
      <c r="T4375">
        <v>22.976202081238601</v>
      </c>
      <c r="U4375">
        <v>32.107579384798697</v>
      </c>
      <c r="V4375">
        <v>97080.940156454904</v>
      </c>
      <c r="W4375">
        <v>8181.3123959949398</v>
      </c>
      <c r="X4375">
        <v>1647.41737987389</v>
      </c>
      <c r="Y4375">
        <v>36.703140144095201</v>
      </c>
      <c r="Z4375">
        <v>0</v>
      </c>
      <c r="AA4375">
        <v>15363.1664790333</v>
      </c>
      <c r="AB4375">
        <v>320.18572504506102</v>
      </c>
      <c r="AC4375">
        <v>0</v>
      </c>
      <c r="AD4375">
        <v>374.68670051222398</v>
      </c>
      <c r="AE4375">
        <v>4857.7798339172596</v>
      </c>
      <c r="AF4375">
        <v>44974.099224537</v>
      </c>
    </row>
    <row r="4376" spans="1:32" x14ac:dyDescent="0.25">
      <c r="A4376" t="s">
        <v>32</v>
      </c>
      <c r="B4376">
        <v>1</v>
      </c>
      <c r="C4376" t="s">
        <v>145</v>
      </c>
      <c r="D4376">
        <v>46</v>
      </c>
      <c r="E4376" t="s">
        <v>34</v>
      </c>
      <c r="F4376" t="s">
        <v>45</v>
      </c>
      <c r="G4376" t="s">
        <v>41</v>
      </c>
      <c r="H4376" t="s">
        <v>136</v>
      </c>
      <c r="I4376" t="s">
        <v>38</v>
      </c>
      <c r="J4376" t="s">
        <v>145</v>
      </c>
      <c r="K4376">
        <v>28855</v>
      </c>
      <c r="L4376">
        <v>1978</v>
      </c>
      <c r="M4376" t="s">
        <v>39</v>
      </c>
      <c r="N4376">
        <v>20</v>
      </c>
      <c r="O4376">
        <v>5.34058966117097</v>
      </c>
      <c r="P4376">
        <v>2.3215957205647499</v>
      </c>
      <c r="Q4376">
        <v>138.625477729474</v>
      </c>
      <c r="R4376">
        <v>0.194794256593117</v>
      </c>
      <c r="S4376">
        <v>9.2130046990736005</v>
      </c>
      <c r="T4376">
        <v>26.0915913080058</v>
      </c>
      <c r="U4376">
        <v>35.499390263672502</v>
      </c>
      <c r="V4376">
        <v>96848.899796869606</v>
      </c>
      <c r="W4376">
        <v>8164.4226698320199</v>
      </c>
      <c r="X4376">
        <v>1645.1366518735299</v>
      </c>
      <c r="Y4376">
        <v>36.548556047034097</v>
      </c>
      <c r="Z4376">
        <v>0</v>
      </c>
      <c r="AA4376">
        <v>14790.997298853699</v>
      </c>
      <c r="AB4376">
        <v>310.01452061266201</v>
      </c>
      <c r="AC4376">
        <v>0</v>
      </c>
      <c r="AD4376">
        <v>367.0872790862</v>
      </c>
      <c r="AE4376">
        <v>4701.1267332657699</v>
      </c>
      <c r="AF4376">
        <v>44974.099247685197</v>
      </c>
    </row>
    <row r="4377" spans="1:32" x14ac:dyDescent="0.25">
      <c r="A4377" t="s">
        <v>32</v>
      </c>
      <c r="B4377">
        <v>1</v>
      </c>
      <c r="C4377" t="s">
        <v>145</v>
      </c>
      <c r="D4377">
        <v>46</v>
      </c>
      <c r="E4377" t="s">
        <v>34</v>
      </c>
      <c r="F4377" t="s">
        <v>45</v>
      </c>
      <c r="G4377" t="s">
        <v>41</v>
      </c>
      <c r="H4377" t="s">
        <v>136</v>
      </c>
      <c r="I4377" t="s">
        <v>38</v>
      </c>
      <c r="J4377" t="s">
        <v>145</v>
      </c>
      <c r="K4377">
        <v>29220</v>
      </c>
      <c r="L4377">
        <v>1979</v>
      </c>
      <c r="M4377" t="s">
        <v>39</v>
      </c>
      <c r="N4377">
        <v>20</v>
      </c>
      <c r="O4377">
        <v>4.7528926962007603</v>
      </c>
      <c r="P4377">
        <v>2.2204890382439499</v>
      </c>
      <c r="Q4377">
        <v>126.29150726282801</v>
      </c>
      <c r="R4377">
        <v>0.17801856078838099</v>
      </c>
      <c r="S4377">
        <v>6.72530996875743</v>
      </c>
      <c r="T4377">
        <v>33.312769339487502</v>
      </c>
      <c r="U4377">
        <v>40.216097869033298</v>
      </c>
      <c r="V4377">
        <v>96609.977960136894</v>
      </c>
      <c r="W4377">
        <v>8148.3819853406503</v>
      </c>
      <c r="X4377">
        <v>1609.4329026622399</v>
      </c>
      <c r="Y4377">
        <v>35.317707102434703</v>
      </c>
      <c r="Z4377">
        <v>0</v>
      </c>
      <c r="AA4377">
        <v>14233.1321559516</v>
      </c>
      <c r="AB4377">
        <v>296.93209598940598</v>
      </c>
      <c r="AC4377">
        <v>0</v>
      </c>
      <c r="AD4377">
        <v>350.06577897189402</v>
      </c>
      <c r="AE4377">
        <v>4519.0008539848995</v>
      </c>
      <c r="AF4377">
        <v>44974.099259259303</v>
      </c>
    </row>
    <row r="4378" spans="1:32" x14ac:dyDescent="0.25">
      <c r="A4378" t="s">
        <v>32</v>
      </c>
      <c r="B4378">
        <v>1</v>
      </c>
      <c r="C4378" t="s">
        <v>145</v>
      </c>
      <c r="D4378">
        <v>46</v>
      </c>
      <c r="E4378" t="s">
        <v>34</v>
      </c>
      <c r="F4378" t="s">
        <v>45</v>
      </c>
      <c r="G4378" t="s">
        <v>41</v>
      </c>
      <c r="H4378" t="s">
        <v>136</v>
      </c>
      <c r="I4378" t="s">
        <v>38</v>
      </c>
      <c r="J4378" t="s">
        <v>145</v>
      </c>
      <c r="K4378">
        <v>29586</v>
      </c>
      <c r="L4378">
        <v>1980</v>
      </c>
      <c r="M4378" t="s">
        <v>39</v>
      </c>
      <c r="N4378">
        <v>20</v>
      </c>
      <c r="O4378">
        <v>4.4061411138286797</v>
      </c>
      <c r="P4378">
        <v>2.1698608195336302</v>
      </c>
      <c r="Q4378">
        <v>128.44350195829799</v>
      </c>
      <c r="R4378">
        <v>0.148790213399039</v>
      </c>
      <c r="S4378">
        <v>8.0984236430565701</v>
      </c>
      <c r="T4378">
        <v>27.326766213288099</v>
      </c>
      <c r="U4378">
        <v>35.573980069743698</v>
      </c>
      <c r="V4378">
        <v>96398.560900888406</v>
      </c>
      <c r="W4378">
        <v>8125.9762202173297</v>
      </c>
      <c r="X4378">
        <v>1645.34948138756</v>
      </c>
      <c r="Y4378">
        <v>35.813759437840602</v>
      </c>
      <c r="Z4378">
        <v>0</v>
      </c>
      <c r="AA4378">
        <v>15202.4988596032</v>
      </c>
      <c r="AB4378">
        <v>313.27459025175699</v>
      </c>
      <c r="AC4378">
        <v>0</v>
      </c>
      <c r="AD4378">
        <v>372.54880743879397</v>
      </c>
      <c r="AE4378">
        <v>4769.0203161359404</v>
      </c>
      <c r="AF4378">
        <v>44974.099282407398</v>
      </c>
    </row>
    <row r="4379" spans="1:32" x14ac:dyDescent="0.25">
      <c r="A4379" t="s">
        <v>32</v>
      </c>
      <c r="B4379">
        <v>1</v>
      </c>
      <c r="C4379" t="s">
        <v>145</v>
      </c>
      <c r="D4379">
        <v>46</v>
      </c>
      <c r="E4379" t="s">
        <v>34</v>
      </c>
      <c r="F4379" t="s">
        <v>45</v>
      </c>
      <c r="G4379" t="s">
        <v>41</v>
      </c>
      <c r="H4379" t="s">
        <v>136</v>
      </c>
      <c r="I4379" t="s">
        <v>38</v>
      </c>
      <c r="J4379" t="s">
        <v>145</v>
      </c>
      <c r="K4379">
        <v>29951</v>
      </c>
      <c r="L4379">
        <v>1981</v>
      </c>
      <c r="M4379" t="s">
        <v>39</v>
      </c>
      <c r="N4379">
        <v>20</v>
      </c>
      <c r="O4379">
        <v>4.4686009573171903</v>
      </c>
      <c r="P4379">
        <v>2.1805481572541301</v>
      </c>
      <c r="Q4379">
        <v>124.725143634709</v>
      </c>
      <c r="R4379">
        <v>0.12815817283435399</v>
      </c>
      <c r="S4379">
        <v>8.1388939494875707</v>
      </c>
      <c r="T4379">
        <v>23.1026740414896</v>
      </c>
      <c r="U4379">
        <v>31.369726163811499</v>
      </c>
      <c r="V4379">
        <v>96177.556676823006</v>
      </c>
      <c r="W4379">
        <v>8102.8349026833603</v>
      </c>
      <c r="X4379">
        <v>1600.28702521897</v>
      </c>
      <c r="Y4379">
        <v>34.9596396927166</v>
      </c>
      <c r="Z4379">
        <v>0</v>
      </c>
      <c r="AA4379">
        <v>13808.175430126799</v>
      </c>
      <c r="AB4379">
        <v>289.06084728605902</v>
      </c>
      <c r="AC4379">
        <v>0</v>
      </c>
      <c r="AD4379">
        <v>347.02488841608198</v>
      </c>
      <c r="AE4379">
        <v>4392.3292132664001</v>
      </c>
      <c r="AF4379">
        <v>44974.099293981497</v>
      </c>
    </row>
    <row r="4380" spans="1:32" x14ac:dyDescent="0.25">
      <c r="A4380" t="s">
        <v>32</v>
      </c>
      <c r="B4380">
        <v>1</v>
      </c>
      <c r="C4380" t="s">
        <v>145</v>
      </c>
      <c r="D4380">
        <v>46</v>
      </c>
      <c r="E4380" t="s">
        <v>34</v>
      </c>
      <c r="F4380" t="s">
        <v>45</v>
      </c>
      <c r="G4380" t="s">
        <v>41</v>
      </c>
      <c r="H4380" t="s">
        <v>136</v>
      </c>
      <c r="I4380" t="s">
        <v>38</v>
      </c>
      <c r="J4380" t="s">
        <v>145</v>
      </c>
      <c r="K4380">
        <v>30316</v>
      </c>
      <c r="L4380">
        <v>1982</v>
      </c>
      <c r="M4380" t="s">
        <v>39</v>
      </c>
      <c r="N4380">
        <v>20</v>
      </c>
      <c r="O4380">
        <v>4.1025174530118402</v>
      </c>
      <c r="P4380">
        <v>2.16015314682654</v>
      </c>
      <c r="Q4380">
        <v>111.54633429272999</v>
      </c>
      <c r="R4380">
        <v>4.8692419345980398E-2</v>
      </c>
      <c r="S4380">
        <v>7.1508540543059302</v>
      </c>
      <c r="T4380">
        <v>27.917112658753201</v>
      </c>
      <c r="U4380">
        <v>35.116659132405097</v>
      </c>
      <c r="V4380">
        <v>95931.622291480002</v>
      </c>
      <c r="W4380">
        <v>8085.2804944661102</v>
      </c>
      <c r="X4380">
        <v>1638.2009125519401</v>
      </c>
      <c r="Y4380">
        <v>36.7811890193639</v>
      </c>
      <c r="Z4380">
        <v>0</v>
      </c>
      <c r="AA4380">
        <v>15034.838556529599</v>
      </c>
      <c r="AB4380">
        <v>319.52551792329899</v>
      </c>
      <c r="AC4380">
        <v>0</v>
      </c>
      <c r="AD4380">
        <v>373.56275287483999</v>
      </c>
      <c r="AE4380">
        <v>4848.9426211145101</v>
      </c>
      <c r="AF4380">
        <v>44974.0993171296</v>
      </c>
    </row>
    <row r="4381" spans="1:32" x14ac:dyDescent="0.25">
      <c r="A4381" t="s">
        <v>32</v>
      </c>
      <c r="B4381">
        <v>1</v>
      </c>
      <c r="C4381" t="s">
        <v>145</v>
      </c>
      <c r="D4381">
        <v>46</v>
      </c>
      <c r="E4381" t="s">
        <v>34</v>
      </c>
      <c r="F4381" t="s">
        <v>45</v>
      </c>
      <c r="G4381" t="s">
        <v>41</v>
      </c>
      <c r="H4381" t="s">
        <v>136</v>
      </c>
      <c r="I4381" t="s">
        <v>38</v>
      </c>
      <c r="J4381" t="s">
        <v>145</v>
      </c>
      <c r="K4381">
        <v>30681</v>
      </c>
      <c r="L4381">
        <v>1983</v>
      </c>
      <c r="M4381" t="s">
        <v>39</v>
      </c>
      <c r="N4381">
        <v>20</v>
      </c>
      <c r="O4381">
        <v>4.2361244453361104</v>
      </c>
      <c r="P4381">
        <v>2.1039395615496099</v>
      </c>
      <c r="Q4381">
        <v>127.62944137628099</v>
      </c>
      <c r="R4381">
        <v>0.215728570046928</v>
      </c>
      <c r="S4381">
        <v>10.1209538597604</v>
      </c>
      <c r="T4381">
        <v>23.609064188810301</v>
      </c>
      <c r="U4381">
        <v>33.945746618617498</v>
      </c>
      <c r="V4381">
        <v>95774.788321454107</v>
      </c>
      <c r="W4381">
        <v>8072.0221805302599</v>
      </c>
      <c r="X4381">
        <v>1668.1266257474699</v>
      </c>
      <c r="Y4381">
        <v>36.8784187451134</v>
      </c>
      <c r="Z4381">
        <v>0</v>
      </c>
      <c r="AA4381">
        <v>15048.775235925301</v>
      </c>
      <c r="AB4381">
        <v>318.33842964146402</v>
      </c>
      <c r="AC4381">
        <v>0</v>
      </c>
      <c r="AD4381">
        <v>377.99189942100497</v>
      </c>
      <c r="AE4381">
        <v>4833.0001053916503</v>
      </c>
      <c r="AF4381">
        <v>44974.099328703698</v>
      </c>
    </row>
    <row r="4382" spans="1:32" x14ac:dyDescent="0.25">
      <c r="A4382" t="s">
        <v>32</v>
      </c>
      <c r="B4382">
        <v>1</v>
      </c>
      <c r="C4382" t="s">
        <v>145</v>
      </c>
      <c r="D4382">
        <v>46</v>
      </c>
      <c r="E4382" t="s">
        <v>34</v>
      </c>
      <c r="F4382" t="s">
        <v>45</v>
      </c>
      <c r="G4382" t="s">
        <v>41</v>
      </c>
      <c r="H4382" t="s">
        <v>136</v>
      </c>
      <c r="I4382" t="s">
        <v>38</v>
      </c>
      <c r="J4382" t="s">
        <v>145</v>
      </c>
      <c r="K4382">
        <v>31047</v>
      </c>
      <c r="L4382">
        <v>1984</v>
      </c>
      <c r="M4382" t="s">
        <v>39</v>
      </c>
      <c r="N4382">
        <v>20</v>
      </c>
      <c r="O4382">
        <v>4.5051008510935802</v>
      </c>
      <c r="P4382">
        <v>2.2529630146958</v>
      </c>
      <c r="Q4382">
        <v>122.585293747938</v>
      </c>
      <c r="R4382">
        <v>3.9428177957559603E-2</v>
      </c>
      <c r="S4382">
        <v>6.2068478500097601</v>
      </c>
      <c r="T4382">
        <v>34.890819161421298</v>
      </c>
      <c r="U4382">
        <v>41.137095189388603</v>
      </c>
      <c r="V4382">
        <v>95592.249045380406</v>
      </c>
      <c r="W4382">
        <v>8064.9563732237602</v>
      </c>
      <c r="X4382">
        <v>1716.5391976721501</v>
      </c>
      <c r="Y4382">
        <v>37.747339943267001</v>
      </c>
      <c r="Z4382">
        <v>0</v>
      </c>
      <c r="AA4382">
        <v>16656.4814313475</v>
      </c>
      <c r="AB4382">
        <v>347.35187176022401</v>
      </c>
      <c r="AC4382">
        <v>0</v>
      </c>
      <c r="AD4382">
        <v>404.897414435249</v>
      </c>
      <c r="AE4382">
        <v>5290.3162456267601</v>
      </c>
      <c r="AF4382">
        <v>44974.099340277797</v>
      </c>
    </row>
    <row r="4383" spans="1:32" x14ac:dyDescent="0.25">
      <c r="A4383" t="s">
        <v>32</v>
      </c>
      <c r="B4383">
        <v>1</v>
      </c>
      <c r="C4383" t="s">
        <v>145</v>
      </c>
      <c r="D4383">
        <v>46</v>
      </c>
      <c r="E4383" t="s">
        <v>34</v>
      </c>
      <c r="F4383" t="s">
        <v>45</v>
      </c>
      <c r="G4383" t="s">
        <v>41</v>
      </c>
      <c r="H4383" t="s">
        <v>136</v>
      </c>
      <c r="I4383" t="s">
        <v>38</v>
      </c>
      <c r="J4383" t="s">
        <v>145</v>
      </c>
      <c r="K4383">
        <v>31412</v>
      </c>
      <c r="L4383">
        <v>1985</v>
      </c>
      <c r="M4383" t="s">
        <v>39</v>
      </c>
      <c r="N4383">
        <v>20</v>
      </c>
      <c r="O4383">
        <v>4.2243085399472697</v>
      </c>
      <c r="P4383">
        <v>2.1681622952697901</v>
      </c>
      <c r="Q4383">
        <v>114.205769338274</v>
      </c>
      <c r="R4383">
        <v>0.16574114023452299</v>
      </c>
      <c r="S4383">
        <v>8.3256859268099692</v>
      </c>
      <c r="T4383">
        <v>25.4090044864151</v>
      </c>
      <c r="U4383">
        <v>33.900431553459597</v>
      </c>
      <c r="V4383">
        <v>95360.608138523603</v>
      </c>
      <c r="W4383">
        <v>8037.4046475782798</v>
      </c>
      <c r="X4383">
        <v>1659.9106674403699</v>
      </c>
      <c r="Y4383">
        <v>36.109124261067002</v>
      </c>
      <c r="Z4383">
        <v>0</v>
      </c>
      <c r="AA4383">
        <v>15929.4622163477</v>
      </c>
      <c r="AB4383">
        <v>330.49642279846302</v>
      </c>
      <c r="AC4383">
        <v>0</v>
      </c>
      <c r="AD4383">
        <v>388.266315300391</v>
      </c>
      <c r="AE4383">
        <v>5023.5434667774898</v>
      </c>
      <c r="AF4383">
        <v>44974.099363425899</v>
      </c>
    </row>
    <row r="4384" spans="1:32" x14ac:dyDescent="0.25">
      <c r="A4384" t="s">
        <v>32</v>
      </c>
      <c r="B4384">
        <v>1</v>
      </c>
      <c r="C4384" t="s">
        <v>145</v>
      </c>
      <c r="D4384">
        <v>46</v>
      </c>
      <c r="E4384" t="s">
        <v>34</v>
      </c>
      <c r="F4384" t="s">
        <v>45</v>
      </c>
      <c r="G4384" t="s">
        <v>41</v>
      </c>
      <c r="H4384" t="s">
        <v>136</v>
      </c>
      <c r="I4384" t="s">
        <v>38</v>
      </c>
      <c r="J4384" t="s">
        <v>145</v>
      </c>
      <c r="K4384">
        <v>31777</v>
      </c>
      <c r="L4384">
        <v>1986</v>
      </c>
      <c r="M4384" t="s">
        <v>39</v>
      </c>
      <c r="N4384">
        <v>20</v>
      </c>
      <c r="O4384">
        <v>5.0380904754304598</v>
      </c>
      <c r="P4384">
        <v>2.2764258462343698</v>
      </c>
      <c r="Q4384">
        <v>135.753356253981</v>
      </c>
      <c r="R4384">
        <v>0.16208585934772099</v>
      </c>
      <c r="S4384">
        <v>7.2673236054129999</v>
      </c>
      <c r="T4384">
        <v>32.843568447468002</v>
      </c>
      <c r="U4384">
        <v>40.272977912228697</v>
      </c>
      <c r="V4384">
        <v>95166.174860354993</v>
      </c>
      <c r="W4384">
        <v>8027.4823174944804</v>
      </c>
      <c r="X4384">
        <v>1655.4419726265801</v>
      </c>
      <c r="Y4384">
        <v>36.746111595796798</v>
      </c>
      <c r="Z4384">
        <v>0</v>
      </c>
      <c r="AA4384">
        <v>14913.613295450299</v>
      </c>
      <c r="AB4384">
        <v>310.28488671091202</v>
      </c>
      <c r="AC4384">
        <v>0</v>
      </c>
      <c r="AD4384">
        <v>371.46618149620701</v>
      </c>
      <c r="AE4384">
        <v>4711.5237613866702</v>
      </c>
      <c r="AF4384">
        <v>44974.099374999998</v>
      </c>
    </row>
    <row r="4385" spans="1:32" x14ac:dyDescent="0.25">
      <c r="A4385" t="s">
        <v>32</v>
      </c>
      <c r="B4385">
        <v>1</v>
      </c>
      <c r="C4385" t="s">
        <v>145</v>
      </c>
      <c r="D4385">
        <v>46</v>
      </c>
      <c r="E4385" t="s">
        <v>34</v>
      </c>
      <c r="F4385" t="s">
        <v>45</v>
      </c>
      <c r="G4385" t="s">
        <v>41</v>
      </c>
      <c r="H4385" t="s">
        <v>136</v>
      </c>
      <c r="I4385" t="s">
        <v>38</v>
      </c>
      <c r="J4385" t="s">
        <v>145</v>
      </c>
      <c r="K4385">
        <v>32142</v>
      </c>
      <c r="L4385">
        <v>1987</v>
      </c>
      <c r="M4385" t="s">
        <v>39</v>
      </c>
      <c r="N4385">
        <v>20</v>
      </c>
      <c r="O4385">
        <v>4.27463840875191</v>
      </c>
      <c r="P4385">
        <v>2.1418082722367999</v>
      </c>
      <c r="Q4385">
        <v>128.40837836486401</v>
      </c>
      <c r="R4385">
        <v>0.16052271904891899</v>
      </c>
      <c r="S4385">
        <v>8.5565090060662001</v>
      </c>
      <c r="T4385">
        <v>24.700145335246098</v>
      </c>
      <c r="U4385">
        <v>33.417177060361198</v>
      </c>
      <c r="V4385">
        <v>94985.7705666564</v>
      </c>
      <c r="W4385">
        <v>8006.1949921065698</v>
      </c>
      <c r="X4385">
        <v>1668.8064640036901</v>
      </c>
      <c r="Y4385">
        <v>36.861433131037899</v>
      </c>
      <c r="Z4385">
        <v>0</v>
      </c>
      <c r="AA4385">
        <v>15838.610510386499</v>
      </c>
      <c r="AB4385">
        <v>333.84267021049698</v>
      </c>
      <c r="AC4385">
        <v>0</v>
      </c>
      <c r="AD4385">
        <v>390.411330312318</v>
      </c>
      <c r="AE4385">
        <v>5067.5021183676299</v>
      </c>
      <c r="AF4385">
        <v>44974.099398148202</v>
      </c>
    </row>
    <row r="4386" spans="1:32" x14ac:dyDescent="0.25">
      <c r="A4386" t="s">
        <v>32</v>
      </c>
      <c r="B4386">
        <v>1</v>
      </c>
      <c r="C4386" t="s">
        <v>145</v>
      </c>
      <c r="D4386">
        <v>46</v>
      </c>
      <c r="E4386" t="s">
        <v>34</v>
      </c>
      <c r="F4386" t="s">
        <v>45</v>
      </c>
      <c r="G4386" t="s">
        <v>41</v>
      </c>
      <c r="H4386" t="s">
        <v>136</v>
      </c>
      <c r="I4386" t="s">
        <v>38</v>
      </c>
      <c r="J4386" t="s">
        <v>145</v>
      </c>
      <c r="K4386">
        <v>32508</v>
      </c>
      <c r="L4386">
        <v>1988</v>
      </c>
      <c r="M4386" t="s">
        <v>39</v>
      </c>
      <c r="N4386">
        <v>20</v>
      </c>
      <c r="O4386">
        <v>3.8405179317803202</v>
      </c>
      <c r="P4386">
        <v>2.14804118103913</v>
      </c>
      <c r="Q4386">
        <v>99.799243047300607</v>
      </c>
      <c r="R4386">
        <v>0.104863109263393</v>
      </c>
      <c r="S4386">
        <v>5.2681536417853501</v>
      </c>
      <c r="T4386">
        <v>35.6103127353242</v>
      </c>
      <c r="U4386">
        <v>40.983329486372902</v>
      </c>
      <c r="V4386">
        <v>94760.635243091296</v>
      </c>
      <c r="W4386">
        <v>7994.4516909372196</v>
      </c>
      <c r="X4386">
        <v>1644.2287169224101</v>
      </c>
      <c r="Y4386">
        <v>37.187441363194502</v>
      </c>
      <c r="Z4386">
        <v>0</v>
      </c>
      <c r="AA4386">
        <v>15216.9149214224</v>
      </c>
      <c r="AB4386">
        <v>320.82289408735699</v>
      </c>
      <c r="AC4386">
        <v>0</v>
      </c>
      <c r="AD4386">
        <v>379.12963445923498</v>
      </c>
      <c r="AE4386">
        <v>4891.0462570466398</v>
      </c>
      <c r="AF4386">
        <v>44974.099409722199</v>
      </c>
    </row>
    <row r="4387" spans="1:32" x14ac:dyDescent="0.25">
      <c r="A4387" t="s">
        <v>32</v>
      </c>
      <c r="B4387">
        <v>1</v>
      </c>
      <c r="C4387" t="s">
        <v>145</v>
      </c>
      <c r="D4387">
        <v>46</v>
      </c>
      <c r="E4387" t="s">
        <v>34</v>
      </c>
      <c r="F4387" t="s">
        <v>45</v>
      </c>
      <c r="G4387" t="s">
        <v>41</v>
      </c>
      <c r="H4387" t="s">
        <v>136</v>
      </c>
      <c r="I4387" t="s">
        <v>38</v>
      </c>
      <c r="J4387" t="s">
        <v>145</v>
      </c>
      <c r="K4387">
        <v>32873</v>
      </c>
      <c r="L4387">
        <v>1989</v>
      </c>
      <c r="M4387" t="s">
        <v>39</v>
      </c>
      <c r="N4387">
        <v>20</v>
      </c>
      <c r="O4387">
        <v>4.4355494232683901</v>
      </c>
      <c r="P4387">
        <v>2.1935752210460202</v>
      </c>
      <c r="Q4387">
        <v>127.06932019383299</v>
      </c>
      <c r="R4387">
        <v>0.15223017137667699</v>
      </c>
      <c r="S4387">
        <v>8.5028224416856695</v>
      </c>
      <c r="T4387">
        <v>24.420329275479101</v>
      </c>
      <c r="U4387">
        <v>33.0753818885415</v>
      </c>
      <c r="V4387">
        <v>94562.928532037593</v>
      </c>
      <c r="W4387">
        <v>7969.5810595487901</v>
      </c>
      <c r="X4387">
        <v>1652.44803165912</v>
      </c>
      <c r="Y4387">
        <v>35.171442287132201</v>
      </c>
      <c r="Z4387">
        <v>0</v>
      </c>
      <c r="AA4387">
        <v>14900.8881190914</v>
      </c>
      <c r="AB4387">
        <v>307.698997535822</v>
      </c>
      <c r="AC4387">
        <v>0</v>
      </c>
      <c r="AD4387">
        <v>369.40805305855201</v>
      </c>
      <c r="AE4387">
        <v>4673.2161194157698</v>
      </c>
      <c r="AF4387">
        <v>44974.099432870396</v>
      </c>
    </row>
    <row r="4388" spans="1:32" x14ac:dyDescent="0.25">
      <c r="A4388" t="s">
        <v>32</v>
      </c>
      <c r="B4388">
        <v>1</v>
      </c>
      <c r="C4388" t="s">
        <v>145</v>
      </c>
      <c r="D4388">
        <v>46</v>
      </c>
      <c r="E4388" t="s">
        <v>34</v>
      </c>
      <c r="F4388" t="s">
        <v>45</v>
      </c>
      <c r="G4388" t="s">
        <v>41</v>
      </c>
      <c r="H4388" t="s">
        <v>136</v>
      </c>
      <c r="I4388" t="s">
        <v>38</v>
      </c>
      <c r="J4388" t="s">
        <v>145</v>
      </c>
      <c r="K4388">
        <v>33238</v>
      </c>
      <c r="L4388">
        <v>1990</v>
      </c>
      <c r="M4388" t="s">
        <v>39</v>
      </c>
      <c r="N4388">
        <v>20</v>
      </c>
      <c r="O4388">
        <v>4.3544977474698499</v>
      </c>
      <c r="P4388">
        <v>2.1803881710823498</v>
      </c>
      <c r="Q4388">
        <v>119.279152632204</v>
      </c>
      <c r="R4388">
        <v>7.8194522898515195E-2</v>
      </c>
      <c r="S4388">
        <v>6.5222960718304401</v>
      </c>
      <c r="T4388">
        <v>21.255097154738699</v>
      </c>
      <c r="U4388">
        <v>27.855587749467698</v>
      </c>
      <c r="V4388">
        <v>94325.635664763904</v>
      </c>
      <c r="W4388">
        <v>7943.5446582602599</v>
      </c>
      <c r="X4388">
        <v>1627.8179755763899</v>
      </c>
      <c r="Y4388">
        <v>35.5825109324241</v>
      </c>
      <c r="Z4388">
        <v>0</v>
      </c>
      <c r="AA4388">
        <v>14209.596422574699</v>
      </c>
      <c r="AB4388">
        <v>298.41221330735698</v>
      </c>
      <c r="AC4388">
        <v>0</v>
      </c>
      <c r="AD4388">
        <v>357.20382209503703</v>
      </c>
      <c r="AE4388">
        <v>4532.3048489251296</v>
      </c>
      <c r="AF4388">
        <v>44974.0994444444</v>
      </c>
    </row>
    <row r="4389" spans="1:32" x14ac:dyDescent="0.25">
      <c r="A4389" t="s">
        <v>32</v>
      </c>
      <c r="B4389">
        <v>1</v>
      </c>
      <c r="C4389" t="s">
        <v>145</v>
      </c>
      <c r="D4389">
        <v>46</v>
      </c>
      <c r="E4389" t="s">
        <v>34</v>
      </c>
      <c r="F4389" t="s">
        <v>45</v>
      </c>
      <c r="G4389" t="s">
        <v>41</v>
      </c>
      <c r="H4389" t="s">
        <v>136</v>
      </c>
      <c r="I4389" t="s">
        <v>38</v>
      </c>
      <c r="J4389" t="s">
        <v>145</v>
      </c>
      <c r="K4389">
        <v>33603</v>
      </c>
      <c r="L4389">
        <v>1991</v>
      </c>
      <c r="M4389" t="s">
        <v>39</v>
      </c>
      <c r="N4389">
        <v>20</v>
      </c>
      <c r="O4389">
        <v>4.1855496212499101</v>
      </c>
      <c r="P4389">
        <v>2.0851305837751601</v>
      </c>
      <c r="Q4389">
        <v>123.73552769681901</v>
      </c>
      <c r="R4389">
        <v>0.30094723902772902</v>
      </c>
      <c r="S4389">
        <v>9.66056097616603</v>
      </c>
      <c r="T4389">
        <v>29.550400456006699</v>
      </c>
      <c r="U4389">
        <v>39.511908671200501</v>
      </c>
      <c r="V4389">
        <v>94172.015908407499</v>
      </c>
      <c r="W4389">
        <v>7943.2275314734497</v>
      </c>
      <c r="X4389">
        <v>1649.8085428362399</v>
      </c>
      <c r="Y4389">
        <v>36.004912259432999</v>
      </c>
      <c r="Z4389">
        <v>0</v>
      </c>
      <c r="AA4389">
        <v>15357.924239333301</v>
      </c>
      <c r="AB4389">
        <v>319.77336384274099</v>
      </c>
      <c r="AC4389">
        <v>0</v>
      </c>
      <c r="AD4389">
        <v>374.605972762222</v>
      </c>
      <c r="AE4389">
        <v>4855.5163679731004</v>
      </c>
      <c r="AF4389">
        <v>44974.099467592598</v>
      </c>
    </row>
    <row r="4390" spans="1:32" x14ac:dyDescent="0.25">
      <c r="A4390" t="s">
        <v>32</v>
      </c>
      <c r="B4390">
        <v>1</v>
      </c>
      <c r="C4390" t="s">
        <v>145</v>
      </c>
      <c r="D4390">
        <v>46</v>
      </c>
      <c r="E4390" t="s">
        <v>34</v>
      </c>
      <c r="F4390" t="s">
        <v>45</v>
      </c>
      <c r="G4390" t="s">
        <v>41</v>
      </c>
      <c r="H4390" t="s">
        <v>136</v>
      </c>
      <c r="I4390" t="s">
        <v>38</v>
      </c>
      <c r="J4390" t="s">
        <v>145</v>
      </c>
      <c r="K4390">
        <v>33969</v>
      </c>
      <c r="L4390">
        <v>1992</v>
      </c>
      <c r="M4390" t="s">
        <v>39</v>
      </c>
      <c r="N4390">
        <v>20</v>
      </c>
      <c r="O4390">
        <v>4.2643060115573901</v>
      </c>
      <c r="P4390">
        <v>2.1098877643543301</v>
      </c>
      <c r="Q4390">
        <v>130.84615360477699</v>
      </c>
      <c r="R4390">
        <v>0.129229007977294</v>
      </c>
      <c r="S4390">
        <v>10.7521273752069</v>
      </c>
      <c r="T4390">
        <v>22.246460118494699</v>
      </c>
      <c r="U4390">
        <v>33.1278165016789</v>
      </c>
      <c r="V4390">
        <v>94021.943238485095</v>
      </c>
      <c r="W4390">
        <v>7925.1061223310498</v>
      </c>
      <c r="X4390">
        <v>1644.19119769028</v>
      </c>
      <c r="Y4390">
        <v>36.978801538816299</v>
      </c>
      <c r="Z4390">
        <v>0</v>
      </c>
      <c r="AA4390">
        <v>14850.242160869901</v>
      </c>
      <c r="AB4390">
        <v>315.80793694543598</v>
      </c>
      <c r="AC4390">
        <v>0</v>
      </c>
      <c r="AD4390">
        <v>369.43220064096801</v>
      </c>
      <c r="AE4390">
        <v>4805.8714788530497</v>
      </c>
      <c r="AF4390">
        <v>44974.099479166704</v>
      </c>
    </row>
    <row r="4391" spans="1:32" x14ac:dyDescent="0.25">
      <c r="A4391" t="s">
        <v>32</v>
      </c>
      <c r="B4391">
        <v>1</v>
      </c>
      <c r="C4391" t="s">
        <v>145</v>
      </c>
      <c r="D4391">
        <v>46</v>
      </c>
      <c r="E4391" t="s">
        <v>34</v>
      </c>
      <c r="F4391" t="s">
        <v>45</v>
      </c>
      <c r="G4391" t="s">
        <v>41</v>
      </c>
      <c r="H4391" t="s">
        <v>136</v>
      </c>
      <c r="I4391" t="s">
        <v>38</v>
      </c>
      <c r="J4391" t="s">
        <v>145</v>
      </c>
      <c r="K4391">
        <v>34334</v>
      </c>
      <c r="L4391">
        <v>1993</v>
      </c>
      <c r="M4391" t="s">
        <v>39</v>
      </c>
      <c r="N4391">
        <v>20</v>
      </c>
      <c r="O4391">
        <v>4.2579491684964204</v>
      </c>
      <c r="P4391">
        <v>2.0825756696775999</v>
      </c>
      <c r="Q4391">
        <v>132.93532137507799</v>
      </c>
      <c r="R4391">
        <v>0.14831995462459299</v>
      </c>
      <c r="S4391">
        <v>11.2180830581569</v>
      </c>
      <c r="T4391">
        <v>20.4778939888065</v>
      </c>
      <c r="U4391">
        <v>31.844297001588</v>
      </c>
      <c r="V4391">
        <v>93870.981955238894</v>
      </c>
      <c r="W4391">
        <v>7911.47450969073</v>
      </c>
      <c r="X4391">
        <v>1622.2166392126601</v>
      </c>
      <c r="Y4391">
        <v>34.864360125792999</v>
      </c>
      <c r="Z4391">
        <v>0</v>
      </c>
      <c r="AA4391">
        <v>14625.3758434066</v>
      </c>
      <c r="AB4391">
        <v>300.97592375975802</v>
      </c>
      <c r="AC4391">
        <v>0</v>
      </c>
      <c r="AD4391">
        <v>351.34580113452802</v>
      </c>
      <c r="AE4391">
        <v>4572.0853807642698</v>
      </c>
      <c r="AF4391">
        <v>44974.099502314799</v>
      </c>
    </row>
    <row r="4392" spans="1:32" x14ac:dyDescent="0.25">
      <c r="A4392" t="s">
        <v>32</v>
      </c>
      <c r="B4392">
        <v>1</v>
      </c>
      <c r="C4392" t="s">
        <v>145</v>
      </c>
      <c r="D4392">
        <v>46</v>
      </c>
      <c r="E4392" t="s">
        <v>34</v>
      </c>
      <c r="F4392" t="s">
        <v>45</v>
      </c>
      <c r="G4392" t="s">
        <v>41</v>
      </c>
      <c r="H4392" t="s">
        <v>136</v>
      </c>
      <c r="I4392" t="s">
        <v>38</v>
      </c>
      <c r="J4392" t="s">
        <v>145</v>
      </c>
      <c r="K4392">
        <v>34699</v>
      </c>
      <c r="L4392">
        <v>1994</v>
      </c>
      <c r="M4392" t="s">
        <v>39</v>
      </c>
      <c r="N4392">
        <v>20</v>
      </c>
      <c r="O4392">
        <v>4.1485697933647598</v>
      </c>
      <c r="P4392">
        <v>2.13483034964259</v>
      </c>
      <c r="Q4392">
        <v>112.339649031043</v>
      </c>
      <c r="R4392">
        <v>0.151287779927474</v>
      </c>
      <c r="S4392">
        <v>8.0097210704013104</v>
      </c>
      <c r="T4392">
        <v>32.7457322331977</v>
      </c>
      <c r="U4392">
        <v>40.906741083526498</v>
      </c>
      <c r="V4392">
        <v>93666.6962503619</v>
      </c>
      <c r="W4392">
        <v>7902.9254770523903</v>
      </c>
      <c r="X4392">
        <v>1647.4310327681601</v>
      </c>
      <c r="Y4392">
        <v>36.743469904252798</v>
      </c>
      <c r="Z4392">
        <v>0</v>
      </c>
      <c r="AA4392">
        <v>14861.8317563456</v>
      </c>
      <c r="AB4392">
        <v>312.535609389623</v>
      </c>
      <c r="AC4392">
        <v>0</v>
      </c>
      <c r="AD4392">
        <v>370.58442331835897</v>
      </c>
      <c r="AE4392">
        <v>4745.94330134546</v>
      </c>
      <c r="AF4392">
        <v>44974.099513888897</v>
      </c>
    </row>
    <row r="4393" spans="1:32" x14ac:dyDescent="0.25">
      <c r="A4393" t="s">
        <v>32</v>
      </c>
      <c r="B4393">
        <v>1</v>
      </c>
      <c r="C4393" t="s">
        <v>145</v>
      </c>
      <c r="D4393">
        <v>46</v>
      </c>
      <c r="E4393" t="s">
        <v>34</v>
      </c>
      <c r="F4393" t="s">
        <v>45</v>
      </c>
      <c r="G4393" t="s">
        <v>41</v>
      </c>
      <c r="H4393" t="s">
        <v>136</v>
      </c>
      <c r="I4393" t="s">
        <v>38</v>
      </c>
      <c r="J4393" t="s">
        <v>145</v>
      </c>
      <c r="K4393">
        <v>35064</v>
      </c>
      <c r="L4393">
        <v>1995</v>
      </c>
      <c r="M4393" t="s">
        <v>39</v>
      </c>
      <c r="N4393">
        <v>20</v>
      </c>
      <c r="O4393">
        <v>4.0667543837748896</v>
      </c>
      <c r="P4393">
        <v>2.1037079779346</v>
      </c>
      <c r="Q4393">
        <v>117.75357412419601</v>
      </c>
      <c r="R4393">
        <v>0.12823582734074099</v>
      </c>
      <c r="S4393">
        <v>7.11946224269317</v>
      </c>
      <c r="T4393">
        <v>29.782312781061499</v>
      </c>
      <c r="U4393">
        <v>37.030010851095497</v>
      </c>
      <c r="V4393">
        <v>93498.231966875202</v>
      </c>
      <c r="W4393">
        <v>7884.9767981259201</v>
      </c>
      <c r="X4393">
        <v>1643.8890502824399</v>
      </c>
      <c r="Y4393">
        <v>36.333339677502799</v>
      </c>
      <c r="Z4393">
        <v>0</v>
      </c>
      <c r="AA4393">
        <v>14824.534959063199</v>
      </c>
      <c r="AB4393">
        <v>310.35309152967898</v>
      </c>
      <c r="AC4393">
        <v>0</v>
      </c>
      <c r="AD4393">
        <v>371.40878072628198</v>
      </c>
      <c r="AE4393">
        <v>4705.7339224471598</v>
      </c>
      <c r="AF4393">
        <v>44974.099537037</v>
      </c>
    </row>
    <row r="4394" spans="1:32" x14ac:dyDescent="0.25">
      <c r="A4394" t="s">
        <v>32</v>
      </c>
      <c r="B4394">
        <v>1</v>
      </c>
      <c r="C4394" t="s">
        <v>145</v>
      </c>
      <c r="D4394">
        <v>46</v>
      </c>
      <c r="E4394" t="s">
        <v>34</v>
      </c>
      <c r="F4394" t="s">
        <v>45</v>
      </c>
      <c r="G4394" t="s">
        <v>41</v>
      </c>
      <c r="H4394" t="s">
        <v>136</v>
      </c>
      <c r="I4394" t="s">
        <v>38</v>
      </c>
      <c r="J4394" t="s">
        <v>145</v>
      </c>
      <c r="K4394">
        <v>35430</v>
      </c>
      <c r="L4394">
        <v>1996</v>
      </c>
      <c r="M4394" t="s">
        <v>39</v>
      </c>
      <c r="N4394">
        <v>20</v>
      </c>
      <c r="O4394">
        <v>4.0897698184334104</v>
      </c>
      <c r="P4394">
        <v>2.1168002814916802</v>
      </c>
      <c r="Q4394">
        <v>116.491036751991</v>
      </c>
      <c r="R4394">
        <v>0.24803985997671199</v>
      </c>
      <c r="S4394">
        <v>8.3161267010920596</v>
      </c>
      <c r="T4394">
        <v>27.285548131637501</v>
      </c>
      <c r="U4394">
        <v>35.8497146927063</v>
      </c>
      <c r="V4394">
        <v>93309.523765210004</v>
      </c>
      <c r="W4394">
        <v>7867.5892329633898</v>
      </c>
      <c r="X4394">
        <v>1639.1806791399699</v>
      </c>
      <c r="Y4394">
        <v>34.974302747478298</v>
      </c>
      <c r="Z4394">
        <v>0</v>
      </c>
      <c r="AA4394">
        <v>15425.623762871999</v>
      </c>
      <c r="AB4394">
        <v>312.42202589360897</v>
      </c>
      <c r="AC4394">
        <v>0</v>
      </c>
      <c r="AD4394">
        <v>365.71858100360402</v>
      </c>
      <c r="AE4394">
        <v>4755.3929589587897</v>
      </c>
      <c r="AF4394">
        <v>44974.099560185197</v>
      </c>
    </row>
    <row r="4395" spans="1:32" x14ac:dyDescent="0.25">
      <c r="A4395" t="s">
        <v>32</v>
      </c>
      <c r="B4395">
        <v>1</v>
      </c>
      <c r="C4395" t="s">
        <v>145</v>
      </c>
      <c r="D4395">
        <v>46</v>
      </c>
      <c r="E4395" t="s">
        <v>34</v>
      </c>
      <c r="F4395" t="s">
        <v>45</v>
      </c>
      <c r="G4395" t="s">
        <v>41</v>
      </c>
      <c r="H4395" t="s">
        <v>136</v>
      </c>
      <c r="I4395" t="s">
        <v>38</v>
      </c>
      <c r="J4395" t="s">
        <v>145</v>
      </c>
      <c r="K4395">
        <v>35795</v>
      </c>
      <c r="L4395">
        <v>1997</v>
      </c>
      <c r="M4395" t="s">
        <v>39</v>
      </c>
      <c r="N4395">
        <v>20</v>
      </c>
      <c r="O4395">
        <v>4.2210445246117301</v>
      </c>
      <c r="P4395">
        <v>2.1520187938252402</v>
      </c>
      <c r="Q4395">
        <v>118.583566359369</v>
      </c>
      <c r="R4395">
        <v>6.6735181001584196E-2</v>
      </c>
      <c r="S4395">
        <v>6.4184534777596598</v>
      </c>
      <c r="T4395">
        <v>29.328078728829698</v>
      </c>
      <c r="U4395">
        <v>35.813267387590898</v>
      </c>
      <c r="V4395">
        <v>93140.445939584301</v>
      </c>
      <c r="W4395">
        <v>7853.5168315450801</v>
      </c>
      <c r="X4395">
        <v>1653.4349481346501</v>
      </c>
      <c r="Y4395">
        <v>36.421098871041302</v>
      </c>
      <c r="Z4395">
        <v>0</v>
      </c>
      <c r="AA4395">
        <v>15131.5808582394</v>
      </c>
      <c r="AB4395">
        <v>313.93081339124598</v>
      </c>
      <c r="AC4395">
        <v>0</v>
      </c>
      <c r="AD4395">
        <v>372.08347995732697</v>
      </c>
      <c r="AE4395">
        <v>4764.1459010825902</v>
      </c>
      <c r="AF4395">
        <v>44974.099571759303</v>
      </c>
    </row>
    <row r="4396" spans="1:32" x14ac:dyDescent="0.25">
      <c r="A4396" t="s">
        <v>32</v>
      </c>
      <c r="B4396">
        <v>1</v>
      </c>
      <c r="C4396" t="s">
        <v>145</v>
      </c>
      <c r="D4396">
        <v>46</v>
      </c>
      <c r="E4396" t="s">
        <v>34</v>
      </c>
      <c r="F4396" t="s">
        <v>45</v>
      </c>
      <c r="G4396" t="s">
        <v>41</v>
      </c>
      <c r="H4396" t="s">
        <v>136</v>
      </c>
      <c r="I4396" t="s">
        <v>38</v>
      </c>
      <c r="J4396" t="s">
        <v>145</v>
      </c>
      <c r="K4396">
        <v>36160</v>
      </c>
      <c r="L4396">
        <v>1998</v>
      </c>
      <c r="M4396" t="s">
        <v>39</v>
      </c>
      <c r="N4396">
        <v>20</v>
      </c>
      <c r="O4396">
        <v>3.6804703271719399</v>
      </c>
      <c r="P4396">
        <v>2.0331526416671499</v>
      </c>
      <c r="Q4396">
        <v>102.01829888839799</v>
      </c>
      <c r="R4396">
        <v>0.12657070188737199</v>
      </c>
      <c r="S4396">
        <v>7.4258657304229096</v>
      </c>
      <c r="T4396">
        <v>27.323906449178999</v>
      </c>
      <c r="U4396">
        <v>34.876342881489201</v>
      </c>
      <c r="V4396">
        <v>92902.145286905798</v>
      </c>
      <c r="W4396">
        <v>7830.8045166542497</v>
      </c>
      <c r="X4396">
        <v>1548.7982969018999</v>
      </c>
      <c r="Y4396">
        <v>33.436319554015697</v>
      </c>
      <c r="Z4396">
        <v>0</v>
      </c>
      <c r="AA4396">
        <v>12524.577874934501</v>
      </c>
      <c r="AB4396">
        <v>262.35206302369301</v>
      </c>
      <c r="AC4396">
        <v>0</v>
      </c>
      <c r="AD4396">
        <v>318.87887610149102</v>
      </c>
      <c r="AE4396">
        <v>3986.8298974823801</v>
      </c>
      <c r="AF4396">
        <v>44974.099594907399</v>
      </c>
    </row>
    <row r="4397" spans="1:32" x14ac:dyDescent="0.25">
      <c r="A4397" t="s">
        <v>32</v>
      </c>
      <c r="B4397">
        <v>1</v>
      </c>
      <c r="C4397" t="s">
        <v>145</v>
      </c>
      <c r="D4397">
        <v>46</v>
      </c>
      <c r="E4397" t="s">
        <v>34</v>
      </c>
      <c r="F4397" t="s">
        <v>45</v>
      </c>
      <c r="G4397" t="s">
        <v>41</v>
      </c>
      <c r="H4397" t="s">
        <v>136</v>
      </c>
      <c r="I4397" t="s">
        <v>38</v>
      </c>
      <c r="J4397" t="s">
        <v>145</v>
      </c>
      <c r="K4397">
        <v>36525</v>
      </c>
      <c r="L4397">
        <v>1999</v>
      </c>
      <c r="M4397" t="s">
        <v>39</v>
      </c>
      <c r="N4397">
        <v>20</v>
      </c>
      <c r="O4397">
        <v>4.1469802639211997</v>
      </c>
      <c r="P4397">
        <v>2.1204577351810698</v>
      </c>
      <c r="Q4397">
        <v>121.861048947908</v>
      </c>
      <c r="R4397">
        <v>6.85021407742855E-2</v>
      </c>
      <c r="S4397">
        <v>10.075819547391299</v>
      </c>
      <c r="T4397">
        <v>29.482902008913001</v>
      </c>
      <c r="U4397">
        <v>39.627223697078499</v>
      </c>
      <c r="V4397">
        <v>92733.147840199003</v>
      </c>
      <c r="W4397">
        <v>7821.8441104532203</v>
      </c>
      <c r="X4397">
        <v>1644.60200063566</v>
      </c>
      <c r="Y4397">
        <v>36.021170099193398</v>
      </c>
      <c r="Z4397">
        <v>0</v>
      </c>
      <c r="AA4397">
        <v>14978.3336932692</v>
      </c>
      <c r="AB4397">
        <v>310.680854379143</v>
      </c>
      <c r="AC4397">
        <v>0</v>
      </c>
      <c r="AD4397">
        <v>369.86127805637898</v>
      </c>
      <c r="AE4397">
        <v>4709.13363747929</v>
      </c>
      <c r="AF4397">
        <v>44974.099606481497</v>
      </c>
    </row>
    <row r="4398" spans="1:32" x14ac:dyDescent="0.25">
      <c r="A4398" t="s">
        <v>32</v>
      </c>
      <c r="B4398">
        <v>1</v>
      </c>
      <c r="C4398" t="s">
        <v>145</v>
      </c>
      <c r="D4398">
        <v>46</v>
      </c>
      <c r="E4398" t="s">
        <v>34</v>
      </c>
      <c r="F4398" t="s">
        <v>45</v>
      </c>
      <c r="G4398" t="s">
        <v>41</v>
      </c>
      <c r="H4398" t="s">
        <v>136</v>
      </c>
      <c r="I4398" t="s">
        <v>38</v>
      </c>
      <c r="J4398" t="s">
        <v>145</v>
      </c>
      <c r="K4398">
        <v>36891</v>
      </c>
      <c r="L4398">
        <v>2000</v>
      </c>
      <c r="M4398" t="s">
        <v>39</v>
      </c>
      <c r="N4398">
        <v>20</v>
      </c>
      <c r="O4398">
        <v>4.6231222774260798</v>
      </c>
      <c r="P4398">
        <v>2.2431712876926699</v>
      </c>
      <c r="Q4398">
        <v>125.859055223412</v>
      </c>
      <c r="R4398">
        <v>0.15188483421045501</v>
      </c>
      <c r="S4398">
        <v>6.22939184541241</v>
      </c>
      <c r="T4398">
        <v>35.215593619578698</v>
      </c>
      <c r="U4398">
        <v>41.596870299201598</v>
      </c>
      <c r="V4398">
        <v>92582.708252204597</v>
      </c>
      <c r="W4398">
        <v>7812.2848478943697</v>
      </c>
      <c r="X4398">
        <v>1662.32553423082</v>
      </c>
      <c r="Y4398">
        <v>36.516830408793901</v>
      </c>
      <c r="Z4398">
        <v>0</v>
      </c>
      <c r="AA4398">
        <v>15131.967647199701</v>
      </c>
      <c r="AB4398">
        <v>317.43314693822401</v>
      </c>
      <c r="AC4398">
        <v>0</v>
      </c>
      <c r="AD4398">
        <v>380.80540836955402</v>
      </c>
      <c r="AE4398">
        <v>4839.5929892308504</v>
      </c>
      <c r="AF4398">
        <v>44974.0996296296</v>
      </c>
    </row>
    <row r="4399" spans="1:32" x14ac:dyDescent="0.25">
      <c r="A4399" t="s">
        <v>32</v>
      </c>
      <c r="B4399">
        <v>1</v>
      </c>
      <c r="C4399" t="s">
        <v>145</v>
      </c>
      <c r="D4399">
        <v>46</v>
      </c>
      <c r="E4399" t="s">
        <v>34</v>
      </c>
      <c r="F4399" t="s">
        <v>45</v>
      </c>
      <c r="G4399" t="s">
        <v>41</v>
      </c>
      <c r="H4399" t="s">
        <v>136</v>
      </c>
      <c r="I4399" t="s">
        <v>38</v>
      </c>
      <c r="J4399" t="s">
        <v>145</v>
      </c>
      <c r="K4399">
        <v>37256</v>
      </c>
      <c r="L4399">
        <v>2001</v>
      </c>
      <c r="M4399" t="s">
        <v>39</v>
      </c>
      <c r="N4399">
        <v>20</v>
      </c>
      <c r="O4399">
        <v>4.0901573290444997</v>
      </c>
      <c r="P4399">
        <v>2.1828699520931498</v>
      </c>
      <c r="Q4399">
        <v>119.203859537315</v>
      </c>
      <c r="R4399">
        <v>9.6705679477256098E-2</v>
      </c>
      <c r="S4399">
        <v>7.8861916256004898</v>
      </c>
      <c r="T4399">
        <v>25.240908634299601</v>
      </c>
      <c r="U4399">
        <v>33.2238059393773</v>
      </c>
      <c r="V4399">
        <v>92423.488019410506</v>
      </c>
      <c r="W4399">
        <v>7790.9076713583199</v>
      </c>
      <c r="X4399">
        <v>1639.48132031104</v>
      </c>
      <c r="Y4399">
        <v>37.444208666707603</v>
      </c>
      <c r="Z4399">
        <v>0</v>
      </c>
      <c r="AA4399">
        <v>15431.238784663399</v>
      </c>
      <c r="AB4399">
        <v>323.29807354900203</v>
      </c>
      <c r="AC4399">
        <v>0</v>
      </c>
      <c r="AD4399">
        <v>380.15948842322501</v>
      </c>
      <c r="AE4399">
        <v>4902.2722205849695</v>
      </c>
      <c r="AF4399">
        <v>44974.099641203698</v>
      </c>
    </row>
    <row r="4400" spans="1:32" x14ac:dyDescent="0.25">
      <c r="A4400" t="s">
        <v>32</v>
      </c>
      <c r="B4400">
        <v>1</v>
      </c>
      <c r="C4400" t="s">
        <v>145</v>
      </c>
      <c r="D4400">
        <v>46</v>
      </c>
      <c r="E4400" t="s">
        <v>34</v>
      </c>
      <c r="F4400" t="s">
        <v>45</v>
      </c>
      <c r="G4400" t="s">
        <v>41</v>
      </c>
      <c r="H4400" t="s">
        <v>136</v>
      </c>
      <c r="I4400" t="s">
        <v>38</v>
      </c>
      <c r="J4400" t="s">
        <v>145</v>
      </c>
      <c r="K4400">
        <v>37621</v>
      </c>
      <c r="L4400">
        <v>2002</v>
      </c>
      <c r="M4400" t="s">
        <v>39</v>
      </c>
      <c r="N4400">
        <v>20</v>
      </c>
      <c r="O4400">
        <v>4.39520136115428</v>
      </c>
      <c r="P4400">
        <v>2.1631230271608399</v>
      </c>
      <c r="Q4400">
        <v>130.14637929604299</v>
      </c>
      <c r="R4400">
        <v>0.150406998959356</v>
      </c>
      <c r="S4400">
        <v>8.0088320095851895</v>
      </c>
      <c r="T4400">
        <v>30.7875985424484</v>
      </c>
      <c r="U4400">
        <v>38.946837550992903</v>
      </c>
      <c r="V4400">
        <v>92275.029343447604</v>
      </c>
      <c r="W4400">
        <v>7784.7365272806701</v>
      </c>
      <c r="X4400">
        <v>1654.65216258962</v>
      </c>
      <c r="Y4400">
        <v>36.646888700118602</v>
      </c>
      <c r="Z4400">
        <v>0</v>
      </c>
      <c r="AA4400">
        <v>15552.5830119398</v>
      </c>
      <c r="AB4400">
        <v>324.62193341691301</v>
      </c>
      <c r="AC4400">
        <v>0</v>
      </c>
      <c r="AD4400">
        <v>384.52684602482202</v>
      </c>
      <c r="AE4400">
        <v>4929.0768984774704</v>
      </c>
      <c r="AF4400">
        <v>44974.099664351903</v>
      </c>
    </row>
    <row r="4401" spans="1:32" x14ac:dyDescent="0.25">
      <c r="A4401" t="s">
        <v>32</v>
      </c>
      <c r="B4401">
        <v>1</v>
      </c>
      <c r="C4401" t="s">
        <v>145</v>
      </c>
      <c r="D4401">
        <v>46</v>
      </c>
      <c r="E4401" t="s">
        <v>34</v>
      </c>
      <c r="F4401" t="s">
        <v>45</v>
      </c>
      <c r="G4401" t="s">
        <v>41</v>
      </c>
      <c r="H4401" t="s">
        <v>136</v>
      </c>
      <c r="I4401" t="s">
        <v>38</v>
      </c>
      <c r="J4401" t="s">
        <v>145</v>
      </c>
      <c r="K4401">
        <v>37986</v>
      </c>
      <c r="L4401">
        <v>2003</v>
      </c>
      <c r="M4401" t="s">
        <v>39</v>
      </c>
      <c r="N4401">
        <v>20</v>
      </c>
      <c r="O4401">
        <v>3.57702538161965</v>
      </c>
      <c r="P4401">
        <v>2.02535966471646</v>
      </c>
      <c r="Q4401">
        <v>100.085768097366</v>
      </c>
      <c r="R4401">
        <v>0.16955164740169901</v>
      </c>
      <c r="S4401">
        <v>6.8036461308752498</v>
      </c>
      <c r="T4401">
        <v>35.1062581116852</v>
      </c>
      <c r="U4401">
        <v>42.079455889962198</v>
      </c>
      <c r="V4401">
        <v>92110.390549833101</v>
      </c>
      <c r="W4401">
        <v>7774.1456079657501</v>
      </c>
      <c r="X4401">
        <v>1709.39886254577</v>
      </c>
      <c r="Y4401">
        <v>38.199246725868399</v>
      </c>
      <c r="Z4401">
        <v>0</v>
      </c>
      <c r="AA4401">
        <v>16295.793532243901</v>
      </c>
      <c r="AB4401">
        <v>341.39552784700601</v>
      </c>
      <c r="AC4401">
        <v>0</v>
      </c>
      <c r="AD4401">
        <v>401.89996656847399</v>
      </c>
      <c r="AE4401">
        <v>5177.6118494713101</v>
      </c>
      <c r="AF4401">
        <v>44974.0996759259</v>
      </c>
    </row>
    <row r="4402" spans="1:32" x14ac:dyDescent="0.25">
      <c r="A4402" t="s">
        <v>32</v>
      </c>
      <c r="B4402">
        <v>1</v>
      </c>
      <c r="C4402" t="s">
        <v>145</v>
      </c>
      <c r="D4402">
        <v>46</v>
      </c>
      <c r="E4402" t="s">
        <v>34</v>
      </c>
      <c r="F4402" t="s">
        <v>45</v>
      </c>
      <c r="G4402" t="s">
        <v>41</v>
      </c>
      <c r="H4402" t="s">
        <v>136</v>
      </c>
      <c r="I4402" t="s">
        <v>38</v>
      </c>
      <c r="J4402" t="s">
        <v>145</v>
      </c>
      <c r="K4402">
        <v>38352</v>
      </c>
      <c r="L4402">
        <v>2004</v>
      </c>
      <c r="M4402" t="s">
        <v>39</v>
      </c>
      <c r="N4402">
        <v>20</v>
      </c>
      <c r="O4402">
        <v>4.1736611798669099</v>
      </c>
      <c r="P4402">
        <v>2.0872220356594799</v>
      </c>
      <c r="Q4402">
        <v>128.787853172133</v>
      </c>
      <c r="R4402">
        <v>0.22947575037689599</v>
      </c>
      <c r="S4402">
        <v>11.9592544010086</v>
      </c>
      <c r="T4402">
        <v>18.692376648461501</v>
      </c>
      <c r="U4402">
        <v>30.881106799847</v>
      </c>
      <c r="V4402">
        <v>91952.317234317103</v>
      </c>
      <c r="W4402">
        <v>7749.2361027449697</v>
      </c>
      <c r="X4402">
        <v>1599.04688816306</v>
      </c>
      <c r="Y4402">
        <v>35.4876172441734</v>
      </c>
      <c r="Z4402">
        <v>0</v>
      </c>
      <c r="AA4402">
        <v>14588.938792928</v>
      </c>
      <c r="AB4402">
        <v>304.09515962696202</v>
      </c>
      <c r="AC4402">
        <v>0</v>
      </c>
      <c r="AD4402">
        <v>353.730440129729</v>
      </c>
      <c r="AE4402">
        <v>4633.4936220249201</v>
      </c>
      <c r="AF4402">
        <v>44974.099699074097</v>
      </c>
    </row>
    <row r="4403" spans="1:32" x14ac:dyDescent="0.25">
      <c r="A4403" t="s">
        <v>32</v>
      </c>
      <c r="B4403">
        <v>1</v>
      </c>
      <c r="C4403" t="s">
        <v>145</v>
      </c>
      <c r="D4403">
        <v>46</v>
      </c>
      <c r="E4403" t="s">
        <v>34</v>
      </c>
      <c r="F4403" t="s">
        <v>45</v>
      </c>
      <c r="G4403" t="s">
        <v>41</v>
      </c>
      <c r="H4403" t="s">
        <v>136</v>
      </c>
      <c r="I4403" t="s">
        <v>38</v>
      </c>
      <c r="J4403" t="s">
        <v>145</v>
      </c>
      <c r="K4403">
        <v>38717</v>
      </c>
      <c r="L4403">
        <v>2005</v>
      </c>
      <c r="M4403" t="s">
        <v>39</v>
      </c>
      <c r="N4403">
        <v>20</v>
      </c>
      <c r="O4403">
        <v>3.6892616141255901</v>
      </c>
      <c r="P4403">
        <v>2.0483436214028701</v>
      </c>
      <c r="Q4403">
        <v>109.39466599296</v>
      </c>
      <c r="R4403">
        <v>9.2125907807691407E-2</v>
      </c>
      <c r="S4403">
        <v>7.3298047382919096</v>
      </c>
      <c r="T4403">
        <v>23.225993036392499</v>
      </c>
      <c r="U4403">
        <v>30.647923682492099</v>
      </c>
      <c r="V4403">
        <v>91786.808754578597</v>
      </c>
      <c r="W4403">
        <v>7735.53312746546</v>
      </c>
      <c r="X4403">
        <v>1673.1386665354</v>
      </c>
      <c r="Y4403">
        <v>37.079433418776297</v>
      </c>
      <c r="Z4403">
        <v>0</v>
      </c>
      <c r="AA4403">
        <v>15435.411855883</v>
      </c>
      <c r="AB4403">
        <v>326.568661793714</v>
      </c>
      <c r="AC4403">
        <v>0</v>
      </c>
      <c r="AD4403">
        <v>391.65883940728702</v>
      </c>
      <c r="AE4403">
        <v>4959.3841388241999</v>
      </c>
      <c r="AF4403">
        <v>44974.099710648101</v>
      </c>
    </row>
    <row r="4404" spans="1:32" x14ac:dyDescent="0.25">
      <c r="A4404" t="s">
        <v>32</v>
      </c>
      <c r="B4404">
        <v>1</v>
      </c>
      <c r="C4404" t="s">
        <v>145</v>
      </c>
      <c r="D4404">
        <v>46</v>
      </c>
      <c r="E4404" t="s">
        <v>34</v>
      </c>
      <c r="F4404" t="s">
        <v>45</v>
      </c>
      <c r="G4404" t="s">
        <v>41</v>
      </c>
      <c r="H4404" t="s">
        <v>136</v>
      </c>
      <c r="I4404" t="s">
        <v>38</v>
      </c>
      <c r="J4404" t="s">
        <v>145</v>
      </c>
      <c r="K4404">
        <v>39082</v>
      </c>
      <c r="L4404">
        <v>2006</v>
      </c>
      <c r="M4404" t="s">
        <v>39</v>
      </c>
      <c r="N4404">
        <v>20</v>
      </c>
      <c r="O4404">
        <v>4.6835250620840601</v>
      </c>
      <c r="P4404">
        <v>2.2210813563471601</v>
      </c>
      <c r="Q4404">
        <v>133.75317632988299</v>
      </c>
      <c r="R4404">
        <v>0.14721531985370001</v>
      </c>
      <c r="S4404">
        <v>11.1698864945292</v>
      </c>
      <c r="T4404">
        <v>22.283430469741202</v>
      </c>
      <c r="U4404">
        <v>33.6005322841241</v>
      </c>
      <c r="V4404">
        <v>91634.168661212796</v>
      </c>
      <c r="W4404">
        <v>7725.5422750791904</v>
      </c>
      <c r="X4404">
        <v>1644.1188092628499</v>
      </c>
      <c r="Y4404">
        <v>35.083336159853303</v>
      </c>
      <c r="Z4404">
        <v>0</v>
      </c>
      <c r="AA4404">
        <v>15384.753105568499</v>
      </c>
      <c r="AB4404">
        <v>310.64197126039397</v>
      </c>
      <c r="AC4404">
        <v>0</v>
      </c>
      <c r="AD4404">
        <v>363.93034904357398</v>
      </c>
      <c r="AE4404">
        <v>4709.22230921139</v>
      </c>
      <c r="AF4404">
        <v>44974.099733796298</v>
      </c>
    </row>
    <row r="4405" spans="1:32" x14ac:dyDescent="0.25">
      <c r="A4405" t="s">
        <v>32</v>
      </c>
      <c r="B4405">
        <v>1</v>
      </c>
      <c r="C4405" t="s">
        <v>145</v>
      </c>
      <c r="D4405">
        <v>46</v>
      </c>
      <c r="E4405" t="s">
        <v>34</v>
      </c>
      <c r="F4405" t="s">
        <v>45</v>
      </c>
      <c r="G4405" t="s">
        <v>41</v>
      </c>
      <c r="H4405" t="s">
        <v>136</v>
      </c>
      <c r="I4405" t="s">
        <v>38</v>
      </c>
      <c r="J4405" t="s">
        <v>145</v>
      </c>
      <c r="K4405">
        <v>39447</v>
      </c>
      <c r="L4405">
        <v>2007</v>
      </c>
      <c r="M4405" t="s">
        <v>39</v>
      </c>
      <c r="N4405">
        <v>20</v>
      </c>
      <c r="O4405">
        <v>4.0673110134923904</v>
      </c>
      <c r="P4405">
        <v>2.1154336537107201</v>
      </c>
      <c r="Q4405">
        <v>121.721387820351</v>
      </c>
      <c r="R4405">
        <v>0.115583054074906</v>
      </c>
      <c r="S4405">
        <v>8.2130963628023697</v>
      </c>
      <c r="T4405">
        <v>21.573817370116299</v>
      </c>
      <c r="U4405">
        <v>29.902496786993598</v>
      </c>
      <c r="V4405">
        <v>91479.183983612806</v>
      </c>
      <c r="W4405">
        <v>7708.9656995614496</v>
      </c>
      <c r="X4405">
        <v>1647.3021178741301</v>
      </c>
      <c r="Y4405">
        <v>35.164806090280997</v>
      </c>
      <c r="Z4405">
        <v>0</v>
      </c>
      <c r="AA4405">
        <v>15047.5122628311</v>
      </c>
      <c r="AB4405">
        <v>309.037640129647</v>
      </c>
      <c r="AC4405">
        <v>0</v>
      </c>
      <c r="AD4405">
        <v>370.717021419714</v>
      </c>
      <c r="AE4405">
        <v>4688.9109883958499</v>
      </c>
      <c r="AF4405">
        <v>44974.099745370397</v>
      </c>
    </row>
    <row r="4406" spans="1:32" x14ac:dyDescent="0.25">
      <c r="A4406" t="s">
        <v>32</v>
      </c>
      <c r="B4406">
        <v>1</v>
      </c>
      <c r="C4406" t="s">
        <v>145</v>
      </c>
      <c r="D4406">
        <v>46</v>
      </c>
      <c r="E4406" t="s">
        <v>34</v>
      </c>
      <c r="F4406" t="s">
        <v>45</v>
      </c>
      <c r="G4406" t="s">
        <v>41</v>
      </c>
      <c r="H4406" t="s">
        <v>136</v>
      </c>
      <c r="I4406" t="s">
        <v>38</v>
      </c>
      <c r="J4406" t="s">
        <v>145</v>
      </c>
      <c r="K4406">
        <v>39813</v>
      </c>
      <c r="L4406">
        <v>2008</v>
      </c>
      <c r="M4406" t="s">
        <v>39</v>
      </c>
      <c r="N4406">
        <v>20</v>
      </c>
      <c r="O4406">
        <v>4.3177358251446201</v>
      </c>
      <c r="P4406">
        <v>2.1185285835430299</v>
      </c>
      <c r="Q4406">
        <v>125.272395363708</v>
      </c>
      <c r="R4406">
        <v>0.22764795485980799</v>
      </c>
      <c r="S4406">
        <v>9.8440923544290797</v>
      </c>
      <c r="T4406">
        <v>22.307389962031799</v>
      </c>
      <c r="U4406">
        <v>32.379130271320697</v>
      </c>
      <c r="V4406">
        <v>91316.683467584895</v>
      </c>
      <c r="W4406">
        <v>7697.5438376766297</v>
      </c>
      <c r="X4406">
        <v>1598.37383325214</v>
      </c>
      <c r="Y4406">
        <v>35.362835214725202</v>
      </c>
      <c r="Z4406">
        <v>0</v>
      </c>
      <c r="AA4406">
        <v>14105.6151568195</v>
      </c>
      <c r="AB4406">
        <v>293.94323119317897</v>
      </c>
      <c r="AC4406">
        <v>0</v>
      </c>
      <c r="AD4406">
        <v>351.79022155023603</v>
      </c>
      <c r="AE4406">
        <v>4481.2805244615001</v>
      </c>
      <c r="AF4406">
        <v>44974.099768518499</v>
      </c>
    </row>
    <row r="4407" spans="1:32" x14ac:dyDescent="0.25">
      <c r="A4407" t="s">
        <v>32</v>
      </c>
      <c r="B4407">
        <v>1</v>
      </c>
      <c r="C4407" t="s">
        <v>145</v>
      </c>
      <c r="D4407">
        <v>46</v>
      </c>
      <c r="E4407" t="s">
        <v>34</v>
      </c>
      <c r="F4407" t="s">
        <v>45</v>
      </c>
      <c r="G4407" t="s">
        <v>41</v>
      </c>
      <c r="H4407" t="s">
        <v>136</v>
      </c>
      <c r="I4407" t="s">
        <v>38</v>
      </c>
      <c r="J4407" t="s">
        <v>145</v>
      </c>
      <c r="K4407">
        <v>40178</v>
      </c>
      <c r="L4407">
        <v>2009</v>
      </c>
      <c r="M4407" t="s">
        <v>39</v>
      </c>
      <c r="N4407">
        <v>20</v>
      </c>
      <c r="O4407">
        <v>4.0948655107754499</v>
      </c>
      <c r="P4407">
        <v>2.08186298126556</v>
      </c>
      <c r="Q4407">
        <v>121.886481695518</v>
      </c>
      <c r="R4407">
        <v>0.17907986998785799</v>
      </c>
      <c r="S4407">
        <v>8.9614327042934896</v>
      </c>
      <c r="T4407">
        <v>26.088375617069801</v>
      </c>
      <c r="U4407">
        <v>35.228888191351103</v>
      </c>
      <c r="V4407">
        <v>91147.288789569604</v>
      </c>
      <c r="W4407">
        <v>7685.5663529211797</v>
      </c>
      <c r="X4407">
        <v>1580.95839241201</v>
      </c>
      <c r="Y4407">
        <v>34.905375545363299</v>
      </c>
      <c r="Z4407">
        <v>0</v>
      </c>
      <c r="AA4407">
        <v>13893.134953721999</v>
      </c>
      <c r="AB4407">
        <v>292.26104634081099</v>
      </c>
      <c r="AC4407">
        <v>0</v>
      </c>
      <c r="AD4407">
        <v>345.28506567969998</v>
      </c>
      <c r="AE4407">
        <v>4438.5478232331398</v>
      </c>
      <c r="AF4407">
        <v>44974.099780092598</v>
      </c>
    </row>
    <row r="4408" spans="1:32" x14ac:dyDescent="0.25">
      <c r="A4408" t="s">
        <v>32</v>
      </c>
      <c r="B4408">
        <v>1</v>
      </c>
      <c r="C4408" t="s">
        <v>145</v>
      </c>
      <c r="D4408">
        <v>46</v>
      </c>
      <c r="E4408" t="s">
        <v>34</v>
      </c>
      <c r="F4408" t="s">
        <v>45</v>
      </c>
      <c r="G4408" t="s">
        <v>41</v>
      </c>
      <c r="H4408" t="s">
        <v>136</v>
      </c>
      <c r="I4408" t="s">
        <v>38</v>
      </c>
      <c r="J4408" t="s">
        <v>145</v>
      </c>
      <c r="K4408">
        <v>40543</v>
      </c>
      <c r="L4408">
        <v>2010</v>
      </c>
      <c r="M4408" t="s">
        <v>39</v>
      </c>
      <c r="N4408">
        <v>20</v>
      </c>
      <c r="O4408">
        <v>4.2734928472203899</v>
      </c>
      <c r="P4408">
        <v>2.1314804729296402</v>
      </c>
      <c r="Q4408">
        <v>117.219617058401</v>
      </c>
      <c r="R4408">
        <v>0.122118678478277</v>
      </c>
      <c r="S4408">
        <v>5.7979924845119601</v>
      </c>
      <c r="T4408">
        <v>34.123728194250198</v>
      </c>
      <c r="U4408">
        <v>40.0438393572405</v>
      </c>
      <c r="V4408">
        <v>90981.462512240003</v>
      </c>
      <c r="W4408">
        <v>7676.4236017324802</v>
      </c>
      <c r="X4408">
        <v>1648.9557815247999</v>
      </c>
      <c r="Y4408">
        <v>35.172442706449402</v>
      </c>
      <c r="Z4408">
        <v>0</v>
      </c>
      <c r="AA4408">
        <v>15182.154107781</v>
      </c>
      <c r="AB4408">
        <v>307.23783300186102</v>
      </c>
      <c r="AC4408">
        <v>0</v>
      </c>
      <c r="AD4408">
        <v>359.55115588023898</v>
      </c>
      <c r="AE4408">
        <v>4657.4998378828896</v>
      </c>
      <c r="AF4408">
        <v>44974.099791666697</v>
      </c>
    </row>
    <row r="4409" spans="1:32" x14ac:dyDescent="0.25">
      <c r="A4409" t="s">
        <v>32</v>
      </c>
      <c r="B4409">
        <v>1</v>
      </c>
      <c r="C4409" t="s">
        <v>145</v>
      </c>
      <c r="D4409">
        <v>46</v>
      </c>
      <c r="E4409" t="s">
        <v>34</v>
      </c>
      <c r="F4409" t="s">
        <v>45</v>
      </c>
      <c r="G4409" t="s">
        <v>41</v>
      </c>
      <c r="H4409" t="s">
        <v>136</v>
      </c>
      <c r="I4409" t="s">
        <v>38</v>
      </c>
      <c r="J4409" t="s">
        <v>145</v>
      </c>
      <c r="K4409">
        <v>40908</v>
      </c>
      <c r="L4409">
        <v>2011</v>
      </c>
      <c r="M4409" t="s">
        <v>39</v>
      </c>
      <c r="N4409">
        <v>20</v>
      </c>
      <c r="O4409">
        <v>4.1045676521761996</v>
      </c>
      <c r="P4409">
        <v>2.0356003511404799</v>
      </c>
      <c r="Q4409">
        <v>130.592045410785</v>
      </c>
      <c r="R4409">
        <v>0.24897732423389701</v>
      </c>
      <c r="S4409">
        <v>9.6334002673019601</v>
      </c>
      <c r="T4409">
        <v>22.7081047777456</v>
      </c>
      <c r="U4409">
        <v>32.590482369281503</v>
      </c>
      <c r="V4409">
        <v>90841.8148963891</v>
      </c>
      <c r="W4409">
        <v>7657.5006073251698</v>
      </c>
      <c r="X4409">
        <v>1621.6944785847299</v>
      </c>
      <c r="Y4409">
        <v>35.421738968327602</v>
      </c>
      <c r="Z4409">
        <v>0</v>
      </c>
      <c r="AA4409">
        <v>14352.914641555901</v>
      </c>
      <c r="AB4409">
        <v>301.00835285100999</v>
      </c>
      <c r="AC4409">
        <v>0</v>
      </c>
      <c r="AD4409">
        <v>366.71414746424898</v>
      </c>
      <c r="AE4409">
        <v>4578.3567184427702</v>
      </c>
      <c r="AF4409">
        <v>44974.099814814799</v>
      </c>
    </row>
    <row r="4410" spans="1:32" x14ac:dyDescent="0.25">
      <c r="A4410" t="s">
        <v>32</v>
      </c>
      <c r="B4410">
        <v>1</v>
      </c>
      <c r="C4410" t="s">
        <v>145</v>
      </c>
      <c r="D4410">
        <v>46</v>
      </c>
      <c r="E4410" t="s">
        <v>34</v>
      </c>
      <c r="F4410" t="s">
        <v>45</v>
      </c>
      <c r="G4410" t="s">
        <v>41</v>
      </c>
      <c r="H4410" t="s">
        <v>136</v>
      </c>
      <c r="I4410" t="s">
        <v>38</v>
      </c>
      <c r="J4410" t="s">
        <v>145</v>
      </c>
      <c r="K4410">
        <v>41274</v>
      </c>
      <c r="L4410">
        <v>2012</v>
      </c>
      <c r="M4410" t="s">
        <v>39</v>
      </c>
      <c r="N4410">
        <v>20</v>
      </c>
      <c r="O4410">
        <v>3.93151580142275</v>
      </c>
      <c r="P4410">
        <v>2.05840003527927</v>
      </c>
      <c r="Q4410">
        <v>119.893775694545</v>
      </c>
      <c r="R4410">
        <v>0.112121928034898</v>
      </c>
      <c r="S4410">
        <v>7.4579066311502498</v>
      </c>
      <c r="T4410">
        <v>30.535727253645099</v>
      </c>
      <c r="U4410">
        <v>38.105755812830203</v>
      </c>
      <c r="V4410">
        <v>90721.491676249294</v>
      </c>
      <c r="W4410">
        <v>7654.0281268903</v>
      </c>
      <c r="X4410">
        <v>1674.7537085557101</v>
      </c>
      <c r="Y4410">
        <v>35.845915220567697</v>
      </c>
      <c r="Z4410">
        <v>0</v>
      </c>
      <c r="AA4410">
        <v>16143.490275726999</v>
      </c>
      <c r="AB4410">
        <v>329.41670384838</v>
      </c>
      <c r="AC4410">
        <v>0</v>
      </c>
      <c r="AD4410">
        <v>385.602723798966</v>
      </c>
      <c r="AE4410">
        <v>5014.5121784476496</v>
      </c>
      <c r="AF4410">
        <v>44974.099826388898</v>
      </c>
    </row>
    <row r="4411" spans="1:32" x14ac:dyDescent="0.25">
      <c r="A4411" t="s">
        <v>32</v>
      </c>
      <c r="B4411">
        <v>1</v>
      </c>
      <c r="C4411" t="s">
        <v>145</v>
      </c>
      <c r="D4411">
        <v>46</v>
      </c>
      <c r="E4411" t="s">
        <v>34</v>
      </c>
      <c r="F4411" t="s">
        <v>45</v>
      </c>
      <c r="G4411" t="s">
        <v>41</v>
      </c>
      <c r="H4411" t="s">
        <v>136</v>
      </c>
      <c r="I4411" t="s">
        <v>38</v>
      </c>
      <c r="J4411" t="s">
        <v>145</v>
      </c>
      <c r="K4411">
        <v>41639</v>
      </c>
      <c r="L4411">
        <v>2013</v>
      </c>
      <c r="M4411" t="s">
        <v>39</v>
      </c>
      <c r="N4411">
        <v>20</v>
      </c>
      <c r="O4411">
        <v>4.3760013999630996</v>
      </c>
      <c r="P4411">
        <v>2.1746559193994801</v>
      </c>
      <c r="Q4411">
        <v>119.36454290252099</v>
      </c>
      <c r="R4411">
        <v>0.12005929622920999</v>
      </c>
      <c r="S4411">
        <v>8.0143249243259103</v>
      </c>
      <c r="T4411">
        <v>21.1129291350152</v>
      </c>
      <c r="U4411">
        <v>29.247313355570299</v>
      </c>
      <c r="V4411">
        <v>90550.038896369602</v>
      </c>
      <c r="W4411">
        <v>7630.1659362241699</v>
      </c>
      <c r="X4411">
        <v>1674.48218872712</v>
      </c>
      <c r="Y4411">
        <v>35.270444482858402</v>
      </c>
      <c r="Z4411">
        <v>0</v>
      </c>
      <c r="AA4411">
        <v>15661.7037524404</v>
      </c>
      <c r="AB4411">
        <v>317.77400807071399</v>
      </c>
      <c r="AC4411">
        <v>0</v>
      </c>
      <c r="AD4411">
        <v>379.36750318010297</v>
      </c>
      <c r="AE4411">
        <v>4820.3054892868404</v>
      </c>
      <c r="AF4411">
        <v>44974.099849537</v>
      </c>
    </row>
    <row r="4412" spans="1:32" x14ac:dyDescent="0.25">
      <c r="A4412" t="s">
        <v>32</v>
      </c>
      <c r="B4412">
        <v>1</v>
      </c>
      <c r="C4412" t="s">
        <v>145</v>
      </c>
      <c r="D4412">
        <v>46</v>
      </c>
      <c r="E4412" t="s">
        <v>34</v>
      </c>
      <c r="F4412" t="s">
        <v>45</v>
      </c>
      <c r="G4412" t="s">
        <v>41</v>
      </c>
      <c r="H4412" t="s">
        <v>136</v>
      </c>
      <c r="I4412" t="s">
        <v>38</v>
      </c>
      <c r="J4412" t="s">
        <v>145</v>
      </c>
      <c r="K4412">
        <v>42004</v>
      </c>
      <c r="L4412">
        <v>2014</v>
      </c>
      <c r="M4412" t="s">
        <v>39</v>
      </c>
      <c r="N4412">
        <v>20</v>
      </c>
      <c r="O4412">
        <v>3.9811939479468799</v>
      </c>
      <c r="P4412">
        <v>2.0535746425277299</v>
      </c>
      <c r="Q4412">
        <v>118.135876786925</v>
      </c>
      <c r="R4412">
        <v>0.23418521788780799</v>
      </c>
      <c r="S4412">
        <v>8.2755237957587298</v>
      </c>
      <c r="T4412">
        <v>29.159142563697099</v>
      </c>
      <c r="U4412">
        <v>37.668851577343702</v>
      </c>
      <c r="V4412">
        <v>90415.366597057597</v>
      </c>
      <c r="W4412">
        <v>7627.6621580315496</v>
      </c>
      <c r="X4412">
        <v>1658.7517164144999</v>
      </c>
      <c r="Y4412">
        <v>35.795207589603002</v>
      </c>
      <c r="Z4412">
        <v>0</v>
      </c>
      <c r="AA4412">
        <v>15423.7473151344</v>
      </c>
      <c r="AB4412">
        <v>318.21162839840002</v>
      </c>
      <c r="AC4412">
        <v>0</v>
      </c>
      <c r="AD4412">
        <v>376.06388568130001</v>
      </c>
      <c r="AE4412">
        <v>4829.9099644135304</v>
      </c>
      <c r="AF4412">
        <v>44974.099861111099</v>
      </c>
    </row>
    <row r="4413" spans="1:32" x14ac:dyDescent="0.25">
      <c r="A4413" t="s">
        <v>32</v>
      </c>
      <c r="B4413">
        <v>1</v>
      </c>
      <c r="C4413" t="s">
        <v>145</v>
      </c>
      <c r="D4413">
        <v>46</v>
      </c>
      <c r="E4413" t="s">
        <v>34</v>
      </c>
      <c r="F4413" t="s">
        <v>45</v>
      </c>
      <c r="G4413" t="s">
        <v>41</v>
      </c>
      <c r="H4413" t="s">
        <v>136</v>
      </c>
      <c r="I4413" t="s">
        <v>38</v>
      </c>
      <c r="J4413" t="s">
        <v>145</v>
      </c>
      <c r="K4413">
        <v>42369</v>
      </c>
      <c r="L4413">
        <v>2015</v>
      </c>
      <c r="M4413" t="s">
        <v>39</v>
      </c>
      <c r="N4413">
        <v>20</v>
      </c>
      <c r="O4413">
        <v>3.5512349484475498</v>
      </c>
      <c r="P4413">
        <v>2.0259995057640898</v>
      </c>
      <c r="Q4413">
        <v>98.432918137085395</v>
      </c>
      <c r="R4413">
        <v>0.175592596451666</v>
      </c>
      <c r="S4413">
        <v>9.0095522372274903</v>
      </c>
      <c r="T4413">
        <v>24.677070521195098</v>
      </c>
      <c r="U4413">
        <v>33.862215354874202</v>
      </c>
      <c r="V4413">
        <v>90235.795479479406</v>
      </c>
      <c r="W4413">
        <v>7608.0537375599597</v>
      </c>
      <c r="X4413">
        <v>1705.1886272639599</v>
      </c>
      <c r="Y4413">
        <v>37.844473033545803</v>
      </c>
      <c r="Z4413">
        <v>0</v>
      </c>
      <c r="AA4413">
        <v>16164.1540987466</v>
      </c>
      <c r="AB4413">
        <v>339.126567760196</v>
      </c>
      <c r="AC4413">
        <v>0</v>
      </c>
      <c r="AD4413">
        <v>398.41924334246801</v>
      </c>
      <c r="AE4413">
        <v>5146.0174439652301</v>
      </c>
      <c r="AF4413">
        <v>44974.099884259304</v>
      </c>
    </row>
    <row r="4414" spans="1:32" x14ac:dyDescent="0.25">
      <c r="A4414" t="s">
        <v>32</v>
      </c>
      <c r="B4414">
        <v>1</v>
      </c>
      <c r="C4414" t="s">
        <v>145</v>
      </c>
      <c r="D4414">
        <v>46</v>
      </c>
      <c r="E4414" t="s">
        <v>34</v>
      </c>
      <c r="F4414" t="s">
        <v>45</v>
      </c>
      <c r="G4414" t="s">
        <v>41</v>
      </c>
      <c r="H4414" t="s">
        <v>136</v>
      </c>
      <c r="I4414" t="s">
        <v>38</v>
      </c>
      <c r="J4414" t="s">
        <v>145</v>
      </c>
      <c r="K4414">
        <v>42735</v>
      </c>
      <c r="L4414">
        <v>2016</v>
      </c>
      <c r="M4414" t="s">
        <v>39</v>
      </c>
      <c r="N4414">
        <v>20</v>
      </c>
      <c r="O4414">
        <v>3.9641972158132202</v>
      </c>
      <c r="P4414">
        <v>2.0738591365046801</v>
      </c>
      <c r="Q4414">
        <v>115.86547715474001</v>
      </c>
      <c r="R4414">
        <v>7.5134667554461299E-2</v>
      </c>
      <c r="S4414">
        <v>7.4574782237087396</v>
      </c>
      <c r="T4414">
        <v>31.311285043408098</v>
      </c>
      <c r="U4414">
        <v>38.843897934671297</v>
      </c>
      <c r="V4414">
        <v>90072.936196647104</v>
      </c>
      <c r="W4414">
        <v>7599.0032194220403</v>
      </c>
      <c r="X4414">
        <v>1652.9749865619301</v>
      </c>
      <c r="Y4414">
        <v>35.419522435854297</v>
      </c>
      <c r="Z4414">
        <v>0</v>
      </c>
      <c r="AA4414">
        <v>14855.984978217801</v>
      </c>
      <c r="AB4414">
        <v>308.88742525557802</v>
      </c>
      <c r="AC4414">
        <v>0</v>
      </c>
      <c r="AD4414">
        <v>370.10358929607401</v>
      </c>
      <c r="AE4414">
        <v>4707.9403061164803</v>
      </c>
      <c r="AF4414">
        <v>44974.099907407399</v>
      </c>
    </row>
    <row r="4415" spans="1:32" x14ac:dyDescent="0.25">
      <c r="A4415" t="s">
        <v>32</v>
      </c>
      <c r="B4415">
        <v>1</v>
      </c>
      <c r="C4415" t="s">
        <v>145</v>
      </c>
      <c r="D4415">
        <v>46</v>
      </c>
      <c r="E4415" t="s">
        <v>34</v>
      </c>
      <c r="F4415" t="s">
        <v>45</v>
      </c>
      <c r="G4415" t="s">
        <v>41</v>
      </c>
      <c r="H4415" t="s">
        <v>136</v>
      </c>
      <c r="I4415" t="s">
        <v>38</v>
      </c>
      <c r="J4415" t="s">
        <v>145</v>
      </c>
      <c r="K4415">
        <v>43100</v>
      </c>
      <c r="L4415">
        <v>2017</v>
      </c>
      <c r="M4415" t="s">
        <v>39</v>
      </c>
      <c r="N4415">
        <v>20</v>
      </c>
      <c r="O4415">
        <v>4.0758119674459401</v>
      </c>
      <c r="P4415">
        <v>2.1477900331039002</v>
      </c>
      <c r="Q4415">
        <v>111.33948564142401</v>
      </c>
      <c r="R4415">
        <v>0.14465064556445401</v>
      </c>
      <c r="S4415">
        <v>7.52679485661477</v>
      </c>
      <c r="T4415">
        <v>26.808722623863801</v>
      </c>
      <c r="U4415">
        <v>34.480168126042997</v>
      </c>
      <c r="V4415">
        <v>89911.2610951799</v>
      </c>
      <c r="W4415">
        <v>7581.1591301276003</v>
      </c>
      <c r="X4415">
        <v>1664.50851060067</v>
      </c>
      <c r="Y4415">
        <v>36.805708707611998</v>
      </c>
      <c r="Z4415">
        <v>0</v>
      </c>
      <c r="AA4415">
        <v>16137.8865079354</v>
      </c>
      <c r="AB4415">
        <v>336.01813289141302</v>
      </c>
      <c r="AC4415">
        <v>0</v>
      </c>
      <c r="AD4415">
        <v>391.97681376374402</v>
      </c>
      <c r="AE4415">
        <v>5099.3620479501697</v>
      </c>
      <c r="AF4415">
        <v>44974.099918981497</v>
      </c>
    </row>
    <row r="4416" spans="1:32" x14ac:dyDescent="0.25">
      <c r="A4416" t="s">
        <v>32</v>
      </c>
      <c r="B4416">
        <v>1</v>
      </c>
      <c r="C4416" t="s">
        <v>145</v>
      </c>
      <c r="D4416">
        <v>46</v>
      </c>
      <c r="E4416" t="s">
        <v>34</v>
      </c>
      <c r="F4416" t="s">
        <v>45</v>
      </c>
      <c r="G4416" t="s">
        <v>41</v>
      </c>
      <c r="H4416" t="s">
        <v>136</v>
      </c>
      <c r="I4416" t="s">
        <v>38</v>
      </c>
      <c r="J4416" t="s">
        <v>145</v>
      </c>
      <c r="K4416">
        <v>43465</v>
      </c>
      <c r="L4416">
        <v>2018</v>
      </c>
      <c r="M4416" t="s">
        <v>39</v>
      </c>
      <c r="N4416">
        <v>20</v>
      </c>
      <c r="O4416">
        <v>5.0445104233362503</v>
      </c>
      <c r="P4416">
        <v>2.33682134419792</v>
      </c>
      <c r="Q4416">
        <v>140.163613873153</v>
      </c>
      <c r="R4416">
        <v>0.18986666183013201</v>
      </c>
      <c r="S4416">
        <v>9.0244671869553894</v>
      </c>
      <c r="T4416">
        <v>25.339086077256301</v>
      </c>
      <c r="U4416">
        <v>34.553419926041798</v>
      </c>
      <c r="V4416">
        <v>89743.890469844206</v>
      </c>
      <c r="W4416">
        <v>7566.6196881472097</v>
      </c>
      <c r="X4416">
        <v>1613.43033383394</v>
      </c>
      <c r="Y4416">
        <v>35.167396394972897</v>
      </c>
      <c r="Z4416">
        <v>0</v>
      </c>
      <c r="AA4416">
        <v>15152.3731852582</v>
      </c>
      <c r="AB4416">
        <v>316.61164571799901</v>
      </c>
      <c r="AC4416">
        <v>0</v>
      </c>
      <c r="AD4416">
        <v>369.00956418891701</v>
      </c>
      <c r="AE4416">
        <v>4805.98250583345</v>
      </c>
      <c r="AF4416">
        <v>44974.0999421296</v>
      </c>
    </row>
    <row r="4417" spans="1:32" x14ac:dyDescent="0.25">
      <c r="A4417" t="s">
        <v>32</v>
      </c>
      <c r="B4417">
        <v>1</v>
      </c>
      <c r="C4417" t="s">
        <v>145</v>
      </c>
      <c r="D4417">
        <v>46</v>
      </c>
      <c r="E4417" t="s">
        <v>34</v>
      </c>
      <c r="F4417" t="s">
        <v>45</v>
      </c>
      <c r="G4417" t="s">
        <v>41</v>
      </c>
      <c r="H4417" t="s">
        <v>136</v>
      </c>
      <c r="I4417" t="s">
        <v>38</v>
      </c>
      <c r="J4417" t="s">
        <v>145</v>
      </c>
      <c r="K4417">
        <v>43830</v>
      </c>
      <c r="L4417">
        <v>2019</v>
      </c>
      <c r="M4417" t="s">
        <v>39</v>
      </c>
      <c r="N4417">
        <v>20</v>
      </c>
      <c r="O4417">
        <v>3.93937257319942</v>
      </c>
      <c r="P4417">
        <v>2.02465818865097</v>
      </c>
      <c r="Q4417">
        <v>118.59827866862</v>
      </c>
      <c r="R4417">
        <v>0.22084599726304799</v>
      </c>
      <c r="S4417">
        <v>8.8165099722041607</v>
      </c>
      <c r="T4417">
        <v>28.010401539167901</v>
      </c>
      <c r="U4417">
        <v>37.047757508635101</v>
      </c>
      <c r="V4417">
        <v>89563.846997074797</v>
      </c>
      <c r="W4417">
        <v>7553.1698731725201</v>
      </c>
      <c r="X4417">
        <v>1621.25118889789</v>
      </c>
      <c r="Y4417">
        <v>35.315574941086403</v>
      </c>
      <c r="Z4417">
        <v>0</v>
      </c>
      <c r="AA4417">
        <v>14135.8026659155</v>
      </c>
      <c r="AB4417">
        <v>297.43019003520402</v>
      </c>
      <c r="AC4417">
        <v>0</v>
      </c>
      <c r="AD4417">
        <v>368.56544566747601</v>
      </c>
      <c r="AE4417">
        <v>4519.2004463626699</v>
      </c>
      <c r="AF4417">
        <v>44974.099953703699</v>
      </c>
    </row>
    <row r="4418" spans="1:32" x14ac:dyDescent="0.25">
      <c r="A4418" t="s">
        <v>32</v>
      </c>
      <c r="B4418">
        <v>1</v>
      </c>
      <c r="C4418" t="s">
        <v>145</v>
      </c>
      <c r="D4418">
        <v>46</v>
      </c>
      <c r="E4418" t="s">
        <v>34</v>
      </c>
      <c r="F4418" t="s">
        <v>45</v>
      </c>
      <c r="G4418" t="s">
        <v>41</v>
      </c>
      <c r="H4418" t="s">
        <v>136</v>
      </c>
      <c r="I4418" t="s">
        <v>38</v>
      </c>
      <c r="J4418" t="s">
        <v>145</v>
      </c>
      <c r="K4418">
        <v>44196</v>
      </c>
      <c r="L4418">
        <v>2020</v>
      </c>
      <c r="M4418" t="s">
        <v>39</v>
      </c>
      <c r="N4418">
        <v>20</v>
      </c>
      <c r="O4418">
        <v>3.9626363234893698</v>
      </c>
      <c r="P4418">
        <v>2.1420220642030401</v>
      </c>
      <c r="Q4418">
        <v>108.00671411834399</v>
      </c>
      <c r="R4418">
        <v>5.0018917888471799E-2</v>
      </c>
      <c r="S4418">
        <v>8.4736435269433894</v>
      </c>
      <c r="T4418">
        <v>17.747666445290001</v>
      </c>
      <c r="U4418">
        <v>26.2713288901219</v>
      </c>
      <c r="V4418">
        <v>89432.816243316702</v>
      </c>
      <c r="W4418">
        <v>7532.0249321073297</v>
      </c>
      <c r="X4418">
        <v>1660.9647059824299</v>
      </c>
      <c r="Y4418">
        <v>36.382829405674997</v>
      </c>
      <c r="Z4418">
        <v>0</v>
      </c>
      <c r="AA4418">
        <v>15557.8134086146</v>
      </c>
      <c r="AB4418">
        <v>322.07026053439</v>
      </c>
      <c r="AC4418">
        <v>0</v>
      </c>
      <c r="AD4418">
        <v>380.24473540241701</v>
      </c>
      <c r="AE4418">
        <v>4902.2396864442999</v>
      </c>
      <c r="AF4418">
        <v>44974.099976851903</v>
      </c>
    </row>
    <row r="4419" spans="1:32" x14ac:dyDescent="0.25">
      <c r="A4419" t="s">
        <v>32</v>
      </c>
      <c r="B4419">
        <v>1</v>
      </c>
      <c r="C4419" t="s">
        <v>145</v>
      </c>
      <c r="D4419">
        <v>46</v>
      </c>
      <c r="E4419" t="s">
        <v>34</v>
      </c>
      <c r="F4419" t="s">
        <v>45</v>
      </c>
      <c r="G4419" t="s">
        <v>41</v>
      </c>
      <c r="H4419" t="s">
        <v>136</v>
      </c>
      <c r="I4419" t="s">
        <v>38</v>
      </c>
      <c r="J4419" t="s">
        <v>145</v>
      </c>
      <c r="K4419">
        <v>44561</v>
      </c>
      <c r="L4419">
        <v>2021</v>
      </c>
      <c r="M4419" t="s">
        <v>39</v>
      </c>
      <c r="N4419">
        <v>20</v>
      </c>
      <c r="O4419">
        <v>3.9771166899996002</v>
      </c>
      <c r="P4419">
        <v>2.0399500163311002</v>
      </c>
      <c r="Q4419">
        <v>120.678704260698</v>
      </c>
      <c r="R4419">
        <v>0.19339958811257199</v>
      </c>
      <c r="S4419">
        <v>7.8113461155312898</v>
      </c>
      <c r="T4419">
        <v>23.544511377460999</v>
      </c>
      <c r="U4419">
        <v>31.549257081104901</v>
      </c>
      <c r="V4419">
        <v>89312.124563530306</v>
      </c>
      <c r="W4419">
        <v>7527.97795710847</v>
      </c>
      <c r="X4419">
        <v>1649.53555883832</v>
      </c>
      <c r="Y4419">
        <v>34.585205171018998</v>
      </c>
      <c r="Z4419">
        <v>0</v>
      </c>
      <c r="AA4419">
        <v>15011.8539920863</v>
      </c>
      <c r="AB4419">
        <v>304.41813427673998</v>
      </c>
      <c r="AC4419">
        <v>0</v>
      </c>
      <c r="AD4419">
        <v>365.03604404693903</v>
      </c>
      <c r="AE4419">
        <v>4623.4905224459599</v>
      </c>
      <c r="AF4419">
        <v>44974.0999884259</v>
      </c>
    </row>
    <row r="4420" spans="1:32" x14ac:dyDescent="0.25">
      <c r="A4420" t="s">
        <v>32</v>
      </c>
      <c r="B4420">
        <v>1</v>
      </c>
      <c r="C4420" t="s">
        <v>146</v>
      </c>
      <c r="D4420">
        <v>47</v>
      </c>
      <c r="E4420" t="s">
        <v>34</v>
      </c>
      <c r="F4420" t="s">
        <v>35</v>
      </c>
      <c r="G4420" t="s">
        <v>46</v>
      </c>
      <c r="H4420" t="s">
        <v>136</v>
      </c>
      <c r="I4420" t="s">
        <v>38</v>
      </c>
      <c r="J4420" t="s">
        <v>146</v>
      </c>
      <c r="K4420">
        <v>27759</v>
      </c>
      <c r="L4420">
        <v>1975</v>
      </c>
      <c r="M4420" t="s">
        <v>39</v>
      </c>
      <c r="N4420">
        <v>20</v>
      </c>
      <c r="O4420">
        <v>16.937183842074901</v>
      </c>
      <c r="P4420">
        <v>6.8397383144152597</v>
      </c>
      <c r="Q4420">
        <v>375.553368979997</v>
      </c>
      <c r="R4420">
        <v>3.9160144415429201E-4</v>
      </c>
      <c r="S4420">
        <v>29.836498204372401</v>
      </c>
      <c r="T4420">
        <v>29.140701671037199</v>
      </c>
      <c r="U4420">
        <v>58.977591476853803</v>
      </c>
      <c r="V4420">
        <v>97518.528123523094</v>
      </c>
      <c r="W4420">
        <v>8247.0384582671504</v>
      </c>
      <c r="X4420">
        <v>1300.8907124206</v>
      </c>
      <c r="Y4420">
        <v>38.5076799469687</v>
      </c>
      <c r="Z4420">
        <v>0.19300445182169801</v>
      </c>
      <c r="AA4420">
        <v>29832.070072249899</v>
      </c>
      <c r="AB4420">
        <v>820.71899642575499</v>
      </c>
      <c r="AC4420">
        <v>92.692551420709094</v>
      </c>
      <c r="AD4420">
        <v>938.95153137106604</v>
      </c>
      <c r="AE4420">
        <v>21462</v>
      </c>
      <c r="AF4420">
        <v>44974.099189814799</v>
      </c>
    </row>
    <row r="4421" spans="1:32" x14ac:dyDescent="0.25">
      <c r="A4421" t="s">
        <v>32</v>
      </c>
      <c r="B4421">
        <v>1</v>
      </c>
      <c r="C4421" t="s">
        <v>146</v>
      </c>
      <c r="D4421">
        <v>47</v>
      </c>
      <c r="E4421" t="s">
        <v>34</v>
      </c>
      <c r="F4421" t="s">
        <v>35</v>
      </c>
      <c r="G4421" t="s">
        <v>46</v>
      </c>
      <c r="H4421" t="s">
        <v>136</v>
      </c>
      <c r="I4421" t="s">
        <v>38</v>
      </c>
      <c r="J4421" t="s">
        <v>146</v>
      </c>
      <c r="K4421">
        <v>28125</v>
      </c>
      <c r="L4421">
        <v>1976</v>
      </c>
      <c r="M4421" t="s">
        <v>39</v>
      </c>
      <c r="N4421">
        <v>20</v>
      </c>
      <c r="O4421">
        <v>2.5583250383668998</v>
      </c>
      <c r="P4421">
        <v>1.40369042377015</v>
      </c>
      <c r="Q4421">
        <v>82.828299757174193</v>
      </c>
      <c r="R4421">
        <v>1.0315988589048601E-3</v>
      </c>
      <c r="S4421">
        <v>4.7672691934203204</v>
      </c>
      <c r="T4421">
        <v>16.8700705446143</v>
      </c>
      <c r="U4421">
        <v>21.638371336893499</v>
      </c>
      <c r="V4421">
        <v>97452.227653234004</v>
      </c>
      <c r="W4421">
        <v>8208.0675910073896</v>
      </c>
      <c r="X4421">
        <v>1358.7758729341899</v>
      </c>
      <c r="Y4421">
        <v>42.918867724360297</v>
      </c>
      <c r="Z4421">
        <v>0.21082577323792601</v>
      </c>
      <c r="AA4421">
        <v>7280.8834880008899</v>
      </c>
      <c r="AB4421">
        <v>210.44941702313</v>
      </c>
      <c r="AC4421">
        <v>25.805039227515</v>
      </c>
      <c r="AD4421">
        <v>304.00361343376397</v>
      </c>
      <c r="AE4421">
        <v>5571</v>
      </c>
      <c r="AF4421">
        <v>44974.099201388897</v>
      </c>
    </row>
    <row r="4422" spans="1:32" x14ac:dyDescent="0.25">
      <c r="A4422" t="s">
        <v>32</v>
      </c>
      <c r="B4422">
        <v>1</v>
      </c>
      <c r="C4422" t="s">
        <v>146</v>
      </c>
      <c r="D4422">
        <v>47</v>
      </c>
      <c r="E4422" t="s">
        <v>34</v>
      </c>
      <c r="F4422" t="s">
        <v>35</v>
      </c>
      <c r="G4422" t="s">
        <v>46</v>
      </c>
      <c r="H4422" t="s">
        <v>136</v>
      </c>
      <c r="I4422" t="s">
        <v>38</v>
      </c>
      <c r="J4422" t="s">
        <v>146</v>
      </c>
      <c r="K4422">
        <v>28490</v>
      </c>
      <c r="L4422">
        <v>1977</v>
      </c>
      <c r="M4422" t="s">
        <v>39</v>
      </c>
      <c r="N4422">
        <v>20</v>
      </c>
      <c r="O4422">
        <v>2.8265788721901299</v>
      </c>
      <c r="P4422">
        <v>1.2797168720840499</v>
      </c>
      <c r="Q4422">
        <v>76.308818598630594</v>
      </c>
      <c r="R4422">
        <v>2.8253437015682802E-4</v>
      </c>
      <c r="S4422">
        <v>51.093470456744498</v>
      </c>
      <c r="T4422">
        <v>48.6299984649904</v>
      </c>
      <c r="U4422">
        <v>99.723751456105106</v>
      </c>
      <c r="V4422">
        <v>97272.697128367901</v>
      </c>
      <c r="W4422">
        <v>8271.6231060120808</v>
      </c>
      <c r="X4422">
        <v>1289.6088866519499</v>
      </c>
      <c r="Y4422">
        <v>38.934618914982202</v>
      </c>
      <c r="Z4422">
        <v>0.21062279577210999</v>
      </c>
      <c r="AA4422">
        <v>8237.5265182735493</v>
      </c>
      <c r="AB4422">
        <v>219.51317375193199</v>
      </c>
      <c r="AC4422">
        <v>29.843431555291598</v>
      </c>
      <c r="AD4422">
        <v>197.215675871407</v>
      </c>
      <c r="AE4422">
        <v>5547</v>
      </c>
      <c r="AF4422">
        <v>44974.099224537</v>
      </c>
    </row>
    <row r="4423" spans="1:32" x14ac:dyDescent="0.25">
      <c r="A4423" t="s">
        <v>32</v>
      </c>
      <c r="B4423">
        <v>1</v>
      </c>
      <c r="C4423" t="s">
        <v>146</v>
      </c>
      <c r="D4423">
        <v>47</v>
      </c>
      <c r="E4423" t="s">
        <v>34</v>
      </c>
      <c r="F4423" t="s">
        <v>35</v>
      </c>
      <c r="G4423" t="s">
        <v>46</v>
      </c>
      <c r="H4423" t="s">
        <v>136</v>
      </c>
      <c r="I4423" t="s">
        <v>38</v>
      </c>
      <c r="J4423" t="s">
        <v>146</v>
      </c>
      <c r="K4423">
        <v>28855</v>
      </c>
      <c r="L4423">
        <v>1978</v>
      </c>
      <c r="M4423" t="s">
        <v>39</v>
      </c>
      <c r="N4423">
        <v>20</v>
      </c>
      <c r="O4423">
        <v>10.5242228799302</v>
      </c>
      <c r="P4423">
        <v>3.2552094045000999</v>
      </c>
      <c r="Q4423">
        <v>209.04381543001901</v>
      </c>
      <c r="R4423">
        <v>4.2393997690630897E-3</v>
      </c>
      <c r="S4423">
        <v>6.0789565349703398</v>
      </c>
      <c r="T4423">
        <v>19.698119158265602</v>
      </c>
      <c r="U4423">
        <v>25.781315093004999</v>
      </c>
      <c r="V4423">
        <v>97031.953640080494</v>
      </c>
      <c r="W4423">
        <v>8176.0792683607197</v>
      </c>
      <c r="X4423">
        <v>1237.1054100983799</v>
      </c>
      <c r="Y4423">
        <v>36.381692312594303</v>
      </c>
      <c r="Z4423">
        <v>0.215688672122157</v>
      </c>
      <c r="AA4423">
        <v>5389.1741563738096</v>
      </c>
      <c r="AB4423">
        <v>138.810254095012</v>
      </c>
      <c r="AC4423">
        <v>28.8816664452205</v>
      </c>
      <c r="AD4423">
        <v>221.82099977552599</v>
      </c>
      <c r="AE4423">
        <v>5547</v>
      </c>
      <c r="AF4423">
        <v>44974.099236111098</v>
      </c>
    </row>
    <row r="4424" spans="1:32" x14ac:dyDescent="0.25">
      <c r="A4424" t="s">
        <v>32</v>
      </c>
      <c r="B4424">
        <v>1</v>
      </c>
      <c r="C4424" t="s">
        <v>146</v>
      </c>
      <c r="D4424">
        <v>47</v>
      </c>
      <c r="E4424" t="s">
        <v>34</v>
      </c>
      <c r="F4424" t="s">
        <v>35</v>
      </c>
      <c r="G4424" t="s">
        <v>46</v>
      </c>
      <c r="H4424" t="s">
        <v>136</v>
      </c>
      <c r="I4424" t="s">
        <v>38</v>
      </c>
      <c r="J4424" t="s">
        <v>146</v>
      </c>
      <c r="K4424">
        <v>29220</v>
      </c>
      <c r="L4424">
        <v>1979</v>
      </c>
      <c r="M4424" t="s">
        <v>39</v>
      </c>
      <c r="N4424">
        <v>20</v>
      </c>
      <c r="O4424">
        <v>3.4671056764603199</v>
      </c>
      <c r="P4424">
        <v>1.4441057980885299</v>
      </c>
      <c r="Q4424">
        <v>56.581776693555099</v>
      </c>
      <c r="R4424">
        <v>5.0853144271838398E-4</v>
      </c>
      <c r="S4424">
        <v>31.333086413037702</v>
      </c>
      <c r="T4424">
        <v>25.170712097555899</v>
      </c>
      <c r="U4424">
        <v>56.504307042036402</v>
      </c>
      <c r="V4424">
        <v>96824.500422577694</v>
      </c>
      <c r="W4424">
        <v>8188.8735627915003</v>
      </c>
      <c r="X4424">
        <v>1425.4167787318099</v>
      </c>
      <c r="Y4424">
        <v>41.492183561571899</v>
      </c>
      <c r="Z4424">
        <v>0.20886496873267801</v>
      </c>
      <c r="AA4424">
        <v>10278.126542997699</v>
      </c>
      <c r="AB4424">
        <v>273.63444657429102</v>
      </c>
      <c r="AC4424">
        <v>28.594557797137501</v>
      </c>
      <c r="AD4424">
        <v>271.55550194770598</v>
      </c>
      <c r="AE4424">
        <v>5547</v>
      </c>
      <c r="AF4424">
        <v>44974.099259259303</v>
      </c>
    </row>
    <row r="4425" spans="1:32" x14ac:dyDescent="0.25">
      <c r="A4425" t="s">
        <v>32</v>
      </c>
      <c r="B4425">
        <v>1</v>
      </c>
      <c r="C4425" t="s">
        <v>146</v>
      </c>
      <c r="D4425">
        <v>47</v>
      </c>
      <c r="E4425" t="s">
        <v>34</v>
      </c>
      <c r="F4425" t="s">
        <v>35</v>
      </c>
      <c r="G4425" t="s">
        <v>46</v>
      </c>
      <c r="H4425" t="s">
        <v>136</v>
      </c>
      <c r="I4425" t="s">
        <v>38</v>
      </c>
      <c r="J4425" t="s">
        <v>146</v>
      </c>
      <c r="K4425">
        <v>29586</v>
      </c>
      <c r="L4425">
        <v>1980</v>
      </c>
      <c r="M4425" t="s">
        <v>39</v>
      </c>
      <c r="N4425">
        <v>20</v>
      </c>
      <c r="O4425">
        <v>1.74381239416233</v>
      </c>
      <c r="P4425">
        <v>0.98889913926797401</v>
      </c>
      <c r="Q4425">
        <v>19.728929843964</v>
      </c>
      <c r="R4425">
        <v>6.62422236045677E-4</v>
      </c>
      <c r="S4425">
        <v>29.4361301024488</v>
      </c>
      <c r="T4425">
        <v>39.883967351459802</v>
      </c>
      <c r="U4425">
        <v>69.320759876144606</v>
      </c>
      <c r="V4425">
        <v>96648.278174191306</v>
      </c>
      <c r="W4425">
        <v>8187.2082401908001</v>
      </c>
      <c r="X4425">
        <v>1441.22445931993</v>
      </c>
      <c r="Y4425">
        <v>41.7745521244481</v>
      </c>
      <c r="Z4425">
        <v>0.199756340032577</v>
      </c>
      <c r="AA4425">
        <v>9551.8947965360294</v>
      </c>
      <c r="AB4425">
        <v>264.75584847039698</v>
      </c>
      <c r="AC4425">
        <v>29.7044251233119</v>
      </c>
      <c r="AD4425">
        <v>321.51898915686598</v>
      </c>
      <c r="AE4425">
        <v>5571</v>
      </c>
      <c r="AF4425">
        <v>44974.0992708333</v>
      </c>
    </row>
    <row r="4426" spans="1:32" x14ac:dyDescent="0.25">
      <c r="A4426" t="s">
        <v>32</v>
      </c>
      <c r="B4426">
        <v>1</v>
      </c>
      <c r="C4426" t="s">
        <v>146</v>
      </c>
      <c r="D4426">
        <v>47</v>
      </c>
      <c r="E4426" t="s">
        <v>34</v>
      </c>
      <c r="F4426" t="s">
        <v>35</v>
      </c>
      <c r="G4426" t="s">
        <v>46</v>
      </c>
      <c r="H4426" t="s">
        <v>136</v>
      </c>
      <c r="I4426" t="s">
        <v>38</v>
      </c>
      <c r="J4426" t="s">
        <v>146</v>
      </c>
      <c r="K4426">
        <v>29951</v>
      </c>
      <c r="L4426">
        <v>1981</v>
      </c>
      <c r="M4426" t="s">
        <v>39</v>
      </c>
      <c r="N4426">
        <v>20</v>
      </c>
      <c r="O4426">
        <v>4.3716892695174598</v>
      </c>
      <c r="P4426">
        <v>2.0050072065631301</v>
      </c>
      <c r="Q4426">
        <v>153.28066598143701</v>
      </c>
      <c r="R4426">
        <v>2.03862189797978E-4</v>
      </c>
      <c r="S4426">
        <v>54.949668984351298</v>
      </c>
      <c r="T4426">
        <v>22.386595020202101</v>
      </c>
      <c r="U4426">
        <v>77.336467866743206</v>
      </c>
      <c r="V4426">
        <v>96370.0384771135</v>
      </c>
      <c r="W4426">
        <v>8169.33408271197</v>
      </c>
      <c r="X4426">
        <v>1178.9591249621401</v>
      </c>
      <c r="Y4426">
        <v>37.257762598236802</v>
      </c>
      <c r="Z4426">
        <v>0.18343295498033901</v>
      </c>
      <c r="AA4426">
        <v>6582.40516914418</v>
      </c>
      <c r="AB4426">
        <v>191.25190495441899</v>
      </c>
      <c r="AC4426">
        <v>14.2807903231736</v>
      </c>
      <c r="AD4426">
        <v>205.94024396452201</v>
      </c>
      <c r="AE4426">
        <v>5547</v>
      </c>
      <c r="AF4426">
        <v>44974.099293981497</v>
      </c>
    </row>
    <row r="4427" spans="1:32" x14ac:dyDescent="0.25">
      <c r="A4427" t="s">
        <v>32</v>
      </c>
      <c r="B4427">
        <v>1</v>
      </c>
      <c r="C4427" t="s">
        <v>146</v>
      </c>
      <c r="D4427">
        <v>47</v>
      </c>
      <c r="E4427" t="s">
        <v>34</v>
      </c>
      <c r="F4427" t="s">
        <v>35</v>
      </c>
      <c r="G4427" t="s">
        <v>46</v>
      </c>
      <c r="H4427" t="s">
        <v>136</v>
      </c>
      <c r="I4427" t="s">
        <v>38</v>
      </c>
      <c r="J4427" t="s">
        <v>146</v>
      </c>
      <c r="K4427">
        <v>30316</v>
      </c>
      <c r="L4427">
        <v>1982</v>
      </c>
      <c r="M4427" t="s">
        <v>39</v>
      </c>
      <c r="N4427">
        <v>20</v>
      </c>
      <c r="O4427">
        <v>1.45621361547671</v>
      </c>
      <c r="P4427">
        <v>1.1951525633303399</v>
      </c>
      <c r="Q4427">
        <v>0</v>
      </c>
      <c r="R4427">
        <v>1.2196460241503801E-3</v>
      </c>
      <c r="S4427">
        <v>5.6745045772528604</v>
      </c>
      <c r="T4427">
        <v>117.07244079960201</v>
      </c>
      <c r="U4427">
        <v>122.74816502287899</v>
      </c>
      <c r="V4427">
        <v>96098.453724333696</v>
      </c>
      <c r="W4427">
        <v>8190.2205784710304</v>
      </c>
      <c r="X4427">
        <v>1332.7119647566799</v>
      </c>
      <c r="Y4427">
        <v>41.092662995946299</v>
      </c>
      <c r="Z4427">
        <v>0.14761076717703001</v>
      </c>
      <c r="AA4427">
        <v>6677.6787456943102</v>
      </c>
      <c r="AB4427">
        <v>202.53170270457099</v>
      </c>
      <c r="AC4427">
        <v>11.808437479613501</v>
      </c>
      <c r="AD4427">
        <v>311.091258551669</v>
      </c>
      <c r="AE4427">
        <v>5547</v>
      </c>
      <c r="AF4427">
        <v>44974.099305555603</v>
      </c>
    </row>
    <row r="4428" spans="1:32" x14ac:dyDescent="0.25">
      <c r="A4428" t="s">
        <v>32</v>
      </c>
      <c r="B4428">
        <v>1</v>
      </c>
      <c r="C4428" t="s">
        <v>146</v>
      </c>
      <c r="D4428">
        <v>47</v>
      </c>
      <c r="E4428" t="s">
        <v>34</v>
      </c>
      <c r="F4428" t="s">
        <v>35</v>
      </c>
      <c r="G4428" t="s">
        <v>46</v>
      </c>
      <c r="H4428" t="s">
        <v>136</v>
      </c>
      <c r="I4428" t="s">
        <v>38</v>
      </c>
      <c r="J4428" t="s">
        <v>146</v>
      </c>
      <c r="K4428">
        <v>30681</v>
      </c>
      <c r="L4428">
        <v>1983</v>
      </c>
      <c r="M4428" t="s">
        <v>39</v>
      </c>
      <c r="N4428">
        <v>20</v>
      </c>
      <c r="O4428">
        <v>6.0206143037414401</v>
      </c>
      <c r="P4428">
        <v>2.4632829143856498</v>
      </c>
      <c r="Q4428">
        <v>199.72246792489199</v>
      </c>
      <c r="R4428">
        <v>1.6799510985237699E-3</v>
      </c>
      <c r="S4428">
        <v>10.6210034471599</v>
      </c>
      <c r="T4428">
        <v>32.5644659669411</v>
      </c>
      <c r="U4428">
        <v>43.187149365199502</v>
      </c>
      <c r="V4428">
        <v>95927.530320686506</v>
      </c>
      <c r="W4428">
        <v>8096.7135388541701</v>
      </c>
      <c r="X4428">
        <v>1248.0209905500899</v>
      </c>
      <c r="Y4428">
        <v>38.440039581370698</v>
      </c>
      <c r="Z4428">
        <v>0.18867118203473399</v>
      </c>
      <c r="AA4428">
        <v>7369.2883308174296</v>
      </c>
      <c r="AB4428">
        <v>204.84338945346201</v>
      </c>
      <c r="AC4428">
        <v>17.985601298560699</v>
      </c>
      <c r="AD4428">
        <v>225.03029535046201</v>
      </c>
      <c r="AE4428">
        <v>5547</v>
      </c>
      <c r="AF4428">
        <v>44974.0993171296</v>
      </c>
    </row>
    <row r="4429" spans="1:32" x14ac:dyDescent="0.25">
      <c r="A4429" t="s">
        <v>32</v>
      </c>
      <c r="B4429">
        <v>1</v>
      </c>
      <c r="C4429" t="s">
        <v>146</v>
      </c>
      <c r="D4429">
        <v>47</v>
      </c>
      <c r="E4429" t="s">
        <v>34</v>
      </c>
      <c r="F4429" t="s">
        <v>35</v>
      </c>
      <c r="G4429" t="s">
        <v>46</v>
      </c>
      <c r="H4429" t="s">
        <v>136</v>
      </c>
      <c r="I4429" t="s">
        <v>38</v>
      </c>
      <c r="J4429" t="s">
        <v>146</v>
      </c>
      <c r="K4429">
        <v>31047</v>
      </c>
      <c r="L4429">
        <v>1984</v>
      </c>
      <c r="M4429" t="s">
        <v>39</v>
      </c>
      <c r="N4429">
        <v>20</v>
      </c>
      <c r="O4429">
        <v>1.29118491860577</v>
      </c>
      <c r="P4429">
        <v>0.85225917043864596</v>
      </c>
      <c r="Q4429">
        <v>6.9995415009618203</v>
      </c>
      <c r="R4429">
        <v>8.27426559624132E-4</v>
      </c>
      <c r="S4429">
        <v>12.629443787274401</v>
      </c>
      <c r="T4429">
        <v>29.199380170780799</v>
      </c>
      <c r="U4429">
        <v>41.829651384614898</v>
      </c>
      <c r="V4429">
        <v>95781.167462543395</v>
      </c>
      <c r="W4429">
        <v>8084.1344969435904</v>
      </c>
      <c r="X4429">
        <v>1525.4483335676</v>
      </c>
      <c r="Y4429">
        <v>45.078101793361597</v>
      </c>
      <c r="Z4429">
        <v>0.235017083638008</v>
      </c>
      <c r="AA4429">
        <v>11693.733247525301</v>
      </c>
      <c r="AB4429">
        <v>325.499837557776</v>
      </c>
      <c r="AC4429">
        <v>48.863302622773297</v>
      </c>
      <c r="AD4429">
        <v>346.75743337285002</v>
      </c>
      <c r="AE4429">
        <v>5571</v>
      </c>
      <c r="AF4429">
        <v>44974.099340277797</v>
      </c>
    </row>
    <row r="4430" spans="1:32" x14ac:dyDescent="0.25">
      <c r="A4430" t="s">
        <v>32</v>
      </c>
      <c r="B4430">
        <v>1</v>
      </c>
      <c r="C4430" t="s">
        <v>146</v>
      </c>
      <c r="D4430">
        <v>47</v>
      </c>
      <c r="E4430" t="s">
        <v>34</v>
      </c>
      <c r="F4430" t="s">
        <v>35</v>
      </c>
      <c r="G4430" t="s">
        <v>46</v>
      </c>
      <c r="H4430" t="s">
        <v>136</v>
      </c>
      <c r="I4430" t="s">
        <v>38</v>
      </c>
      <c r="J4430" t="s">
        <v>146</v>
      </c>
      <c r="K4430">
        <v>31412</v>
      </c>
      <c r="L4430">
        <v>1985</v>
      </c>
      <c r="M4430" t="s">
        <v>39</v>
      </c>
      <c r="N4430">
        <v>20</v>
      </c>
      <c r="O4430">
        <v>1.73010907341975</v>
      </c>
      <c r="P4430">
        <v>1.22725250898967</v>
      </c>
      <c r="Q4430">
        <v>3.83560509982359</v>
      </c>
      <c r="R4430">
        <v>5.1664300688551001E-3</v>
      </c>
      <c r="S4430">
        <v>6.6783478497449202</v>
      </c>
      <c r="T4430">
        <v>86.464552528425301</v>
      </c>
      <c r="U4430">
        <v>93.148066808239093</v>
      </c>
      <c r="V4430">
        <v>95617.235831980404</v>
      </c>
      <c r="W4430">
        <v>8123.0082969986397</v>
      </c>
      <c r="X4430">
        <v>1288.2109707664899</v>
      </c>
      <c r="Y4430">
        <v>41.319469065831797</v>
      </c>
      <c r="Z4430">
        <v>0.19847205109936999</v>
      </c>
      <c r="AA4430">
        <v>7519.4432101613702</v>
      </c>
      <c r="AB4430">
        <v>226.31855465572099</v>
      </c>
      <c r="AC4430">
        <v>15.771109471580401</v>
      </c>
      <c r="AD4430">
        <v>310.15762149430299</v>
      </c>
      <c r="AE4430">
        <v>5547</v>
      </c>
      <c r="AF4430">
        <v>44974.099351851903</v>
      </c>
    </row>
    <row r="4431" spans="1:32" x14ac:dyDescent="0.25">
      <c r="A4431" t="s">
        <v>32</v>
      </c>
      <c r="B4431">
        <v>1</v>
      </c>
      <c r="C4431" t="s">
        <v>146</v>
      </c>
      <c r="D4431">
        <v>47</v>
      </c>
      <c r="E4431" t="s">
        <v>34</v>
      </c>
      <c r="F4431" t="s">
        <v>35</v>
      </c>
      <c r="G4431" t="s">
        <v>46</v>
      </c>
      <c r="H4431" t="s">
        <v>136</v>
      </c>
      <c r="I4431" t="s">
        <v>38</v>
      </c>
      <c r="J4431" t="s">
        <v>146</v>
      </c>
      <c r="K4431">
        <v>31777</v>
      </c>
      <c r="L4431">
        <v>1986</v>
      </c>
      <c r="M4431" t="s">
        <v>39</v>
      </c>
      <c r="N4431">
        <v>20</v>
      </c>
      <c r="O4431">
        <v>4.4164175397980596</v>
      </c>
      <c r="P4431">
        <v>1.67782569768544</v>
      </c>
      <c r="Q4431">
        <v>80.3767937857194</v>
      </c>
      <c r="R4431">
        <v>2.48522670850758E-3</v>
      </c>
      <c r="S4431">
        <v>25.238355208919302</v>
      </c>
      <c r="T4431">
        <v>24.307612242086101</v>
      </c>
      <c r="U4431">
        <v>49.548452677713897</v>
      </c>
      <c r="V4431">
        <v>95426.813317020496</v>
      </c>
      <c r="W4431">
        <v>8062.9334663446698</v>
      </c>
      <c r="X4431">
        <v>1505.70131481472</v>
      </c>
      <c r="Y4431">
        <v>43.686608383861198</v>
      </c>
      <c r="Z4431">
        <v>0.198927489410585</v>
      </c>
      <c r="AA4431">
        <v>12032.0968070483</v>
      </c>
      <c r="AB4431">
        <v>319.10738426142899</v>
      </c>
      <c r="AC4431">
        <v>35.602238739072199</v>
      </c>
      <c r="AD4431">
        <v>310.36435058758099</v>
      </c>
      <c r="AE4431">
        <v>5547</v>
      </c>
      <c r="AF4431">
        <v>44974.099374999998</v>
      </c>
    </row>
    <row r="4432" spans="1:32" x14ac:dyDescent="0.25">
      <c r="A4432" t="s">
        <v>32</v>
      </c>
      <c r="B4432">
        <v>1</v>
      </c>
      <c r="C4432" t="s">
        <v>146</v>
      </c>
      <c r="D4432">
        <v>47</v>
      </c>
      <c r="E4432" t="s">
        <v>34</v>
      </c>
      <c r="F4432" t="s">
        <v>35</v>
      </c>
      <c r="G4432" t="s">
        <v>46</v>
      </c>
      <c r="H4432" t="s">
        <v>136</v>
      </c>
      <c r="I4432" t="s">
        <v>38</v>
      </c>
      <c r="J4432" t="s">
        <v>146</v>
      </c>
      <c r="K4432">
        <v>32142</v>
      </c>
      <c r="L4432">
        <v>1987</v>
      </c>
      <c r="M4432" t="s">
        <v>39</v>
      </c>
      <c r="N4432">
        <v>20</v>
      </c>
      <c r="O4432">
        <v>2.7329889970156298</v>
      </c>
      <c r="P4432">
        <v>1.3900368940798</v>
      </c>
      <c r="Q4432">
        <v>34.211615124627599</v>
      </c>
      <c r="R4432">
        <v>5.6300393915145405E-4</v>
      </c>
      <c r="S4432">
        <v>27.448688740357799</v>
      </c>
      <c r="T4432">
        <v>43.408152284926899</v>
      </c>
      <c r="U4432">
        <v>70.857404029223801</v>
      </c>
      <c r="V4432">
        <v>95275.332260389594</v>
      </c>
      <c r="W4432">
        <v>8072.7613624211799</v>
      </c>
      <c r="X4432">
        <v>1410.0606682817399</v>
      </c>
      <c r="Y4432">
        <v>41.844023302177803</v>
      </c>
      <c r="Z4432">
        <v>0.19199148241609101</v>
      </c>
      <c r="AA4432">
        <v>9413.6028998332804</v>
      </c>
      <c r="AB4432">
        <v>258.14587472403298</v>
      </c>
      <c r="AC4432">
        <v>24.397961642280201</v>
      </c>
      <c r="AD4432">
        <v>299.79496346066202</v>
      </c>
      <c r="AE4432">
        <v>5547</v>
      </c>
      <c r="AF4432">
        <v>44974.099386574097</v>
      </c>
    </row>
    <row r="4433" spans="1:32" x14ac:dyDescent="0.25">
      <c r="A4433" t="s">
        <v>32</v>
      </c>
      <c r="B4433">
        <v>1</v>
      </c>
      <c r="C4433" t="s">
        <v>146</v>
      </c>
      <c r="D4433">
        <v>47</v>
      </c>
      <c r="E4433" t="s">
        <v>34</v>
      </c>
      <c r="F4433" t="s">
        <v>35</v>
      </c>
      <c r="G4433" t="s">
        <v>46</v>
      </c>
      <c r="H4433" t="s">
        <v>136</v>
      </c>
      <c r="I4433" t="s">
        <v>38</v>
      </c>
      <c r="J4433" t="s">
        <v>146</v>
      </c>
      <c r="K4433">
        <v>32508</v>
      </c>
      <c r="L4433">
        <v>1988</v>
      </c>
      <c r="M4433" t="s">
        <v>39</v>
      </c>
      <c r="N4433">
        <v>20</v>
      </c>
      <c r="O4433">
        <v>0.62229094424661902</v>
      </c>
      <c r="P4433">
        <v>0.74316268487257298</v>
      </c>
      <c r="Q4433">
        <v>0</v>
      </c>
      <c r="R4433">
        <v>1.3284637975822901E-4</v>
      </c>
      <c r="S4433">
        <v>118.898432271826</v>
      </c>
      <c r="T4433">
        <v>216.660064450314</v>
      </c>
      <c r="U4433">
        <v>335.55862956852002</v>
      </c>
      <c r="V4433">
        <v>94940.222428235298</v>
      </c>
      <c r="W4433">
        <v>8305.2881425665</v>
      </c>
      <c r="X4433">
        <v>852.34465743179703</v>
      </c>
      <c r="Y4433">
        <v>27.667156744088501</v>
      </c>
      <c r="Z4433">
        <v>0.19847909182894699</v>
      </c>
      <c r="AA4433">
        <v>2554.2365393979198</v>
      </c>
      <c r="AB4433">
        <v>83.736819264596406</v>
      </c>
      <c r="AC4433">
        <v>4.5528785099415998</v>
      </c>
      <c r="AD4433">
        <v>105.455284212207</v>
      </c>
      <c r="AE4433">
        <v>5571</v>
      </c>
      <c r="AF4433">
        <v>44974.099409722199</v>
      </c>
    </row>
    <row r="4434" spans="1:32" x14ac:dyDescent="0.25">
      <c r="A4434" t="s">
        <v>32</v>
      </c>
      <c r="B4434">
        <v>1</v>
      </c>
      <c r="C4434" t="s">
        <v>146</v>
      </c>
      <c r="D4434">
        <v>47</v>
      </c>
      <c r="E4434" t="s">
        <v>34</v>
      </c>
      <c r="F4434" t="s">
        <v>35</v>
      </c>
      <c r="G4434" t="s">
        <v>46</v>
      </c>
      <c r="H4434" t="s">
        <v>136</v>
      </c>
      <c r="I4434" t="s">
        <v>38</v>
      </c>
      <c r="J4434" t="s">
        <v>146</v>
      </c>
      <c r="K4434">
        <v>32873</v>
      </c>
      <c r="L4434">
        <v>1989</v>
      </c>
      <c r="M4434" t="s">
        <v>39</v>
      </c>
      <c r="N4434">
        <v>20</v>
      </c>
      <c r="O4434">
        <v>9.6131970903426698</v>
      </c>
      <c r="P4434">
        <v>3.9612156081005998</v>
      </c>
      <c r="Q4434">
        <v>373.08954034493797</v>
      </c>
      <c r="R4434">
        <v>6.8852299510509599E-4</v>
      </c>
      <c r="S4434">
        <v>9.3471470558132506</v>
      </c>
      <c r="T4434">
        <v>34.238828070344297</v>
      </c>
      <c r="U4434">
        <v>43.586663649152698</v>
      </c>
      <c r="V4434">
        <v>94780.341816827204</v>
      </c>
      <c r="W4434">
        <v>8000.5919636987501</v>
      </c>
      <c r="X4434">
        <v>1234.14733608653</v>
      </c>
      <c r="Y4434">
        <v>39.332614663502802</v>
      </c>
      <c r="Z4434">
        <v>0.18368369668169199</v>
      </c>
      <c r="AA4434">
        <v>6429.5009252863301</v>
      </c>
      <c r="AB4434">
        <v>187.13868572453299</v>
      </c>
      <c r="AC4434">
        <v>21.2102513487315</v>
      </c>
      <c r="AD4434">
        <v>272.95469053321199</v>
      </c>
      <c r="AE4434">
        <v>5547</v>
      </c>
      <c r="AF4434">
        <v>44974.099421296298</v>
      </c>
    </row>
    <row r="4435" spans="1:32" x14ac:dyDescent="0.25">
      <c r="A4435" t="s">
        <v>32</v>
      </c>
      <c r="B4435">
        <v>1</v>
      </c>
      <c r="C4435" t="s">
        <v>146</v>
      </c>
      <c r="D4435">
        <v>47</v>
      </c>
      <c r="E4435" t="s">
        <v>34</v>
      </c>
      <c r="F4435" t="s">
        <v>35</v>
      </c>
      <c r="G4435" t="s">
        <v>46</v>
      </c>
      <c r="H4435" t="s">
        <v>136</v>
      </c>
      <c r="I4435" t="s">
        <v>38</v>
      </c>
      <c r="J4435" t="s">
        <v>146</v>
      </c>
      <c r="K4435">
        <v>33238</v>
      </c>
      <c r="L4435">
        <v>1990</v>
      </c>
      <c r="M4435" t="s">
        <v>39</v>
      </c>
      <c r="N4435">
        <v>20</v>
      </c>
      <c r="O4435">
        <v>2.3948911547581102</v>
      </c>
      <c r="P4435">
        <v>1.38875697937654</v>
      </c>
      <c r="Q4435">
        <v>87.548614514668103</v>
      </c>
      <c r="R4435">
        <v>3.9101987853059901E-4</v>
      </c>
      <c r="S4435">
        <v>9.8786534222687692</v>
      </c>
      <c r="T4435">
        <v>45.051247766936299</v>
      </c>
      <c r="U4435">
        <v>54.930292209083603</v>
      </c>
      <c r="V4435">
        <v>94596.483795260807</v>
      </c>
      <c r="W4435">
        <v>7996.70577462251</v>
      </c>
      <c r="X4435">
        <v>1271.0177672744901</v>
      </c>
      <c r="Y4435">
        <v>40.321376765985001</v>
      </c>
      <c r="Z4435">
        <v>0.20295845901923301</v>
      </c>
      <c r="AA4435">
        <v>7440.7041652214202</v>
      </c>
      <c r="AB4435">
        <v>220.222170203449</v>
      </c>
      <c r="AC4435">
        <v>20.188924546005101</v>
      </c>
      <c r="AD4435">
        <v>263.72252183822502</v>
      </c>
      <c r="AE4435">
        <v>5547</v>
      </c>
      <c r="AF4435">
        <v>44974.0994444444</v>
      </c>
    </row>
    <row r="4436" spans="1:32" x14ac:dyDescent="0.25">
      <c r="A4436" t="s">
        <v>32</v>
      </c>
      <c r="B4436">
        <v>1</v>
      </c>
      <c r="C4436" t="s">
        <v>146</v>
      </c>
      <c r="D4436">
        <v>47</v>
      </c>
      <c r="E4436" t="s">
        <v>34</v>
      </c>
      <c r="F4436" t="s">
        <v>35</v>
      </c>
      <c r="G4436" t="s">
        <v>46</v>
      </c>
      <c r="H4436" t="s">
        <v>136</v>
      </c>
      <c r="I4436" t="s">
        <v>38</v>
      </c>
      <c r="J4436" t="s">
        <v>146</v>
      </c>
      <c r="K4436">
        <v>33603</v>
      </c>
      <c r="L4436">
        <v>1991</v>
      </c>
      <c r="M4436" t="s">
        <v>39</v>
      </c>
      <c r="N4436">
        <v>20</v>
      </c>
      <c r="O4436">
        <v>2.0752458031517</v>
      </c>
      <c r="P4436">
        <v>1.2061579979490999</v>
      </c>
      <c r="Q4436">
        <v>42.4158015478232</v>
      </c>
      <c r="R4436">
        <v>1.27383295200283E-3</v>
      </c>
      <c r="S4436">
        <v>16.891022525218901</v>
      </c>
      <c r="T4436">
        <v>46.838194997128397</v>
      </c>
      <c r="U4436">
        <v>63.7304913552993</v>
      </c>
      <c r="V4436">
        <v>94498.768149906304</v>
      </c>
      <c r="W4436">
        <v>7999.51265560911</v>
      </c>
      <c r="X4436">
        <v>1402.8417855796999</v>
      </c>
      <c r="Y4436">
        <v>43.089359136949398</v>
      </c>
      <c r="Z4436">
        <v>0.22076869921761899</v>
      </c>
      <c r="AA4436">
        <v>8292.8214107631393</v>
      </c>
      <c r="AB4436">
        <v>243.197089078456</v>
      </c>
      <c r="AC4436">
        <v>25.598166478225799</v>
      </c>
      <c r="AD4436">
        <v>290.81399319798697</v>
      </c>
      <c r="AE4436">
        <v>5547</v>
      </c>
      <c r="AF4436">
        <v>44974.099456018499</v>
      </c>
    </row>
    <row r="4437" spans="1:32" x14ac:dyDescent="0.25">
      <c r="A4437" t="s">
        <v>32</v>
      </c>
      <c r="B4437">
        <v>1</v>
      </c>
      <c r="C4437" t="s">
        <v>146</v>
      </c>
      <c r="D4437">
        <v>47</v>
      </c>
      <c r="E4437" t="s">
        <v>34</v>
      </c>
      <c r="F4437" t="s">
        <v>35</v>
      </c>
      <c r="G4437" t="s">
        <v>46</v>
      </c>
      <c r="H4437" t="s">
        <v>136</v>
      </c>
      <c r="I4437" t="s">
        <v>38</v>
      </c>
      <c r="J4437" t="s">
        <v>146</v>
      </c>
      <c r="K4437">
        <v>33969</v>
      </c>
      <c r="L4437">
        <v>1992</v>
      </c>
      <c r="M4437" t="s">
        <v>39</v>
      </c>
      <c r="N4437">
        <v>20</v>
      </c>
      <c r="O4437">
        <v>4.4604239934734</v>
      </c>
      <c r="P4437">
        <v>1.9344193346582399</v>
      </c>
      <c r="Q4437">
        <v>137.38484004582801</v>
      </c>
      <c r="R4437">
        <v>8.6420635080983004E-4</v>
      </c>
      <c r="S4437">
        <v>16.4624559548886</v>
      </c>
      <c r="T4437">
        <v>28.835813653843399</v>
      </c>
      <c r="U4437">
        <v>45.299133815082797</v>
      </c>
      <c r="V4437">
        <v>94394.687183269794</v>
      </c>
      <c r="W4437">
        <v>7974.3763540238297</v>
      </c>
      <c r="X4437">
        <v>1268.7600577170699</v>
      </c>
      <c r="Y4437">
        <v>40.2429940377652</v>
      </c>
      <c r="Z4437">
        <v>0.183107841696701</v>
      </c>
      <c r="AA4437">
        <v>6809.6347307472097</v>
      </c>
      <c r="AB4437">
        <v>191.71654702183599</v>
      </c>
      <c r="AC4437">
        <v>21.534269516225901</v>
      </c>
      <c r="AD4437">
        <v>227.19164478176799</v>
      </c>
      <c r="AE4437">
        <v>5571</v>
      </c>
      <c r="AF4437">
        <v>44974.099479166704</v>
      </c>
    </row>
    <row r="4438" spans="1:32" x14ac:dyDescent="0.25">
      <c r="A4438" t="s">
        <v>32</v>
      </c>
      <c r="B4438">
        <v>1</v>
      </c>
      <c r="C4438" t="s">
        <v>146</v>
      </c>
      <c r="D4438">
        <v>47</v>
      </c>
      <c r="E4438" t="s">
        <v>34</v>
      </c>
      <c r="F4438" t="s">
        <v>35</v>
      </c>
      <c r="G4438" t="s">
        <v>46</v>
      </c>
      <c r="H4438" t="s">
        <v>136</v>
      </c>
      <c r="I4438" t="s">
        <v>38</v>
      </c>
      <c r="J4438" t="s">
        <v>146</v>
      </c>
      <c r="K4438">
        <v>34334</v>
      </c>
      <c r="L4438">
        <v>1993</v>
      </c>
      <c r="M4438" t="s">
        <v>39</v>
      </c>
      <c r="N4438">
        <v>20</v>
      </c>
      <c r="O4438">
        <v>2.9337514107644602</v>
      </c>
      <c r="P4438">
        <v>1.3947986085708901</v>
      </c>
      <c r="Q4438">
        <v>46.345235456131903</v>
      </c>
      <c r="R4438">
        <v>3.9156738880913302E-3</v>
      </c>
      <c r="S4438">
        <v>6.1068468542041803</v>
      </c>
      <c r="T4438">
        <v>22.392061446802799</v>
      </c>
      <c r="U4438">
        <v>28.502823974895101</v>
      </c>
      <c r="V4438">
        <v>94282.564558493905</v>
      </c>
      <c r="W4438">
        <v>7949.5600918412501</v>
      </c>
      <c r="X4438">
        <v>1402.73497866108</v>
      </c>
      <c r="Y4438">
        <v>43.507587921183003</v>
      </c>
      <c r="Z4438">
        <v>0.19435883999190201</v>
      </c>
      <c r="AA4438">
        <v>8161.5303413019801</v>
      </c>
      <c r="AB4438">
        <v>242.036078761721</v>
      </c>
      <c r="AC4438">
        <v>21.939357736598001</v>
      </c>
      <c r="AD4438">
        <v>318.24607908269502</v>
      </c>
      <c r="AE4438">
        <v>5547</v>
      </c>
      <c r="AF4438">
        <v>44974.0994907407</v>
      </c>
    </row>
    <row r="4439" spans="1:32" x14ac:dyDescent="0.25">
      <c r="A4439" t="s">
        <v>32</v>
      </c>
      <c r="B4439">
        <v>1</v>
      </c>
      <c r="C4439" t="s">
        <v>146</v>
      </c>
      <c r="D4439">
        <v>47</v>
      </c>
      <c r="E4439" t="s">
        <v>34</v>
      </c>
      <c r="F4439" t="s">
        <v>35</v>
      </c>
      <c r="G4439" t="s">
        <v>46</v>
      </c>
      <c r="H4439" t="s">
        <v>136</v>
      </c>
      <c r="I4439" t="s">
        <v>38</v>
      </c>
      <c r="J4439" t="s">
        <v>146</v>
      </c>
      <c r="K4439">
        <v>34699</v>
      </c>
      <c r="L4439">
        <v>1994</v>
      </c>
      <c r="M4439" t="s">
        <v>39</v>
      </c>
      <c r="N4439">
        <v>20</v>
      </c>
      <c r="O4439">
        <v>1.69502068635985</v>
      </c>
      <c r="P4439">
        <v>0.92854666381123796</v>
      </c>
      <c r="Q4439">
        <v>30.224009702606399</v>
      </c>
      <c r="R4439">
        <v>2.06905092229571E-4</v>
      </c>
      <c r="S4439">
        <v>88.903321829424897</v>
      </c>
      <c r="T4439">
        <v>22.765143208987901</v>
      </c>
      <c r="U4439">
        <v>111.668671943505</v>
      </c>
      <c r="V4439">
        <v>94070.030436187095</v>
      </c>
      <c r="W4439">
        <v>8012.9252933716798</v>
      </c>
      <c r="X4439">
        <v>1319.45567918863</v>
      </c>
      <c r="Y4439">
        <v>40.703755079935299</v>
      </c>
      <c r="Z4439">
        <v>0.199657100525753</v>
      </c>
      <c r="AA4439">
        <v>9379.2337688810494</v>
      </c>
      <c r="AB4439">
        <v>268.552953801993</v>
      </c>
      <c r="AC4439">
        <v>22.171373043129201</v>
      </c>
      <c r="AD4439">
        <v>237.741640762777</v>
      </c>
      <c r="AE4439">
        <v>5547</v>
      </c>
      <c r="AF4439">
        <v>44974.099513888897</v>
      </c>
    </row>
    <row r="4440" spans="1:32" x14ac:dyDescent="0.25">
      <c r="A4440" t="s">
        <v>32</v>
      </c>
      <c r="B4440">
        <v>1</v>
      </c>
      <c r="C4440" t="s">
        <v>146</v>
      </c>
      <c r="D4440">
        <v>47</v>
      </c>
      <c r="E4440" t="s">
        <v>34</v>
      </c>
      <c r="F4440" t="s">
        <v>35</v>
      </c>
      <c r="G4440" t="s">
        <v>46</v>
      </c>
      <c r="H4440" t="s">
        <v>136</v>
      </c>
      <c r="I4440" t="s">
        <v>38</v>
      </c>
      <c r="J4440" t="s">
        <v>146</v>
      </c>
      <c r="K4440">
        <v>35064</v>
      </c>
      <c r="L4440">
        <v>1995</v>
      </c>
      <c r="M4440" t="s">
        <v>39</v>
      </c>
      <c r="N4440">
        <v>20</v>
      </c>
      <c r="O4440">
        <v>6.8432191447928199</v>
      </c>
      <c r="P4440">
        <v>2.6793729509203099</v>
      </c>
      <c r="Q4440">
        <v>202.35983570377201</v>
      </c>
      <c r="R4440">
        <v>3.3731071841156999E-4</v>
      </c>
      <c r="S4440">
        <v>76.382059743289105</v>
      </c>
      <c r="T4440">
        <v>21.589348748957601</v>
      </c>
      <c r="U4440">
        <v>97.971745802965103</v>
      </c>
      <c r="V4440">
        <v>93850.650968714195</v>
      </c>
      <c r="W4440">
        <v>7978.9836944771396</v>
      </c>
      <c r="X4440">
        <v>1067.66233653483</v>
      </c>
      <c r="Y4440">
        <v>31.341278664615899</v>
      </c>
      <c r="Z4440">
        <v>0.161262023903437</v>
      </c>
      <c r="AA4440">
        <v>4729.5187776475996</v>
      </c>
      <c r="AB4440">
        <v>126.355139327754</v>
      </c>
      <c r="AC4440">
        <v>11.352298304341501</v>
      </c>
      <c r="AD4440">
        <v>160.54591450406701</v>
      </c>
      <c r="AE4440">
        <v>5547</v>
      </c>
      <c r="AF4440">
        <v>44974.099525463003</v>
      </c>
    </row>
    <row r="4441" spans="1:32" x14ac:dyDescent="0.25">
      <c r="A4441" t="s">
        <v>32</v>
      </c>
      <c r="B4441">
        <v>1</v>
      </c>
      <c r="C4441" t="s">
        <v>146</v>
      </c>
      <c r="D4441">
        <v>47</v>
      </c>
      <c r="E4441" t="s">
        <v>34</v>
      </c>
      <c r="F4441" t="s">
        <v>35</v>
      </c>
      <c r="G4441" t="s">
        <v>46</v>
      </c>
      <c r="H4441" t="s">
        <v>136</v>
      </c>
      <c r="I4441" t="s">
        <v>38</v>
      </c>
      <c r="J4441" t="s">
        <v>146</v>
      </c>
      <c r="K4441">
        <v>35430</v>
      </c>
      <c r="L4441">
        <v>1996</v>
      </c>
      <c r="M4441" t="s">
        <v>39</v>
      </c>
      <c r="N4441">
        <v>20</v>
      </c>
      <c r="O4441">
        <v>3.8347052277768499</v>
      </c>
      <c r="P4441">
        <v>1.85109415533308</v>
      </c>
      <c r="Q4441">
        <v>122.985011438062</v>
      </c>
      <c r="R4441">
        <v>2.7225396298592399E-4</v>
      </c>
      <c r="S4441">
        <v>57.527846467929002</v>
      </c>
      <c r="T4441">
        <v>43.213266142040801</v>
      </c>
      <c r="U4441">
        <v>100.74138486393301</v>
      </c>
      <c r="V4441">
        <v>93684.351131118296</v>
      </c>
      <c r="W4441">
        <v>7967.5509438283998</v>
      </c>
      <c r="X4441">
        <v>1214.00153181056</v>
      </c>
      <c r="Y4441">
        <v>37.335450354707902</v>
      </c>
      <c r="Z4441">
        <v>0.187716108658008</v>
      </c>
      <c r="AA4441">
        <v>5964.1859642698901</v>
      </c>
      <c r="AB4441">
        <v>183.06048266041</v>
      </c>
      <c r="AC4441">
        <v>17.405791763919801</v>
      </c>
      <c r="AD4441">
        <v>223.52834367361999</v>
      </c>
      <c r="AE4441">
        <v>5571</v>
      </c>
      <c r="AF4441">
        <v>44974.099537037</v>
      </c>
    </row>
    <row r="4442" spans="1:32" x14ac:dyDescent="0.25">
      <c r="A4442" t="s">
        <v>32</v>
      </c>
      <c r="B4442">
        <v>1</v>
      </c>
      <c r="C4442" t="s">
        <v>146</v>
      </c>
      <c r="D4442">
        <v>47</v>
      </c>
      <c r="E4442" t="s">
        <v>34</v>
      </c>
      <c r="F4442" t="s">
        <v>35</v>
      </c>
      <c r="G4442" t="s">
        <v>46</v>
      </c>
      <c r="H4442" t="s">
        <v>136</v>
      </c>
      <c r="I4442" t="s">
        <v>38</v>
      </c>
      <c r="J4442" t="s">
        <v>146</v>
      </c>
      <c r="K4442">
        <v>35795</v>
      </c>
      <c r="L4442">
        <v>1997</v>
      </c>
      <c r="M4442" t="s">
        <v>39</v>
      </c>
      <c r="N4442">
        <v>20</v>
      </c>
      <c r="O4442">
        <v>2.59976817539322</v>
      </c>
      <c r="P4442">
        <v>1.42031999672742</v>
      </c>
      <c r="Q4442">
        <v>60.236240985158901</v>
      </c>
      <c r="R4442">
        <v>1.8740446833923001E-4</v>
      </c>
      <c r="S4442">
        <v>69.536341210708002</v>
      </c>
      <c r="T4442">
        <v>46.386305793616998</v>
      </c>
      <c r="U4442">
        <v>115.92283440879299</v>
      </c>
      <c r="V4442">
        <v>93581.147835936194</v>
      </c>
      <c r="W4442">
        <v>7975.5013878057498</v>
      </c>
      <c r="X4442">
        <v>1321.92377732453</v>
      </c>
      <c r="Y4442">
        <v>41.502967064648502</v>
      </c>
      <c r="Z4442">
        <v>0.207403310415471</v>
      </c>
      <c r="AA4442">
        <v>7524.8878265865296</v>
      </c>
      <c r="AB4442">
        <v>228.13205277853899</v>
      </c>
      <c r="AC4442">
        <v>22.277306493543801</v>
      </c>
      <c r="AD4442">
        <v>272.06712819300299</v>
      </c>
      <c r="AE4442">
        <v>5547</v>
      </c>
      <c r="AF4442">
        <v>44974.099560185197</v>
      </c>
    </row>
    <row r="4443" spans="1:32" x14ac:dyDescent="0.25">
      <c r="A4443" t="s">
        <v>32</v>
      </c>
      <c r="B4443">
        <v>1</v>
      </c>
      <c r="C4443" t="s">
        <v>146</v>
      </c>
      <c r="D4443">
        <v>47</v>
      </c>
      <c r="E4443" t="s">
        <v>34</v>
      </c>
      <c r="F4443" t="s">
        <v>35</v>
      </c>
      <c r="G4443" t="s">
        <v>46</v>
      </c>
      <c r="H4443" t="s">
        <v>136</v>
      </c>
      <c r="I4443" t="s">
        <v>38</v>
      </c>
      <c r="J4443" t="s">
        <v>146</v>
      </c>
      <c r="K4443">
        <v>36160</v>
      </c>
      <c r="L4443">
        <v>1998</v>
      </c>
      <c r="M4443" t="s">
        <v>39</v>
      </c>
      <c r="N4443">
        <v>20</v>
      </c>
      <c r="O4443">
        <v>4.5138561431999502</v>
      </c>
      <c r="P4443">
        <v>2.0455993902231699</v>
      </c>
      <c r="Q4443">
        <v>66.269198891034904</v>
      </c>
      <c r="R4443">
        <v>2.8586273798062697E-4</v>
      </c>
      <c r="S4443">
        <v>80.651414010525897</v>
      </c>
      <c r="T4443">
        <v>162.350323503342</v>
      </c>
      <c r="U4443">
        <v>243.00202337660599</v>
      </c>
      <c r="V4443">
        <v>93291.836225737294</v>
      </c>
      <c r="W4443">
        <v>8074.7179868758503</v>
      </c>
      <c r="X4443">
        <v>994.75638500142804</v>
      </c>
      <c r="Y4443">
        <v>29.473148835980201</v>
      </c>
      <c r="Z4443">
        <v>0.159291982250513</v>
      </c>
      <c r="AA4443">
        <v>4221.3927475553101</v>
      </c>
      <c r="AB4443">
        <v>122.872664306879</v>
      </c>
      <c r="AC4443">
        <v>4.9999295762119198</v>
      </c>
      <c r="AD4443">
        <v>166.810168156006</v>
      </c>
      <c r="AE4443">
        <v>5547</v>
      </c>
      <c r="AF4443">
        <v>44974.099571759303</v>
      </c>
    </row>
    <row r="4444" spans="1:32" x14ac:dyDescent="0.25">
      <c r="A4444" t="s">
        <v>32</v>
      </c>
      <c r="B4444">
        <v>1</v>
      </c>
      <c r="C4444" t="s">
        <v>146</v>
      </c>
      <c r="D4444">
        <v>47</v>
      </c>
      <c r="E4444" t="s">
        <v>34</v>
      </c>
      <c r="F4444" t="s">
        <v>35</v>
      </c>
      <c r="G4444" t="s">
        <v>46</v>
      </c>
      <c r="H4444" t="s">
        <v>136</v>
      </c>
      <c r="I4444" t="s">
        <v>38</v>
      </c>
      <c r="J4444" t="s">
        <v>146</v>
      </c>
      <c r="K4444">
        <v>36525</v>
      </c>
      <c r="L4444">
        <v>1999</v>
      </c>
      <c r="M4444" t="s">
        <v>39</v>
      </c>
      <c r="N4444">
        <v>20</v>
      </c>
      <c r="O4444">
        <v>5.5738802591669696</v>
      </c>
      <c r="P4444">
        <v>2.5334727803527302</v>
      </c>
      <c r="Q4444">
        <v>262.94563661024</v>
      </c>
      <c r="R4444">
        <v>6.5912744972811902E-4</v>
      </c>
      <c r="S4444">
        <v>16.1984534754374</v>
      </c>
      <c r="T4444">
        <v>33.796518889643899</v>
      </c>
      <c r="U4444">
        <v>49.995631492530997</v>
      </c>
      <c r="V4444">
        <v>93140.106952235597</v>
      </c>
      <c r="W4444">
        <v>7869.2491105906302</v>
      </c>
      <c r="X4444">
        <v>1311.5472932580301</v>
      </c>
      <c r="Y4444">
        <v>40.915891729356197</v>
      </c>
      <c r="Z4444">
        <v>0.19698880779026601</v>
      </c>
      <c r="AA4444">
        <v>7760.3290532440997</v>
      </c>
      <c r="AB4444">
        <v>224.697792438953</v>
      </c>
      <c r="AC4444">
        <v>26.2681176525818</v>
      </c>
      <c r="AD4444">
        <v>275.99098495356202</v>
      </c>
      <c r="AE4444">
        <v>5547</v>
      </c>
      <c r="AF4444">
        <v>44974.099594907399</v>
      </c>
    </row>
    <row r="4445" spans="1:32" x14ac:dyDescent="0.25">
      <c r="A4445" t="s">
        <v>32</v>
      </c>
      <c r="B4445">
        <v>1</v>
      </c>
      <c r="C4445" t="s">
        <v>146</v>
      </c>
      <c r="D4445">
        <v>47</v>
      </c>
      <c r="E4445" t="s">
        <v>34</v>
      </c>
      <c r="F4445" t="s">
        <v>35</v>
      </c>
      <c r="G4445" t="s">
        <v>46</v>
      </c>
      <c r="H4445" t="s">
        <v>136</v>
      </c>
      <c r="I4445" t="s">
        <v>38</v>
      </c>
      <c r="J4445" t="s">
        <v>146</v>
      </c>
      <c r="K4445">
        <v>36891</v>
      </c>
      <c r="L4445">
        <v>2000</v>
      </c>
      <c r="M4445" t="s">
        <v>39</v>
      </c>
      <c r="N4445">
        <v>20</v>
      </c>
      <c r="O4445">
        <v>2.0717370876766701</v>
      </c>
      <c r="P4445">
        <v>1.1281728312535</v>
      </c>
      <c r="Q4445">
        <v>36.110362719717997</v>
      </c>
      <c r="R4445">
        <v>7.2830723737374997E-4</v>
      </c>
      <c r="S4445">
        <v>33.570269092643898</v>
      </c>
      <c r="T4445">
        <v>23.742892277629899</v>
      </c>
      <c r="U4445">
        <v>57.313889677511199</v>
      </c>
      <c r="V4445">
        <v>93066.628233680996</v>
      </c>
      <c r="W4445">
        <v>7872.9030631472097</v>
      </c>
      <c r="X4445">
        <v>1422.98256274556</v>
      </c>
      <c r="Y4445">
        <v>43.5808845781632</v>
      </c>
      <c r="Z4445">
        <v>0.21196189647156</v>
      </c>
      <c r="AA4445">
        <v>9299.8614663291592</v>
      </c>
      <c r="AB4445">
        <v>266.40478332266798</v>
      </c>
      <c r="AC4445">
        <v>29.867881309557301</v>
      </c>
      <c r="AD4445">
        <v>302.96430877084902</v>
      </c>
      <c r="AE4445">
        <v>5571</v>
      </c>
      <c r="AF4445">
        <v>44974.099606481497</v>
      </c>
    </row>
    <row r="4446" spans="1:32" x14ac:dyDescent="0.25">
      <c r="A4446" t="s">
        <v>32</v>
      </c>
      <c r="B4446">
        <v>1</v>
      </c>
      <c r="C4446" t="s">
        <v>146</v>
      </c>
      <c r="D4446">
        <v>47</v>
      </c>
      <c r="E4446" t="s">
        <v>34</v>
      </c>
      <c r="F4446" t="s">
        <v>35</v>
      </c>
      <c r="G4446" t="s">
        <v>46</v>
      </c>
      <c r="H4446" t="s">
        <v>136</v>
      </c>
      <c r="I4446" t="s">
        <v>38</v>
      </c>
      <c r="J4446" t="s">
        <v>146</v>
      </c>
      <c r="K4446">
        <v>37256</v>
      </c>
      <c r="L4446">
        <v>2001</v>
      </c>
      <c r="M4446" t="s">
        <v>39</v>
      </c>
      <c r="N4446">
        <v>20</v>
      </c>
      <c r="O4446">
        <v>3.06712899842924</v>
      </c>
      <c r="P4446">
        <v>1.6157853677565699</v>
      </c>
      <c r="Q4446">
        <v>31.941362049302199</v>
      </c>
      <c r="R4446">
        <v>6.0308822737035605E-4</v>
      </c>
      <c r="S4446">
        <v>24.924396390701499</v>
      </c>
      <c r="T4446">
        <v>139.49920656997199</v>
      </c>
      <c r="U4446">
        <v>164.424206048901</v>
      </c>
      <c r="V4446">
        <v>92900.913472760105</v>
      </c>
      <c r="W4446">
        <v>7967.0525493414198</v>
      </c>
      <c r="X4446">
        <v>1033.77897770045</v>
      </c>
      <c r="Y4446">
        <v>29.7630203758699</v>
      </c>
      <c r="Z4446">
        <v>0.213900684895063</v>
      </c>
      <c r="AA4446">
        <v>5927.9873524461</v>
      </c>
      <c r="AB4446">
        <v>156.52735126513701</v>
      </c>
      <c r="AC4446">
        <v>13.101761815097101</v>
      </c>
      <c r="AD4446">
        <v>212.346038591802</v>
      </c>
      <c r="AE4446">
        <v>5547</v>
      </c>
      <c r="AF4446">
        <v>44974.0996296296</v>
      </c>
    </row>
    <row r="4447" spans="1:32" x14ac:dyDescent="0.25">
      <c r="A4447" t="s">
        <v>32</v>
      </c>
      <c r="B4447">
        <v>1</v>
      </c>
      <c r="C4447" t="s">
        <v>146</v>
      </c>
      <c r="D4447">
        <v>47</v>
      </c>
      <c r="E4447" t="s">
        <v>34</v>
      </c>
      <c r="F4447" t="s">
        <v>35</v>
      </c>
      <c r="G4447" t="s">
        <v>46</v>
      </c>
      <c r="H4447" t="s">
        <v>136</v>
      </c>
      <c r="I4447" t="s">
        <v>38</v>
      </c>
      <c r="J4447" t="s">
        <v>146</v>
      </c>
      <c r="K4447">
        <v>37621</v>
      </c>
      <c r="L4447">
        <v>2002</v>
      </c>
      <c r="M4447" t="s">
        <v>39</v>
      </c>
      <c r="N4447">
        <v>20</v>
      </c>
      <c r="O4447">
        <v>4.3519694601958099</v>
      </c>
      <c r="P4447">
        <v>1.8341766917776301</v>
      </c>
      <c r="Q4447">
        <v>102.548811955651</v>
      </c>
      <c r="R4447">
        <v>7.8324553856528505E-4</v>
      </c>
      <c r="S4447">
        <v>18.532372548090901</v>
      </c>
      <c r="T4447">
        <v>31.0067506811748</v>
      </c>
      <c r="U4447">
        <v>49.539906474804297</v>
      </c>
      <c r="V4447">
        <v>92817.330028085998</v>
      </c>
      <c r="W4447">
        <v>7846.1603352079001</v>
      </c>
      <c r="X4447">
        <v>1474.73367959037</v>
      </c>
      <c r="Y4447">
        <v>45.502517954703897</v>
      </c>
      <c r="Z4447">
        <v>0.20948378934710199</v>
      </c>
      <c r="AA4447">
        <v>10922.7359379847</v>
      </c>
      <c r="AB4447">
        <v>314.727400080579</v>
      </c>
      <c r="AC4447">
        <v>32.780480572560698</v>
      </c>
      <c r="AD4447">
        <v>351.03021268823301</v>
      </c>
      <c r="AE4447">
        <v>5547</v>
      </c>
      <c r="AF4447">
        <v>44974.099641203698</v>
      </c>
    </row>
    <row r="4448" spans="1:32" x14ac:dyDescent="0.25">
      <c r="A4448" t="s">
        <v>32</v>
      </c>
      <c r="B4448">
        <v>1</v>
      </c>
      <c r="C4448" t="s">
        <v>146</v>
      </c>
      <c r="D4448">
        <v>47</v>
      </c>
      <c r="E4448" t="s">
        <v>34</v>
      </c>
      <c r="F4448" t="s">
        <v>35</v>
      </c>
      <c r="G4448" t="s">
        <v>46</v>
      </c>
      <c r="H4448" t="s">
        <v>136</v>
      </c>
      <c r="I4448" t="s">
        <v>38</v>
      </c>
      <c r="J4448" t="s">
        <v>146</v>
      </c>
      <c r="K4448">
        <v>37986</v>
      </c>
      <c r="L4448">
        <v>2003</v>
      </c>
      <c r="M4448" t="s">
        <v>39</v>
      </c>
      <c r="N4448">
        <v>20</v>
      </c>
      <c r="O4448">
        <v>3.0009781166838501</v>
      </c>
      <c r="P4448">
        <v>1.45616227828231</v>
      </c>
      <c r="Q4448">
        <v>46.997574714580303</v>
      </c>
      <c r="R4448">
        <v>2.9780506424531902E-4</v>
      </c>
      <c r="S4448">
        <v>62.937192475213003</v>
      </c>
      <c r="T4448">
        <v>44.551791865203597</v>
      </c>
      <c r="U4448">
        <v>107.489282145481</v>
      </c>
      <c r="V4448">
        <v>92635.813257639107</v>
      </c>
      <c r="W4448">
        <v>7887.78519781662</v>
      </c>
      <c r="X4448">
        <v>1260.78902165159</v>
      </c>
      <c r="Y4448">
        <v>37.680670465762397</v>
      </c>
      <c r="Z4448">
        <v>0.167487000637695</v>
      </c>
      <c r="AA4448">
        <v>7876.8775157605796</v>
      </c>
      <c r="AB4448">
        <v>219.31024946621301</v>
      </c>
      <c r="AC4448">
        <v>11.461212323287</v>
      </c>
      <c r="AD4448">
        <v>236.87694039781701</v>
      </c>
      <c r="AE4448">
        <v>5547</v>
      </c>
      <c r="AF4448">
        <v>44974.099652777797</v>
      </c>
    </row>
    <row r="4449" spans="1:32" x14ac:dyDescent="0.25">
      <c r="A4449" t="s">
        <v>32</v>
      </c>
      <c r="B4449">
        <v>1</v>
      </c>
      <c r="C4449" t="s">
        <v>146</v>
      </c>
      <c r="D4449">
        <v>47</v>
      </c>
      <c r="E4449" t="s">
        <v>34</v>
      </c>
      <c r="F4449" t="s">
        <v>35</v>
      </c>
      <c r="G4449" t="s">
        <v>46</v>
      </c>
      <c r="H4449" t="s">
        <v>136</v>
      </c>
      <c r="I4449" t="s">
        <v>38</v>
      </c>
      <c r="J4449" t="s">
        <v>146</v>
      </c>
      <c r="K4449">
        <v>38352</v>
      </c>
      <c r="L4449">
        <v>2004</v>
      </c>
      <c r="M4449" t="s">
        <v>39</v>
      </c>
      <c r="N4449">
        <v>20</v>
      </c>
      <c r="O4449">
        <v>4.80883049482253</v>
      </c>
      <c r="P4449">
        <v>2.1239295773975102</v>
      </c>
      <c r="Q4449">
        <v>125.07508729539801</v>
      </c>
      <c r="R4449">
        <v>2.1261814985348601E-3</v>
      </c>
      <c r="S4449">
        <v>7.6101309836982303</v>
      </c>
      <c r="T4449">
        <v>34.189540491459901</v>
      </c>
      <c r="U4449">
        <v>41.801797656656703</v>
      </c>
      <c r="V4449">
        <v>92588.177328857695</v>
      </c>
      <c r="W4449">
        <v>7820.9985441029703</v>
      </c>
      <c r="X4449">
        <v>1328.0962700514201</v>
      </c>
      <c r="Y4449">
        <v>41.0603803538989</v>
      </c>
      <c r="Z4449">
        <v>0.16834853510992201</v>
      </c>
      <c r="AA4449">
        <v>6174.7545112657099</v>
      </c>
      <c r="AB4449">
        <v>183.71383404155699</v>
      </c>
      <c r="AC4449">
        <v>16.384391243299699</v>
      </c>
      <c r="AD4449">
        <v>293.62302613509701</v>
      </c>
      <c r="AE4449">
        <v>5571</v>
      </c>
      <c r="AF4449">
        <v>44974.0996759259</v>
      </c>
    </row>
    <row r="4450" spans="1:32" x14ac:dyDescent="0.25">
      <c r="A4450" t="s">
        <v>32</v>
      </c>
      <c r="B4450">
        <v>1</v>
      </c>
      <c r="C4450" t="s">
        <v>146</v>
      </c>
      <c r="D4450">
        <v>47</v>
      </c>
      <c r="E4450" t="s">
        <v>34</v>
      </c>
      <c r="F4450" t="s">
        <v>35</v>
      </c>
      <c r="G4450" t="s">
        <v>46</v>
      </c>
      <c r="H4450" t="s">
        <v>136</v>
      </c>
      <c r="I4450" t="s">
        <v>38</v>
      </c>
      <c r="J4450" t="s">
        <v>146</v>
      </c>
      <c r="K4450">
        <v>38717</v>
      </c>
      <c r="L4450">
        <v>2005</v>
      </c>
      <c r="M4450" t="s">
        <v>39</v>
      </c>
      <c r="N4450">
        <v>20</v>
      </c>
      <c r="O4450">
        <v>1.56313272419684</v>
      </c>
      <c r="P4450">
        <v>1.05709004724383</v>
      </c>
      <c r="Q4450">
        <v>12.695108525809101</v>
      </c>
      <c r="R4450">
        <v>2.3897392842206499E-4</v>
      </c>
      <c r="S4450">
        <v>49.697133750131002</v>
      </c>
      <c r="T4450">
        <v>67.560099192713594</v>
      </c>
      <c r="U4450">
        <v>117.257471916773</v>
      </c>
      <c r="V4450">
        <v>92449.723302382306</v>
      </c>
      <c r="W4450">
        <v>7884.5659758559696</v>
      </c>
      <c r="X4450">
        <v>1308.7124007253699</v>
      </c>
      <c r="Y4450">
        <v>41.7865237856821</v>
      </c>
      <c r="Z4450">
        <v>0.19587116115463801</v>
      </c>
      <c r="AA4450">
        <v>9241.0154871873092</v>
      </c>
      <c r="AB4450">
        <v>277.00507787213701</v>
      </c>
      <c r="AC4450">
        <v>19.548270562574899</v>
      </c>
      <c r="AD4450">
        <v>267.38477447506898</v>
      </c>
      <c r="AE4450">
        <v>5547</v>
      </c>
      <c r="AF4450">
        <v>44974.099687499998</v>
      </c>
    </row>
    <row r="4451" spans="1:32" x14ac:dyDescent="0.25">
      <c r="A4451" t="s">
        <v>32</v>
      </c>
      <c r="B4451">
        <v>1</v>
      </c>
      <c r="C4451" t="s">
        <v>146</v>
      </c>
      <c r="D4451">
        <v>47</v>
      </c>
      <c r="E4451" t="s">
        <v>34</v>
      </c>
      <c r="F4451" t="s">
        <v>35</v>
      </c>
      <c r="G4451" t="s">
        <v>46</v>
      </c>
      <c r="H4451" t="s">
        <v>136</v>
      </c>
      <c r="I4451" t="s">
        <v>38</v>
      </c>
      <c r="J4451" t="s">
        <v>146</v>
      </c>
      <c r="K4451">
        <v>39082</v>
      </c>
      <c r="L4451">
        <v>2006</v>
      </c>
      <c r="M4451" t="s">
        <v>39</v>
      </c>
      <c r="N4451">
        <v>20</v>
      </c>
      <c r="O4451">
        <v>6.6666576526543704</v>
      </c>
      <c r="P4451">
        <v>2.6069777813522701</v>
      </c>
      <c r="Q4451">
        <v>204.260228547759</v>
      </c>
      <c r="R4451">
        <v>1.57463926416289E-3</v>
      </c>
      <c r="S4451">
        <v>6.9222977852367196</v>
      </c>
      <c r="T4451">
        <v>18.514967957096101</v>
      </c>
      <c r="U4451">
        <v>25.438840381597</v>
      </c>
      <c r="V4451">
        <v>92383.663245907301</v>
      </c>
      <c r="W4451">
        <v>7788.7348985568997</v>
      </c>
      <c r="X4451">
        <v>1277.8221966236199</v>
      </c>
      <c r="Y4451">
        <v>38.828655566246198</v>
      </c>
      <c r="Z4451">
        <v>0.215410559811233</v>
      </c>
      <c r="AA4451">
        <v>5679.2117210237302</v>
      </c>
      <c r="AB4451">
        <v>154.509950410741</v>
      </c>
      <c r="AC4451">
        <v>31.041041254797801</v>
      </c>
      <c r="AD4451">
        <v>229.980650908564</v>
      </c>
      <c r="AE4451">
        <v>5547</v>
      </c>
      <c r="AF4451">
        <v>44974.099710648101</v>
      </c>
    </row>
    <row r="4452" spans="1:32" x14ac:dyDescent="0.25">
      <c r="A4452" t="s">
        <v>32</v>
      </c>
      <c r="B4452">
        <v>1</v>
      </c>
      <c r="C4452" t="s">
        <v>146</v>
      </c>
      <c r="D4452">
        <v>47</v>
      </c>
      <c r="E4452" t="s">
        <v>34</v>
      </c>
      <c r="F4452" t="s">
        <v>35</v>
      </c>
      <c r="G4452" t="s">
        <v>46</v>
      </c>
      <c r="H4452" t="s">
        <v>136</v>
      </c>
      <c r="I4452" t="s">
        <v>38</v>
      </c>
      <c r="J4452" t="s">
        <v>146</v>
      </c>
      <c r="K4452">
        <v>39447</v>
      </c>
      <c r="L4452">
        <v>2007</v>
      </c>
      <c r="M4452" t="s">
        <v>39</v>
      </c>
      <c r="N4452">
        <v>20</v>
      </c>
      <c r="O4452">
        <v>1.53335506740029</v>
      </c>
      <c r="P4452">
        <v>1.05169468401597</v>
      </c>
      <c r="Q4452">
        <v>29.7264526446953</v>
      </c>
      <c r="R4452">
        <v>2.7074686814120301E-4</v>
      </c>
      <c r="S4452">
        <v>21.539153075527899</v>
      </c>
      <c r="T4452">
        <v>55.795583723407702</v>
      </c>
      <c r="U4452">
        <v>77.335007545803705</v>
      </c>
      <c r="V4452">
        <v>92265.854212157705</v>
      </c>
      <c r="W4452">
        <v>7831.0902424004398</v>
      </c>
      <c r="X4452">
        <v>1359.0953568940199</v>
      </c>
      <c r="Y4452">
        <v>41.595220732902597</v>
      </c>
      <c r="Z4452">
        <v>0.24314697952730199</v>
      </c>
      <c r="AA4452">
        <v>8911.6534245501698</v>
      </c>
      <c r="AB4452">
        <v>256.69176088221701</v>
      </c>
      <c r="AC4452">
        <v>31.8974078108021</v>
      </c>
      <c r="AD4452">
        <v>271.17051925843401</v>
      </c>
      <c r="AE4452">
        <v>5547</v>
      </c>
      <c r="AF4452">
        <v>44974.099722222199</v>
      </c>
    </row>
    <row r="4453" spans="1:32" x14ac:dyDescent="0.25">
      <c r="A4453" t="s">
        <v>32</v>
      </c>
      <c r="B4453">
        <v>1</v>
      </c>
      <c r="C4453" t="s">
        <v>146</v>
      </c>
      <c r="D4453">
        <v>47</v>
      </c>
      <c r="E4453" t="s">
        <v>34</v>
      </c>
      <c r="F4453" t="s">
        <v>35</v>
      </c>
      <c r="G4453" t="s">
        <v>46</v>
      </c>
      <c r="H4453" t="s">
        <v>136</v>
      </c>
      <c r="I4453" t="s">
        <v>38</v>
      </c>
      <c r="J4453" t="s">
        <v>146</v>
      </c>
      <c r="K4453">
        <v>39813</v>
      </c>
      <c r="L4453">
        <v>2008</v>
      </c>
      <c r="M4453" t="s">
        <v>39</v>
      </c>
      <c r="N4453">
        <v>20</v>
      </c>
      <c r="O4453">
        <v>4.9952708925641902</v>
      </c>
      <c r="P4453">
        <v>1.9111777074210301</v>
      </c>
      <c r="Q4453">
        <v>120.296439849173</v>
      </c>
      <c r="R4453">
        <v>6.4116444330588902E-4</v>
      </c>
      <c r="S4453">
        <v>29.0220030157633</v>
      </c>
      <c r="T4453">
        <v>48.994315230651203</v>
      </c>
      <c r="U4453">
        <v>78.016959410857893</v>
      </c>
      <c r="V4453">
        <v>92135.839739262694</v>
      </c>
      <c r="W4453">
        <v>7820.5400170004004</v>
      </c>
      <c r="X4453">
        <v>1251.0515401259199</v>
      </c>
      <c r="Y4453">
        <v>39.3760341249153</v>
      </c>
      <c r="Z4453">
        <v>0.20376854871945599</v>
      </c>
      <c r="AA4453">
        <v>6128.2978523781603</v>
      </c>
      <c r="AB4453">
        <v>180.79855196647301</v>
      </c>
      <c r="AC4453">
        <v>19.058875800782399</v>
      </c>
      <c r="AD4453">
        <v>224.12954500070799</v>
      </c>
      <c r="AE4453">
        <v>5571</v>
      </c>
      <c r="AF4453">
        <v>44974.099745370397</v>
      </c>
    </row>
    <row r="4454" spans="1:32" x14ac:dyDescent="0.25">
      <c r="A4454" t="s">
        <v>32</v>
      </c>
      <c r="B4454">
        <v>1</v>
      </c>
      <c r="C4454" t="s">
        <v>146</v>
      </c>
      <c r="D4454">
        <v>47</v>
      </c>
      <c r="E4454" t="s">
        <v>34</v>
      </c>
      <c r="F4454" t="s">
        <v>35</v>
      </c>
      <c r="G4454" t="s">
        <v>46</v>
      </c>
      <c r="H4454" t="s">
        <v>136</v>
      </c>
      <c r="I4454" t="s">
        <v>38</v>
      </c>
      <c r="J4454" t="s">
        <v>146</v>
      </c>
      <c r="K4454">
        <v>40178</v>
      </c>
      <c r="L4454">
        <v>2009</v>
      </c>
      <c r="M4454" t="s">
        <v>39</v>
      </c>
      <c r="N4454">
        <v>20</v>
      </c>
      <c r="O4454">
        <v>3.1638106135209401</v>
      </c>
      <c r="P4454">
        <v>1.49551718395458</v>
      </c>
      <c r="Q4454">
        <v>93.882285007772197</v>
      </c>
      <c r="R4454">
        <v>4.07459289857011E-4</v>
      </c>
      <c r="S4454">
        <v>43.327121513323704</v>
      </c>
      <c r="T4454">
        <v>41.530100214636597</v>
      </c>
      <c r="U4454">
        <v>84.857629187250097</v>
      </c>
      <c r="V4454">
        <v>92043.769581941393</v>
      </c>
      <c r="W4454">
        <v>7820.6392298945802</v>
      </c>
      <c r="X4454">
        <v>1341.1140197806801</v>
      </c>
      <c r="Y4454">
        <v>41.160679502763998</v>
      </c>
      <c r="Z4454">
        <v>0.209540967890647</v>
      </c>
      <c r="AA4454">
        <v>7740.9094806196699</v>
      </c>
      <c r="AB4454">
        <v>219.41853758942099</v>
      </c>
      <c r="AC4454">
        <v>23.605112617680199</v>
      </c>
      <c r="AD4454">
        <v>246.49224433124999</v>
      </c>
      <c r="AE4454">
        <v>5547</v>
      </c>
      <c r="AF4454">
        <v>44974.099756944401</v>
      </c>
    </row>
    <row r="4455" spans="1:32" x14ac:dyDescent="0.25">
      <c r="A4455" t="s">
        <v>32</v>
      </c>
      <c r="B4455">
        <v>1</v>
      </c>
      <c r="C4455" t="s">
        <v>146</v>
      </c>
      <c r="D4455">
        <v>47</v>
      </c>
      <c r="E4455" t="s">
        <v>34</v>
      </c>
      <c r="F4455" t="s">
        <v>35</v>
      </c>
      <c r="G4455" t="s">
        <v>46</v>
      </c>
      <c r="H4455" t="s">
        <v>136</v>
      </c>
      <c r="I4455" t="s">
        <v>38</v>
      </c>
      <c r="J4455" t="s">
        <v>146</v>
      </c>
      <c r="K4455">
        <v>40543</v>
      </c>
      <c r="L4455">
        <v>2010</v>
      </c>
      <c r="M4455" t="s">
        <v>39</v>
      </c>
      <c r="N4455">
        <v>20</v>
      </c>
      <c r="O4455">
        <v>8.5246771453149908</v>
      </c>
      <c r="P4455">
        <v>2.7406250845792299</v>
      </c>
      <c r="Q4455">
        <v>201.21623424269501</v>
      </c>
      <c r="R4455">
        <v>1.4904474492448801E-4</v>
      </c>
      <c r="S4455">
        <v>47.491825356166999</v>
      </c>
      <c r="T4455">
        <v>46.112473487572203</v>
      </c>
      <c r="U4455">
        <v>93.604447888484202</v>
      </c>
      <c r="V4455">
        <v>91860.344023602302</v>
      </c>
      <c r="W4455">
        <v>7812.2395653889698</v>
      </c>
      <c r="X4455">
        <v>976.50799787781705</v>
      </c>
      <c r="Y4455">
        <v>28.499704442644202</v>
      </c>
      <c r="Z4455">
        <v>0.21623720580905301</v>
      </c>
      <c r="AA4455">
        <v>4135.8165083968197</v>
      </c>
      <c r="AB4455">
        <v>107.813980559355</v>
      </c>
      <c r="AC4455">
        <v>18.2369003467306</v>
      </c>
      <c r="AD4455">
        <v>144.816722111579</v>
      </c>
      <c r="AE4455">
        <v>5547</v>
      </c>
      <c r="AF4455">
        <v>44974.099780092598</v>
      </c>
    </row>
    <row r="4456" spans="1:32" x14ac:dyDescent="0.25">
      <c r="A4456" t="s">
        <v>32</v>
      </c>
      <c r="B4456">
        <v>1</v>
      </c>
      <c r="C4456" t="s">
        <v>146</v>
      </c>
      <c r="D4456">
        <v>47</v>
      </c>
      <c r="E4456" t="s">
        <v>34</v>
      </c>
      <c r="F4456" t="s">
        <v>35</v>
      </c>
      <c r="G4456" t="s">
        <v>46</v>
      </c>
      <c r="H4456" t="s">
        <v>136</v>
      </c>
      <c r="I4456" t="s">
        <v>38</v>
      </c>
      <c r="J4456" t="s">
        <v>146</v>
      </c>
      <c r="K4456">
        <v>40908</v>
      </c>
      <c r="L4456">
        <v>2011</v>
      </c>
      <c r="M4456" t="s">
        <v>39</v>
      </c>
      <c r="N4456">
        <v>20</v>
      </c>
      <c r="O4456">
        <v>4.0114241192842099</v>
      </c>
      <c r="P4456">
        <v>1.8764201361694199</v>
      </c>
      <c r="Q4456">
        <v>77.099097116902101</v>
      </c>
      <c r="R4456">
        <v>9.5036459509526797E-4</v>
      </c>
      <c r="S4456">
        <v>10.2825022833527</v>
      </c>
      <c r="T4456">
        <v>24.333008787874402</v>
      </c>
      <c r="U4456">
        <v>34.616461435822202</v>
      </c>
      <c r="V4456">
        <v>91781.373268629206</v>
      </c>
      <c r="W4456">
        <v>7747.32360232681</v>
      </c>
      <c r="X4456">
        <v>1390.8372586723699</v>
      </c>
      <c r="Y4456">
        <v>42.517372273727403</v>
      </c>
      <c r="Z4456">
        <v>0.20062851648278099</v>
      </c>
      <c r="AA4456">
        <v>8418.4211785282805</v>
      </c>
      <c r="AB4456">
        <v>245.93687208273499</v>
      </c>
      <c r="AC4456">
        <v>24.579088184729301</v>
      </c>
      <c r="AD4456">
        <v>329.459542753439</v>
      </c>
      <c r="AE4456">
        <v>5547</v>
      </c>
      <c r="AF4456">
        <v>44974.099791666697</v>
      </c>
    </row>
    <row r="4457" spans="1:32" x14ac:dyDescent="0.25">
      <c r="A4457" t="s">
        <v>32</v>
      </c>
      <c r="B4457">
        <v>1</v>
      </c>
      <c r="C4457" t="s">
        <v>146</v>
      </c>
      <c r="D4457">
        <v>47</v>
      </c>
      <c r="E4457" t="s">
        <v>34</v>
      </c>
      <c r="F4457" t="s">
        <v>35</v>
      </c>
      <c r="G4457" t="s">
        <v>46</v>
      </c>
      <c r="H4457" t="s">
        <v>136</v>
      </c>
      <c r="I4457" t="s">
        <v>38</v>
      </c>
      <c r="J4457" t="s">
        <v>146</v>
      </c>
      <c r="K4457">
        <v>41274</v>
      </c>
      <c r="L4457">
        <v>2012</v>
      </c>
      <c r="M4457" t="s">
        <v>39</v>
      </c>
      <c r="N4457">
        <v>20</v>
      </c>
      <c r="O4457">
        <v>2.4478856775885101</v>
      </c>
      <c r="P4457">
        <v>1.2825120826363301</v>
      </c>
      <c r="Q4457">
        <v>67.038952880469395</v>
      </c>
      <c r="R4457">
        <v>4.2967772210614501E-4</v>
      </c>
      <c r="S4457">
        <v>24.970254870521</v>
      </c>
      <c r="T4457">
        <v>35.901958119561201</v>
      </c>
      <c r="U4457">
        <v>60.8726426678043</v>
      </c>
      <c r="V4457">
        <v>91722.931191079304</v>
      </c>
      <c r="W4457">
        <v>7770.2515996617303</v>
      </c>
      <c r="X4457">
        <v>1279.35350899421</v>
      </c>
      <c r="Y4457">
        <v>38.582168213670201</v>
      </c>
      <c r="Z4457">
        <v>0.24951616468410001</v>
      </c>
      <c r="AA4457">
        <v>8306.0046926286795</v>
      </c>
      <c r="AB4457">
        <v>228.38249318198899</v>
      </c>
      <c r="AC4457">
        <v>26.9488986501702</v>
      </c>
      <c r="AD4457">
        <v>251.5375753749</v>
      </c>
      <c r="AE4457">
        <v>5571</v>
      </c>
      <c r="AF4457">
        <v>44974.099814814799</v>
      </c>
    </row>
    <row r="4458" spans="1:32" x14ac:dyDescent="0.25">
      <c r="A4458" t="s">
        <v>32</v>
      </c>
      <c r="B4458">
        <v>1</v>
      </c>
      <c r="C4458" t="s">
        <v>146</v>
      </c>
      <c r="D4458">
        <v>47</v>
      </c>
      <c r="E4458" t="s">
        <v>34</v>
      </c>
      <c r="F4458" t="s">
        <v>35</v>
      </c>
      <c r="G4458" t="s">
        <v>46</v>
      </c>
      <c r="H4458" t="s">
        <v>136</v>
      </c>
      <c r="I4458" t="s">
        <v>38</v>
      </c>
      <c r="J4458" t="s">
        <v>146</v>
      </c>
      <c r="K4458">
        <v>41639</v>
      </c>
      <c r="L4458">
        <v>2013</v>
      </c>
      <c r="M4458" t="s">
        <v>39</v>
      </c>
      <c r="N4458">
        <v>20</v>
      </c>
      <c r="O4458">
        <v>6.2919211590812703</v>
      </c>
      <c r="P4458">
        <v>2.3406527233927901</v>
      </c>
      <c r="Q4458">
        <v>155.611062926676</v>
      </c>
      <c r="R4458">
        <v>2.1153237648344E-4</v>
      </c>
      <c r="S4458">
        <v>38.2458580082452</v>
      </c>
      <c r="T4458">
        <v>53.863984143623099</v>
      </c>
      <c r="U4458">
        <v>92.110053684244804</v>
      </c>
      <c r="V4458">
        <v>91595.047832408905</v>
      </c>
      <c r="W4458">
        <v>7790.5328034829499</v>
      </c>
      <c r="X4458">
        <v>1174.25018327374</v>
      </c>
      <c r="Y4458">
        <v>33.442280049830501</v>
      </c>
      <c r="Z4458">
        <v>0.22370344621020399</v>
      </c>
      <c r="AA4458">
        <v>5459.1490370123902</v>
      </c>
      <c r="AB4458">
        <v>147.130179900554</v>
      </c>
      <c r="AC4458">
        <v>22.203316604746099</v>
      </c>
      <c r="AD4458">
        <v>167.958558982174</v>
      </c>
      <c r="AE4458">
        <v>5547</v>
      </c>
      <c r="AF4458">
        <v>44974.099826388898</v>
      </c>
    </row>
    <row r="4459" spans="1:32" x14ac:dyDescent="0.25">
      <c r="A4459" t="s">
        <v>32</v>
      </c>
      <c r="B4459">
        <v>1</v>
      </c>
      <c r="C4459" t="s">
        <v>146</v>
      </c>
      <c r="D4459">
        <v>47</v>
      </c>
      <c r="E4459" t="s">
        <v>34</v>
      </c>
      <c r="F4459" t="s">
        <v>35</v>
      </c>
      <c r="G4459" t="s">
        <v>46</v>
      </c>
      <c r="H4459" t="s">
        <v>136</v>
      </c>
      <c r="I4459" t="s">
        <v>38</v>
      </c>
      <c r="J4459" t="s">
        <v>146</v>
      </c>
      <c r="K4459">
        <v>42004</v>
      </c>
      <c r="L4459">
        <v>2014</v>
      </c>
      <c r="M4459" t="s">
        <v>39</v>
      </c>
      <c r="N4459">
        <v>20</v>
      </c>
      <c r="O4459">
        <v>5.2307344128169797</v>
      </c>
      <c r="P4459">
        <v>1.97614768705904</v>
      </c>
      <c r="Q4459">
        <v>101.32226034572101</v>
      </c>
      <c r="R4459">
        <v>5.3368782042766301E-4</v>
      </c>
      <c r="S4459">
        <v>62.172918146892698</v>
      </c>
      <c r="T4459">
        <v>55.050657773117699</v>
      </c>
      <c r="U4459">
        <v>117.224109607831</v>
      </c>
      <c r="V4459">
        <v>91502.785285874706</v>
      </c>
      <c r="W4459">
        <v>7808.4947816036802</v>
      </c>
      <c r="X4459">
        <v>1270.16323582831</v>
      </c>
      <c r="Y4459">
        <v>36.828924048050503</v>
      </c>
      <c r="Z4459">
        <v>0.20044415861268799</v>
      </c>
      <c r="AA4459">
        <v>5902.0669769081196</v>
      </c>
      <c r="AB4459">
        <v>170.96946871249301</v>
      </c>
      <c r="AC4459">
        <v>19.107468341153101</v>
      </c>
      <c r="AD4459">
        <v>220.29366431328799</v>
      </c>
      <c r="AE4459">
        <v>5547</v>
      </c>
      <c r="AF4459">
        <v>44974.099837962996</v>
      </c>
    </row>
    <row r="4460" spans="1:32" x14ac:dyDescent="0.25">
      <c r="A4460" t="s">
        <v>32</v>
      </c>
      <c r="B4460">
        <v>1</v>
      </c>
      <c r="C4460" t="s">
        <v>146</v>
      </c>
      <c r="D4460">
        <v>47</v>
      </c>
      <c r="E4460" t="s">
        <v>34</v>
      </c>
      <c r="F4460" t="s">
        <v>35</v>
      </c>
      <c r="G4460" t="s">
        <v>46</v>
      </c>
      <c r="H4460" t="s">
        <v>136</v>
      </c>
      <c r="I4460" t="s">
        <v>38</v>
      </c>
      <c r="J4460" t="s">
        <v>146</v>
      </c>
      <c r="K4460">
        <v>42369</v>
      </c>
      <c r="L4460">
        <v>2015</v>
      </c>
      <c r="M4460" t="s">
        <v>39</v>
      </c>
      <c r="N4460">
        <v>20</v>
      </c>
      <c r="O4460">
        <v>5.4951157127373298</v>
      </c>
      <c r="P4460">
        <v>2.2644290769872</v>
      </c>
      <c r="Q4460">
        <v>83.669743931969094</v>
      </c>
      <c r="R4460">
        <v>2.1518234019895401E-4</v>
      </c>
      <c r="S4460">
        <v>42.942077454446398</v>
      </c>
      <c r="T4460">
        <v>120.23469933922701</v>
      </c>
      <c r="U4460">
        <v>163.17699197601399</v>
      </c>
      <c r="V4460">
        <v>91272.761223861497</v>
      </c>
      <c r="W4460">
        <v>7831.6781974886899</v>
      </c>
      <c r="X4460">
        <v>1155.56062347077</v>
      </c>
      <c r="Y4460">
        <v>37.162217788207201</v>
      </c>
      <c r="Z4460">
        <v>0.15366468721270701</v>
      </c>
      <c r="AA4460">
        <v>5505.2387905587102</v>
      </c>
      <c r="AB4460">
        <v>176.88577045028299</v>
      </c>
      <c r="AC4460">
        <v>7.6509762637844299</v>
      </c>
      <c r="AD4460">
        <v>222.74047169967699</v>
      </c>
      <c r="AE4460">
        <v>5547</v>
      </c>
      <c r="AF4460">
        <v>44974.099861111099</v>
      </c>
    </row>
    <row r="4461" spans="1:32" x14ac:dyDescent="0.25">
      <c r="A4461" t="s">
        <v>32</v>
      </c>
      <c r="B4461">
        <v>1</v>
      </c>
      <c r="C4461" t="s">
        <v>146</v>
      </c>
      <c r="D4461">
        <v>47</v>
      </c>
      <c r="E4461" t="s">
        <v>34</v>
      </c>
      <c r="F4461" t="s">
        <v>35</v>
      </c>
      <c r="G4461" t="s">
        <v>46</v>
      </c>
      <c r="H4461" t="s">
        <v>136</v>
      </c>
      <c r="I4461" t="s">
        <v>38</v>
      </c>
      <c r="J4461" t="s">
        <v>146</v>
      </c>
      <c r="K4461">
        <v>42735</v>
      </c>
      <c r="L4461">
        <v>2016</v>
      </c>
      <c r="M4461" t="s">
        <v>39</v>
      </c>
      <c r="N4461">
        <v>20</v>
      </c>
      <c r="O4461">
        <v>3.6504619927878101</v>
      </c>
      <c r="P4461">
        <v>1.7895908984567199</v>
      </c>
      <c r="Q4461">
        <v>59.698711831433499</v>
      </c>
      <c r="R4461">
        <v>3.5947217013029598E-4</v>
      </c>
      <c r="S4461">
        <v>28.5648946688904</v>
      </c>
      <c r="T4461">
        <v>133.19679823137099</v>
      </c>
      <c r="U4461">
        <v>161.76205237243201</v>
      </c>
      <c r="V4461">
        <v>91205.146965145395</v>
      </c>
      <c r="W4461">
        <v>7825.8016943870598</v>
      </c>
      <c r="X4461">
        <v>1294.1055297180501</v>
      </c>
      <c r="Y4461">
        <v>40.386711386362499</v>
      </c>
      <c r="Z4461">
        <v>0.23705290431053999</v>
      </c>
      <c r="AA4461">
        <v>7572.0013798416403</v>
      </c>
      <c r="AB4461">
        <v>218.58036620572599</v>
      </c>
      <c r="AC4461">
        <v>18.659511690317899</v>
      </c>
      <c r="AD4461">
        <v>298.05776088935301</v>
      </c>
      <c r="AE4461">
        <v>5571</v>
      </c>
      <c r="AF4461">
        <v>44974.099872685198</v>
      </c>
    </row>
    <row r="4462" spans="1:32" x14ac:dyDescent="0.25">
      <c r="A4462" t="s">
        <v>32</v>
      </c>
      <c r="B4462">
        <v>1</v>
      </c>
      <c r="C4462" t="s">
        <v>146</v>
      </c>
      <c r="D4462">
        <v>47</v>
      </c>
      <c r="E4462" t="s">
        <v>34</v>
      </c>
      <c r="F4462" t="s">
        <v>35</v>
      </c>
      <c r="G4462" t="s">
        <v>46</v>
      </c>
      <c r="H4462" t="s">
        <v>136</v>
      </c>
      <c r="I4462" t="s">
        <v>38</v>
      </c>
      <c r="J4462" t="s">
        <v>146</v>
      </c>
      <c r="K4462">
        <v>43100</v>
      </c>
      <c r="L4462">
        <v>2017</v>
      </c>
      <c r="M4462" t="s">
        <v>39</v>
      </c>
      <c r="N4462">
        <v>20</v>
      </c>
      <c r="O4462">
        <v>6.4076713337418401</v>
      </c>
      <c r="P4462">
        <v>2.3131651396387101</v>
      </c>
      <c r="Q4462">
        <v>184.84715137523801</v>
      </c>
      <c r="R4462">
        <v>1.1310560588136E-4</v>
      </c>
      <c r="S4462">
        <v>64.666397891192204</v>
      </c>
      <c r="T4462">
        <v>31.4036325770007</v>
      </c>
      <c r="U4462">
        <v>96.070143573798802</v>
      </c>
      <c r="V4462">
        <v>91041.225025985404</v>
      </c>
      <c r="W4462">
        <v>7745.1527302631603</v>
      </c>
      <c r="X4462">
        <v>1277.76729984862</v>
      </c>
      <c r="Y4462">
        <v>37.297132169886098</v>
      </c>
      <c r="Z4462">
        <v>0.18601506248437499</v>
      </c>
      <c r="AA4462">
        <v>7438.6768259401697</v>
      </c>
      <c r="AB4462">
        <v>206.899794021422</v>
      </c>
      <c r="AC4462">
        <v>17.647769121160898</v>
      </c>
      <c r="AD4462">
        <v>220.432894220381</v>
      </c>
      <c r="AE4462">
        <v>5547</v>
      </c>
      <c r="AF4462">
        <v>44974.0998958333</v>
      </c>
    </row>
    <row r="4463" spans="1:32" x14ac:dyDescent="0.25">
      <c r="A4463" t="s">
        <v>32</v>
      </c>
      <c r="B4463">
        <v>1</v>
      </c>
      <c r="C4463" t="s">
        <v>146</v>
      </c>
      <c r="D4463">
        <v>47</v>
      </c>
      <c r="E4463" t="s">
        <v>34</v>
      </c>
      <c r="F4463" t="s">
        <v>35</v>
      </c>
      <c r="G4463" t="s">
        <v>46</v>
      </c>
      <c r="H4463" t="s">
        <v>136</v>
      </c>
      <c r="I4463" t="s">
        <v>38</v>
      </c>
      <c r="J4463" t="s">
        <v>146</v>
      </c>
      <c r="K4463">
        <v>43465</v>
      </c>
      <c r="L4463">
        <v>2018</v>
      </c>
      <c r="M4463" t="s">
        <v>39</v>
      </c>
      <c r="N4463">
        <v>20</v>
      </c>
      <c r="O4463">
        <v>4.4861062798410103</v>
      </c>
      <c r="P4463">
        <v>1.8178439009773699</v>
      </c>
      <c r="Q4463">
        <v>37.219356483403502</v>
      </c>
      <c r="R4463">
        <v>1.1095165740566801E-3</v>
      </c>
      <c r="S4463">
        <v>9.3157937733060994</v>
      </c>
      <c r="T4463">
        <v>25.477327022196501</v>
      </c>
      <c r="U4463">
        <v>34.7942303120766</v>
      </c>
      <c r="V4463">
        <v>90971.103505197505</v>
      </c>
      <c r="W4463">
        <v>7678.8865421210903</v>
      </c>
      <c r="X4463">
        <v>1494.3904174618499</v>
      </c>
      <c r="Y4463">
        <v>43.983519185065603</v>
      </c>
      <c r="Z4463">
        <v>0.217146429544816</v>
      </c>
      <c r="AA4463">
        <v>10963.761660574901</v>
      </c>
      <c r="AB4463">
        <v>308.25474554055802</v>
      </c>
      <c r="AC4463">
        <v>43.480913241440703</v>
      </c>
      <c r="AD4463">
        <v>375.15151076171901</v>
      </c>
      <c r="AE4463">
        <v>5547</v>
      </c>
      <c r="AF4463">
        <v>44974.099907407399</v>
      </c>
    </row>
    <row r="4464" spans="1:32" x14ac:dyDescent="0.25">
      <c r="A4464" t="s">
        <v>32</v>
      </c>
      <c r="B4464">
        <v>1</v>
      </c>
      <c r="C4464" t="s">
        <v>146</v>
      </c>
      <c r="D4464">
        <v>47</v>
      </c>
      <c r="E4464" t="s">
        <v>34</v>
      </c>
      <c r="F4464" t="s">
        <v>35</v>
      </c>
      <c r="G4464" t="s">
        <v>46</v>
      </c>
      <c r="H4464" t="s">
        <v>136</v>
      </c>
      <c r="I4464" t="s">
        <v>38</v>
      </c>
      <c r="J4464" t="s">
        <v>146</v>
      </c>
      <c r="K4464">
        <v>43830</v>
      </c>
      <c r="L4464">
        <v>2019</v>
      </c>
      <c r="M4464" t="s">
        <v>39</v>
      </c>
      <c r="N4464">
        <v>20</v>
      </c>
      <c r="O4464">
        <v>1.7504710452302299</v>
      </c>
      <c r="P4464">
        <v>1.0084134172338699</v>
      </c>
      <c r="Q4464">
        <v>21.428113051555801</v>
      </c>
      <c r="R4464">
        <v>3.1537145483575998E-4</v>
      </c>
      <c r="S4464">
        <v>23.3455960280562</v>
      </c>
      <c r="T4464">
        <v>31.4616066469078</v>
      </c>
      <c r="U4464">
        <v>54.807518046418799</v>
      </c>
      <c r="V4464">
        <v>90848.635541410593</v>
      </c>
      <c r="W4464">
        <v>7688.1547879519503</v>
      </c>
      <c r="X4464">
        <v>1407.41924516618</v>
      </c>
      <c r="Y4464">
        <v>42.158294151047997</v>
      </c>
      <c r="Z4464">
        <v>0.215148061210366</v>
      </c>
      <c r="AA4464">
        <v>10211.063072983299</v>
      </c>
      <c r="AB4464">
        <v>288.06390045045902</v>
      </c>
      <c r="AC4464">
        <v>27.8837851203048</v>
      </c>
      <c r="AD4464">
        <v>307.17587162958</v>
      </c>
      <c r="AE4464">
        <v>5547</v>
      </c>
      <c r="AF4464">
        <v>44974.099918981497</v>
      </c>
    </row>
    <row r="4465" spans="1:32" x14ac:dyDescent="0.25">
      <c r="A4465" t="s">
        <v>32</v>
      </c>
      <c r="B4465">
        <v>1</v>
      </c>
      <c r="C4465" t="s">
        <v>146</v>
      </c>
      <c r="D4465">
        <v>47</v>
      </c>
      <c r="E4465" t="s">
        <v>34</v>
      </c>
      <c r="F4465" t="s">
        <v>35</v>
      </c>
      <c r="G4465" t="s">
        <v>46</v>
      </c>
      <c r="H4465" t="s">
        <v>136</v>
      </c>
      <c r="I4465" t="s">
        <v>38</v>
      </c>
      <c r="J4465" t="s">
        <v>146</v>
      </c>
      <c r="K4465">
        <v>44196</v>
      </c>
      <c r="L4465">
        <v>2020</v>
      </c>
      <c r="M4465" t="s">
        <v>39</v>
      </c>
      <c r="N4465">
        <v>20</v>
      </c>
      <c r="O4465">
        <v>3.4274035156846501</v>
      </c>
      <c r="P4465">
        <v>1.6295801787572699</v>
      </c>
      <c r="Q4465">
        <v>68.983378691737698</v>
      </c>
      <c r="R4465">
        <v>4.4207439810951398E-4</v>
      </c>
      <c r="S4465">
        <v>25.485997029573401</v>
      </c>
      <c r="T4465">
        <v>88.264059946727897</v>
      </c>
      <c r="U4465">
        <v>113.75049905069901</v>
      </c>
      <c r="V4465">
        <v>90748.798893075495</v>
      </c>
      <c r="W4465">
        <v>7739.6261633034201</v>
      </c>
      <c r="X4465">
        <v>1153.3408197730701</v>
      </c>
      <c r="Y4465">
        <v>37.7138409895921</v>
      </c>
      <c r="Z4465">
        <v>0.20998504366636001</v>
      </c>
      <c r="AA4465">
        <v>5095.8952725475901</v>
      </c>
      <c r="AB4465">
        <v>162.67161991089901</v>
      </c>
      <c r="AC4465">
        <v>15.557657405635901</v>
      </c>
      <c r="AD4465">
        <v>224.37929423504301</v>
      </c>
      <c r="AE4465">
        <v>5571</v>
      </c>
      <c r="AF4465">
        <v>44974.0999421296</v>
      </c>
    </row>
    <row r="4466" spans="1:32" x14ac:dyDescent="0.25">
      <c r="A4466" t="s">
        <v>32</v>
      </c>
      <c r="B4466">
        <v>1</v>
      </c>
      <c r="C4466" t="s">
        <v>146</v>
      </c>
      <c r="D4466">
        <v>47</v>
      </c>
      <c r="E4466" t="s">
        <v>34</v>
      </c>
      <c r="F4466" t="s">
        <v>35</v>
      </c>
      <c r="G4466" t="s">
        <v>46</v>
      </c>
      <c r="H4466" t="s">
        <v>136</v>
      </c>
      <c r="I4466" t="s">
        <v>38</v>
      </c>
      <c r="J4466" t="s">
        <v>146</v>
      </c>
      <c r="K4466">
        <v>44561</v>
      </c>
      <c r="L4466">
        <v>2021</v>
      </c>
      <c r="M4466" t="s">
        <v>39</v>
      </c>
      <c r="N4466">
        <v>20</v>
      </c>
      <c r="O4466">
        <v>8.7984362617700302</v>
      </c>
      <c r="P4466">
        <v>2.7364587727911101</v>
      </c>
      <c r="Q4466">
        <v>178.62676000905699</v>
      </c>
      <c r="R4466">
        <v>2.7413425682113598E-3</v>
      </c>
      <c r="S4466">
        <v>6.22998670695518</v>
      </c>
      <c r="T4466">
        <v>35.385689670624501</v>
      </c>
      <c r="U4466">
        <v>41.618417720147903</v>
      </c>
      <c r="V4466">
        <v>90640.546544211495</v>
      </c>
      <c r="W4466">
        <v>7658.7949608278996</v>
      </c>
      <c r="X4466">
        <v>1174.5070125764701</v>
      </c>
      <c r="Y4466">
        <v>36.092012631158703</v>
      </c>
      <c r="Z4466">
        <v>0.19046535994171701</v>
      </c>
      <c r="AA4466">
        <v>5823.6669563569203</v>
      </c>
      <c r="AB4466">
        <v>162.19862162059701</v>
      </c>
      <c r="AC4466">
        <v>15.9025812569813</v>
      </c>
      <c r="AD4466">
        <v>245.25230421147</v>
      </c>
      <c r="AE4466">
        <v>5547</v>
      </c>
      <c r="AF4466">
        <v>44974.099953703699</v>
      </c>
    </row>
    <row r="4467" spans="1:32" x14ac:dyDescent="0.25">
      <c r="A4467" t="s">
        <v>32</v>
      </c>
      <c r="B4467">
        <v>1</v>
      </c>
      <c r="C4467" t="s">
        <v>147</v>
      </c>
      <c r="D4467">
        <v>48</v>
      </c>
      <c r="E4467" t="s">
        <v>34</v>
      </c>
      <c r="F4467" t="s">
        <v>45</v>
      </c>
      <c r="G4467" t="s">
        <v>46</v>
      </c>
      <c r="H4467" t="s">
        <v>136</v>
      </c>
      <c r="I4467" t="s">
        <v>38</v>
      </c>
      <c r="J4467" t="s">
        <v>147</v>
      </c>
      <c r="K4467">
        <v>27759</v>
      </c>
      <c r="L4467">
        <v>1975</v>
      </c>
      <c r="M4467" t="s">
        <v>39</v>
      </c>
      <c r="N4467">
        <v>20</v>
      </c>
      <c r="O4467">
        <v>3.9826764585663001</v>
      </c>
      <c r="P4467">
        <v>2.0811262937127801</v>
      </c>
      <c r="Q4467">
        <v>79.283304723002999</v>
      </c>
      <c r="R4467">
        <v>1.5371804084334E-4</v>
      </c>
      <c r="S4467">
        <v>16.005175926107199</v>
      </c>
      <c r="T4467">
        <v>19.031960424554399</v>
      </c>
      <c r="U4467">
        <v>35.037290068702397</v>
      </c>
      <c r="V4467">
        <v>97264.252798944304</v>
      </c>
      <c r="W4467">
        <v>8193.1917665410692</v>
      </c>
      <c r="X4467">
        <v>1206.1582715985501</v>
      </c>
      <c r="Y4467">
        <v>32.734623925547602</v>
      </c>
      <c r="Z4467">
        <v>0.241474794702072</v>
      </c>
      <c r="AA4467">
        <v>21419.256921754099</v>
      </c>
      <c r="AB4467">
        <v>538.80149548697796</v>
      </c>
      <c r="AC4467">
        <v>156.195929148858</v>
      </c>
      <c r="AD4467">
        <v>573.12933115674298</v>
      </c>
      <c r="AE4467">
        <v>8184.2020337998401</v>
      </c>
      <c r="AF4467">
        <v>44974.099189814799</v>
      </c>
    </row>
    <row r="4468" spans="1:32" x14ac:dyDescent="0.25">
      <c r="A4468" t="s">
        <v>32</v>
      </c>
      <c r="B4468">
        <v>1</v>
      </c>
      <c r="C4468" t="s">
        <v>147</v>
      </c>
      <c r="D4468">
        <v>48</v>
      </c>
      <c r="E4468" t="s">
        <v>34</v>
      </c>
      <c r="F4468" t="s">
        <v>45</v>
      </c>
      <c r="G4468" t="s">
        <v>46</v>
      </c>
      <c r="H4468" t="s">
        <v>136</v>
      </c>
      <c r="I4468" t="s">
        <v>38</v>
      </c>
      <c r="J4468" t="s">
        <v>147</v>
      </c>
      <c r="K4468">
        <v>28125</v>
      </c>
      <c r="L4468">
        <v>1976</v>
      </c>
      <c r="M4468" t="s">
        <v>39</v>
      </c>
      <c r="N4468">
        <v>20</v>
      </c>
      <c r="O4468">
        <v>0.55763518798038703</v>
      </c>
      <c r="P4468">
        <v>0.41378030707628199</v>
      </c>
      <c r="Q4468">
        <v>13.231050704954001</v>
      </c>
      <c r="R4468">
        <v>3.2135952177808901E-4</v>
      </c>
      <c r="S4468">
        <v>2.5197183659307498</v>
      </c>
      <c r="T4468">
        <v>11.439553604032801</v>
      </c>
      <c r="U4468">
        <v>13.959593329485299</v>
      </c>
      <c r="V4468">
        <v>97137.326897475694</v>
      </c>
      <c r="W4468">
        <v>8163.15182907489</v>
      </c>
      <c r="X4468">
        <v>1227.4779031512301</v>
      </c>
      <c r="Y4468">
        <v>34.376511164527003</v>
      </c>
      <c r="Z4468">
        <v>0.25991014493814002</v>
      </c>
      <c r="AA4468">
        <v>4559.2152523532995</v>
      </c>
      <c r="AB4468">
        <v>116.310106471189</v>
      </c>
      <c r="AC4468">
        <v>54.6273398764367</v>
      </c>
      <c r="AD4468">
        <v>152.12645266180601</v>
      </c>
      <c r="AE4468">
        <v>1783.9049069707901</v>
      </c>
      <c r="AF4468">
        <v>44974.099201388897</v>
      </c>
    </row>
    <row r="4469" spans="1:32" x14ac:dyDescent="0.25">
      <c r="A4469" t="s">
        <v>32</v>
      </c>
      <c r="B4469">
        <v>1</v>
      </c>
      <c r="C4469" t="s">
        <v>147</v>
      </c>
      <c r="D4469">
        <v>48</v>
      </c>
      <c r="E4469" t="s">
        <v>34</v>
      </c>
      <c r="F4469" t="s">
        <v>45</v>
      </c>
      <c r="G4469" t="s">
        <v>46</v>
      </c>
      <c r="H4469" t="s">
        <v>136</v>
      </c>
      <c r="I4469" t="s">
        <v>38</v>
      </c>
      <c r="J4469" t="s">
        <v>147</v>
      </c>
      <c r="K4469">
        <v>28490</v>
      </c>
      <c r="L4469">
        <v>1977</v>
      </c>
      <c r="M4469" t="s">
        <v>39</v>
      </c>
      <c r="N4469">
        <v>20</v>
      </c>
      <c r="O4469">
        <v>1.0003030131417401</v>
      </c>
      <c r="P4469">
        <v>0.534401371937681</v>
      </c>
      <c r="Q4469">
        <v>21.574615790035299</v>
      </c>
      <c r="R4469">
        <v>2.1251613003760701E-5</v>
      </c>
      <c r="S4469">
        <v>14.6863900899975</v>
      </c>
      <c r="T4469">
        <v>22.3944806918052</v>
      </c>
      <c r="U4469">
        <v>37.0808920334158</v>
      </c>
      <c r="V4469">
        <v>96926.453081993503</v>
      </c>
      <c r="W4469">
        <v>8169.0697924201504</v>
      </c>
      <c r="X4469">
        <v>1197.3668436806399</v>
      </c>
      <c r="Y4469">
        <v>34.683828129754097</v>
      </c>
      <c r="Z4469">
        <v>0.26372160655295002</v>
      </c>
      <c r="AA4469">
        <v>5760.74101715916</v>
      </c>
      <c r="AB4469">
        <v>149.97785776890501</v>
      </c>
      <c r="AC4469">
        <v>47.089937960289198</v>
      </c>
      <c r="AD4469">
        <v>133.28527319373401</v>
      </c>
      <c r="AE4469">
        <v>2233.9971517945601</v>
      </c>
      <c r="AF4469">
        <v>44974.099224537</v>
      </c>
    </row>
    <row r="4470" spans="1:32" x14ac:dyDescent="0.25">
      <c r="A4470" t="s">
        <v>32</v>
      </c>
      <c r="B4470">
        <v>1</v>
      </c>
      <c r="C4470" t="s">
        <v>147</v>
      </c>
      <c r="D4470">
        <v>48</v>
      </c>
      <c r="E4470" t="s">
        <v>34</v>
      </c>
      <c r="F4470" t="s">
        <v>45</v>
      </c>
      <c r="G4470" t="s">
        <v>46</v>
      </c>
      <c r="H4470" t="s">
        <v>136</v>
      </c>
      <c r="I4470" t="s">
        <v>38</v>
      </c>
      <c r="J4470" t="s">
        <v>147</v>
      </c>
      <c r="K4470">
        <v>28855</v>
      </c>
      <c r="L4470">
        <v>1978</v>
      </c>
      <c r="M4470" t="s">
        <v>39</v>
      </c>
      <c r="N4470">
        <v>20</v>
      </c>
      <c r="O4470">
        <v>2.5453869852425202</v>
      </c>
      <c r="P4470">
        <v>0.77576794569168195</v>
      </c>
      <c r="Q4470">
        <v>36.459080675620903</v>
      </c>
      <c r="R4470">
        <v>1.47530984681834E-3</v>
      </c>
      <c r="S4470">
        <v>2.7030562195364598</v>
      </c>
      <c r="T4470">
        <v>12.1183712370623</v>
      </c>
      <c r="U4470">
        <v>14.822902766445599</v>
      </c>
      <c r="V4470">
        <v>96627.915165004</v>
      </c>
      <c r="W4470">
        <v>8119.1945259706099</v>
      </c>
      <c r="X4470">
        <v>1108.4118718549601</v>
      </c>
      <c r="Y4470">
        <v>29.929990508307402</v>
      </c>
      <c r="Z4470">
        <v>0.26586013201272801</v>
      </c>
      <c r="AA4470">
        <v>2965.9017009951599</v>
      </c>
      <c r="AB4470">
        <v>69.510075597807202</v>
      </c>
      <c r="AC4470">
        <v>57.115900929438403</v>
      </c>
      <c r="AD4470">
        <v>105.804359771875</v>
      </c>
      <c r="AE4470">
        <v>1068.83340727326</v>
      </c>
      <c r="AF4470">
        <v>44974.099236111098</v>
      </c>
    </row>
    <row r="4471" spans="1:32" x14ac:dyDescent="0.25">
      <c r="A4471" t="s">
        <v>32</v>
      </c>
      <c r="B4471">
        <v>1</v>
      </c>
      <c r="C4471" t="s">
        <v>147</v>
      </c>
      <c r="D4471">
        <v>48</v>
      </c>
      <c r="E4471" t="s">
        <v>34</v>
      </c>
      <c r="F4471" t="s">
        <v>45</v>
      </c>
      <c r="G4471" t="s">
        <v>46</v>
      </c>
      <c r="H4471" t="s">
        <v>136</v>
      </c>
      <c r="I4471" t="s">
        <v>38</v>
      </c>
      <c r="J4471" t="s">
        <v>147</v>
      </c>
      <c r="K4471">
        <v>29220</v>
      </c>
      <c r="L4471">
        <v>1979</v>
      </c>
      <c r="M4471" t="s">
        <v>39</v>
      </c>
      <c r="N4471">
        <v>20</v>
      </c>
      <c r="O4471">
        <v>1.1438486456189301</v>
      </c>
      <c r="P4471">
        <v>0.55380180178682203</v>
      </c>
      <c r="Q4471">
        <v>19.982021764039398</v>
      </c>
      <c r="R4471">
        <v>3.28862091613769E-4</v>
      </c>
      <c r="S4471">
        <v>22.6851423026053</v>
      </c>
      <c r="T4471">
        <v>18.069646155449298</v>
      </c>
      <c r="U4471">
        <v>40.755117320146098</v>
      </c>
      <c r="V4471">
        <v>96428.179054349399</v>
      </c>
      <c r="W4471">
        <v>8129.8562583500698</v>
      </c>
      <c r="X4471">
        <v>1279.8361855867499</v>
      </c>
      <c r="Y4471">
        <v>34.3467447536691</v>
      </c>
      <c r="Z4471">
        <v>0.30276510677811602</v>
      </c>
      <c r="AA4471">
        <v>6846.5400337300398</v>
      </c>
      <c r="AB4471">
        <v>174.33796277818101</v>
      </c>
      <c r="AC4471">
        <v>59.094554594540902</v>
      </c>
      <c r="AD4471">
        <v>151.249868085744</v>
      </c>
      <c r="AE4471">
        <v>2647.89512685623</v>
      </c>
      <c r="AF4471">
        <v>44974.099259259303</v>
      </c>
    </row>
    <row r="4472" spans="1:32" x14ac:dyDescent="0.25">
      <c r="A4472" t="s">
        <v>32</v>
      </c>
      <c r="B4472">
        <v>1</v>
      </c>
      <c r="C4472" t="s">
        <v>147</v>
      </c>
      <c r="D4472">
        <v>48</v>
      </c>
      <c r="E4472" t="s">
        <v>34</v>
      </c>
      <c r="F4472" t="s">
        <v>45</v>
      </c>
      <c r="G4472" t="s">
        <v>46</v>
      </c>
      <c r="H4472" t="s">
        <v>136</v>
      </c>
      <c r="I4472" t="s">
        <v>38</v>
      </c>
      <c r="J4472" t="s">
        <v>147</v>
      </c>
      <c r="K4472">
        <v>29586</v>
      </c>
      <c r="L4472">
        <v>1980</v>
      </c>
      <c r="M4472" t="s">
        <v>39</v>
      </c>
      <c r="N4472">
        <v>20</v>
      </c>
      <c r="O4472">
        <v>0.982915418586086</v>
      </c>
      <c r="P4472">
        <v>0.54275769916125804</v>
      </c>
      <c r="Q4472">
        <v>12.632555839303</v>
      </c>
      <c r="R4472">
        <v>3.50525895685315E-4</v>
      </c>
      <c r="S4472">
        <v>15.112783150623899</v>
      </c>
      <c r="T4472">
        <v>18.643668772067802</v>
      </c>
      <c r="U4472">
        <v>33.756802448587401</v>
      </c>
      <c r="V4472">
        <v>96250.304520687801</v>
      </c>
      <c r="W4472">
        <v>8109.4261239950201</v>
      </c>
      <c r="X4472">
        <v>1350.8763329344999</v>
      </c>
      <c r="Y4472">
        <v>36.208525099703401</v>
      </c>
      <c r="Z4472">
        <v>0.260502462491497</v>
      </c>
      <c r="AA4472">
        <v>7387.0771172234799</v>
      </c>
      <c r="AB4472">
        <v>190.02046518233601</v>
      </c>
      <c r="AC4472">
        <v>57.971655552070402</v>
      </c>
      <c r="AD4472">
        <v>201.82697422649801</v>
      </c>
      <c r="AE4472">
        <v>2882.1556176028498</v>
      </c>
      <c r="AF4472">
        <v>44974.0992708333</v>
      </c>
    </row>
    <row r="4473" spans="1:32" x14ac:dyDescent="0.25">
      <c r="A4473" t="s">
        <v>32</v>
      </c>
      <c r="B4473">
        <v>1</v>
      </c>
      <c r="C4473" t="s">
        <v>147</v>
      </c>
      <c r="D4473">
        <v>48</v>
      </c>
      <c r="E4473" t="s">
        <v>34</v>
      </c>
      <c r="F4473" t="s">
        <v>45</v>
      </c>
      <c r="G4473" t="s">
        <v>46</v>
      </c>
      <c r="H4473" t="s">
        <v>136</v>
      </c>
      <c r="I4473" t="s">
        <v>38</v>
      </c>
      <c r="J4473" t="s">
        <v>147</v>
      </c>
      <c r="K4473">
        <v>29951</v>
      </c>
      <c r="L4473">
        <v>1981</v>
      </c>
      <c r="M4473" t="s">
        <v>39</v>
      </c>
      <c r="N4473">
        <v>20</v>
      </c>
      <c r="O4473">
        <v>0.76228545605664599</v>
      </c>
      <c r="P4473">
        <v>0.46934418639106201</v>
      </c>
      <c r="Q4473">
        <v>16.917794824508299</v>
      </c>
      <c r="R4473">
        <v>8.4760729755865703E-5</v>
      </c>
      <c r="S4473">
        <v>30.008809112453701</v>
      </c>
      <c r="T4473">
        <v>15.292645482351899</v>
      </c>
      <c r="U4473">
        <v>45.301539355535397</v>
      </c>
      <c r="V4473">
        <v>95921.363560222104</v>
      </c>
      <c r="W4473">
        <v>8089.9098200281596</v>
      </c>
      <c r="X4473">
        <v>1117.2847361792001</v>
      </c>
      <c r="Y4473">
        <v>31.528507692373601</v>
      </c>
      <c r="Z4473">
        <v>0.207256799638387</v>
      </c>
      <c r="AA4473">
        <v>4765.3932949635901</v>
      </c>
      <c r="AB4473">
        <v>126.33218169883401</v>
      </c>
      <c r="AC4473">
        <v>21.404702974738399</v>
      </c>
      <c r="AD4473">
        <v>139.750201535396</v>
      </c>
      <c r="AE4473">
        <v>1924.4205592042099</v>
      </c>
      <c r="AF4473">
        <v>44974.099293981497</v>
      </c>
    </row>
    <row r="4474" spans="1:32" x14ac:dyDescent="0.25">
      <c r="A4474" t="s">
        <v>32</v>
      </c>
      <c r="B4474">
        <v>1</v>
      </c>
      <c r="C4474" t="s">
        <v>147</v>
      </c>
      <c r="D4474">
        <v>48</v>
      </c>
      <c r="E4474" t="s">
        <v>34</v>
      </c>
      <c r="F4474" t="s">
        <v>45</v>
      </c>
      <c r="G4474" t="s">
        <v>46</v>
      </c>
      <c r="H4474" t="s">
        <v>136</v>
      </c>
      <c r="I4474" t="s">
        <v>38</v>
      </c>
      <c r="J4474" t="s">
        <v>147</v>
      </c>
      <c r="K4474">
        <v>30316</v>
      </c>
      <c r="L4474">
        <v>1982</v>
      </c>
      <c r="M4474" t="s">
        <v>39</v>
      </c>
      <c r="N4474">
        <v>20</v>
      </c>
      <c r="O4474">
        <v>0.19739238284098201</v>
      </c>
      <c r="P4474">
        <v>0.36024489837129298</v>
      </c>
      <c r="Q4474">
        <v>0</v>
      </c>
      <c r="R4474">
        <v>5.9509416620219405E-4</v>
      </c>
      <c r="S4474">
        <v>2.57575475002134</v>
      </c>
      <c r="T4474">
        <v>15.3112361470408</v>
      </c>
      <c r="U4474">
        <v>17.887585991228299</v>
      </c>
      <c r="V4474">
        <v>95599.733144247206</v>
      </c>
      <c r="W4474">
        <v>8032.5031281563797</v>
      </c>
      <c r="X4474">
        <v>1224.6034841962801</v>
      </c>
      <c r="Y4474">
        <v>33.603437161610202</v>
      </c>
      <c r="Z4474">
        <v>0.17577386514506901</v>
      </c>
      <c r="AA4474">
        <v>4804.0876192347596</v>
      </c>
      <c r="AB4474">
        <v>124.98314159316</v>
      </c>
      <c r="AC4474">
        <v>30.641727766786101</v>
      </c>
      <c r="AD4474">
        <v>186.467654386764</v>
      </c>
      <c r="AE4474">
        <v>1921.2800957260199</v>
      </c>
      <c r="AF4474">
        <v>44974.099305555603</v>
      </c>
    </row>
    <row r="4475" spans="1:32" x14ac:dyDescent="0.25">
      <c r="A4475" t="s">
        <v>32</v>
      </c>
      <c r="B4475">
        <v>1</v>
      </c>
      <c r="C4475" t="s">
        <v>147</v>
      </c>
      <c r="D4475">
        <v>48</v>
      </c>
      <c r="E4475" t="s">
        <v>34</v>
      </c>
      <c r="F4475" t="s">
        <v>45</v>
      </c>
      <c r="G4475" t="s">
        <v>46</v>
      </c>
      <c r="H4475" t="s">
        <v>136</v>
      </c>
      <c r="I4475" t="s">
        <v>38</v>
      </c>
      <c r="J4475" t="s">
        <v>147</v>
      </c>
      <c r="K4475">
        <v>30681</v>
      </c>
      <c r="L4475">
        <v>1983</v>
      </c>
      <c r="M4475" t="s">
        <v>39</v>
      </c>
      <c r="N4475">
        <v>20</v>
      </c>
      <c r="O4475">
        <v>1.43918900905459</v>
      </c>
      <c r="P4475">
        <v>0.65256817765018105</v>
      </c>
      <c r="Q4475">
        <v>28.726502321616302</v>
      </c>
      <c r="R4475">
        <v>2.8216126669094001E-4</v>
      </c>
      <c r="S4475">
        <v>3.3657226956256601</v>
      </c>
      <c r="T4475">
        <v>14.1261568596228</v>
      </c>
      <c r="U4475">
        <v>17.492161716515199</v>
      </c>
      <c r="V4475">
        <v>95389.155772031096</v>
      </c>
      <c r="W4475">
        <v>8014.26658983364</v>
      </c>
      <c r="X4475">
        <v>1124.8389189720999</v>
      </c>
      <c r="Y4475">
        <v>30.289945678361399</v>
      </c>
      <c r="Z4475">
        <v>0.23495451891328401</v>
      </c>
      <c r="AA4475">
        <v>4692.2578772842498</v>
      </c>
      <c r="AB4475">
        <v>114.02042669439</v>
      </c>
      <c r="AC4475">
        <v>35.554975832042103</v>
      </c>
      <c r="AD4475">
        <v>115.36595937699499</v>
      </c>
      <c r="AE4475">
        <v>1733.8840244266701</v>
      </c>
      <c r="AF4475">
        <v>44974.099328703698</v>
      </c>
    </row>
    <row r="4476" spans="1:32" x14ac:dyDescent="0.25">
      <c r="A4476" t="s">
        <v>32</v>
      </c>
      <c r="B4476">
        <v>1</v>
      </c>
      <c r="C4476" t="s">
        <v>147</v>
      </c>
      <c r="D4476">
        <v>48</v>
      </c>
      <c r="E4476" t="s">
        <v>34</v>
      </c>
      <c r="F4476" t="s">
        <v>45</v>
      </c>
      <c r="G4476" t="s">
        <v>46</v>
      </c>
      <c r="H4476" t="s">
        <v>136</v>
      </c>
      <c r="I4476" t="s">
        <v>38</v>
      </c>
      <c r="J4476" t="s">
        <v>147</v>
      </c>
      <c r="K4476">
        <v>31047</v>
      </c>
      <c r="L4476">
        <v>1984</v>
      </c>
      <c r="M4476" t="s">
        <v>39</v>
      </c>
      <c r="N4476">
        <v>20</v>
      </c>
      <c r="O4476">
        <v>0.72341164640831801</v>
      </c>
      <c r="P4476">
        <v>0.538515608034142</v>
      </c>
      <c r="Q4476">
        <v>4.3196914961434896</v>
      </c>
      <c r="R4476">
        <v>4.2210772954850599E-4</v>
      </c>
      <c r="S4476">
        <v>7.8612566248961899</v>
      </c>
      <c r="T4476">
        <v>18.947795614507601</v>
      </c>
      <c r="U4476">
        <v>26.809474347133399</v>
      </c>
      <c r="V4476">
        <v>95267.004699550598</v>
      </c>
      <c r="W4476">
        <v>8017.2018218704097</v>
      </c>
      <c r="X4476">
        <v>1429.8304876616801</v>
      </c>
      <c r="Y4476">
        <v>39.382070419795603</v>
      </c>
      <c r="Z4476">
        <v>0.28425129131318599</v>
      </c>
      <c r="AA4476">
        <v>9296.4731532492005</v>
      </c>
      <c r="AB4476">
        <v>242.513837708724</v>
      </c>
      <c r="AC4476">
        <v>82.945892564770006</v>
      </c>
      <c r="AD4476">
        <v>226.516084142132</v>
      </c>
      <c r="AE4476">
        <v>3691.46219266353</v>
      </c>
      <c r="AF4476">
        <v>44974.099340277797</v>
      </c>
    </row>
    <row r="4477" spans="1:32" x14ac:dyDescent="0.25">
      <c r="A4477" t="s">
        <v>32</v>
      </c>
      <c r="B4477">
        <v>1</v>
      </c>
      <c r="C4477" t="s">
        <v>147</v>
      </c>
      <c r="D4477">
        <v>48</v>
      </c>
      <c r="E4477" t="s">
        <v>34</v>
      </c>
      <c r="F4477" t="s">
        <v>45</v>
      </c>
      <c r="G4477" t="s">
        <v>46</v>
      </c>
      <c r="H4477" t="s">
        <v>136</v>
      </c>
      <c r="I4477" t="s">
        <v>38</v>
      </c>
      <c r="J4477" t="s">
        <v>147</v>
      </c>
      <c r="K4477">
        <v>31412</v>
      </c>
      <c r="L4477">
        <v>1985</v>
      </c>
      <c r="M4477" t="s">
        <v>39</v>
      </c>
      <c r="N4477">
        <v>20</v>
      </c>
      <c r="O4477">
        <v>0.26613684613517402</v>
      </c>
      <c r="P4477">
        <v>0.37765681115951499</v>
      </c>
      <c r="Q4477">
        <v>1.1695281476363899</v>
      </c>
      <c r="R4477">
        <v>3.0422521059927199E-3</v>
      </c>
      <c r="S4477">
        <v>2.73870051228955</v>
      </c>
      <c r="T4477">
        <v>13.928196970383</v>
      </c>
      <c r="U4477">
        <v>16.669939734778499</v>
      </c>
      <c r="V4477">
        <v>95057.683834885102</v>
      </c>
      <c r="W4477">
        <v>7989.7019476127898</v>
      </c>
      <c r="X4477">
        <v>1190.4914926040699</v>
      </c>
      <c r="Y4477">
        <v>34.332172617597202</v>
      </c>
      <c r="Z4477">
        <v>0.217659434341888</v>
      </c>
      <c r="AA4477">
        <v>5410.4295712617304</v>
      </c>
      <c r="AB4477">
        <v>140.312589722257</v>
      </c>
      <c r="AC4477">
        <v>36.654396327335903</v>
      </c>
      <c r="AD4477">
        <v>187.692070954906</v>
      </c>
      <c r="AE4477">
        <v>2156.0078629598102</v>
      </c>
      <c r="AF4477">
        <v>44974.099363425899</v>
      </c>
    </row>
    <row r="4478" spans="1:32" x14ac:dyDescent="0.25">
      <c r="A4478" t="s">
        <v>32</v>
      </c>
      <c r="B4478">
        <v>1</v>
      </c>
      <c r="C4478" t="s">
        <v>147</v>
      </c>
      <c r="D4478">
        <v>48</v>
      </c>
      <c r="E4478" t="s">
        <v>34</v>
      </c>
      <c r="F4478" t="s">
        <v>45</v>
      </c>
      <c r="G4478" t="s">
        <v>46</v>
      </c>
      <c r="H4478" t="s">
        <v>136</v>
      </c>
      <c r="I4478" t="s">
        <v>38</v>
      </c>
      <c r="J4478" t="s">
        <v>147</v>
      </c>
      <c r="K4478">
        <v>31777</v>
      </c>
      <c r="L4478">
        <v>1986</v>
      </c>
      <c r="M4478" t="s">
        <v>39</v>
      </c>
      <c r="N4478">
        <v>20</v>
      </c>
      <c r="O4478">
        <v>1.5706397170420801</v>
      </c>
      <c r="P4478">
        <v>0.69951520081079999</v>
      </c>
      <c r="Q4478">
        <v>26.167449900970599</v>
      </c>
      <c r="R4478">
        <v>1.06399663240239E-3</v>
      </c>
      <c r="S4478">
        <v>13.4334766937144</v>
      </c>
      <c r="T4478">
        <v>15.4652963749206</v>
      </c>
      <c r="U4478">
        <v>28.899837065267398</v>
      </c>
      <c r="V4478">
        <v>94889.795029156201</v>
      </c>
      <c r="W4478">
        <v>7989.3174022365101</v>
      </c>
      <c r="X4478">
        <v>1356.07274170081</v>
      </c>
      <c r="Y4478">
        <v>36.909230895694002</v>
      </c>
      <c r="Z4478">
        <v>0.31209342563478598</v>
      </c>
      <c r="AA4478">
        <v>8635.2736856094798</v>
      </c>
      <c r="AB4478">
        <v>216.250010845438</v>
      </c>
      <c r="AC4478">
        <v>74.794802140557394</v>
      </c>
      <c r="AD4478">
        <v>185.356566706595</v>
      </c>
      <c r="AE4478">
        <v>3290.6077394746999</v>
      </c>
      <c r="AF4478">
        <v>44974.099374999998</v>
      </c>
    </row>
    <row r="4479" spans="1:32" x14ac:dyDescent="0.25">
      <c r="A4479" t="s">
        <v>32</v>
      </c>
      <c r="B4479">
        <v>1</v>
      </c>
      <c r="C4479" t="s">
        <v>147</v>
      </c>
      <c r="D4479">
        <v>48</v>
      </c>
      <c r="E4479" t="s">
        <v>34</v>
      </c>
      <c r="F4479" t="s">
        <v>45</v>
      </c>
      <c r="G4479" t="s">
        <v>46</v>
      </c>
      <c r="H4479" t="s">
        <v>136</v>
      </c>
      <c r="I4479" t="s">
        <v>38</v>
      </c>
      <c r="J4479" t="s">
        <v>147</v>
      </c>
      <c r="K4479">
        <v>32142</v>
      </c>
      <c r="L4479">
        <v>1987</v>
      </c>
      <c r="M4479" t="s">
        <v>39</v>
      </c>
      <c r="N4479">
        <v>20</v>
      </c>
      <c r="O4479">
        <v>0.93094802079476502</v>
      </c>
      <c r="P4479">
        <v>0.55731768763096801</v>
      </c>
      <c r="Q4479">
        <v>9.7509350456811692</v>
      </c>
      <c r="R4479">
        <v>1.17326875687973E-4</v>
      </c>
      <c r="S4479">
        <v>10.848464365833101</v>
      </c>
      <c r="T4479">
        <v>20.325273082137901</v>
      </c>
      <c r="U4479">
        <v>31.173854774846699</v>
      </c>
      <c r="V4479">
        <v>94714.176478383204</v>
      </c>
      <c r="W4479">
        <v>7978.08402781523</v>
      </c>
      <c r="X4479">
        <v>1308.79162316821</v>
      </c>
      <c r="Y4479">
        <v>34.615187077521</v>
      </c>
      <c r="Z4479">
        <v>0.25869773457865702</v>
      </c>
      <c r="AA4479">
        <v>7020.15312150714</v>
      </c>
      <c r="AB4479">
        <v>174.46444837908399</v>
      </c>
      <c r="AC4479">
        <v>43.3973931540744</v>
      </c>
      <c r="AD4479">
        <v>185.79796208746399</v>
      </c>
      <c r="AE4479">
        <v>2660.42474983689</v>
      </c>
      <c r="AF4479">
        <v>44974.099398148202</v>
      </c>
    </row>
    <row r="4480" spans="1:32" x14ac:dyDescent="0.25">
      <c r="A4480" t="s">
        <v>32</v>
      </c>
      <c r="B4480">
        <v>1</v>
      </c>
      <c r="C4480" t="s">
        <v>147</v>
      </c>
      <c r="D4480">
        <v>48</v>
      </c>
      <c r="E4480" t="s">
        <v>34</v>
      </c>
      <c r="F4480" t="s">
        <v>45</v>
      </c>
      <c r="G4480" t="s">
        <v>46</v>
      </c>
      <c r="H4480" t="s">
        <v>136</v>
      </c>
      <c r="I4480" t="s">
        <v>38</v>
      </c>
      <c r="J4480" t="s">
        <v>147</v>
      </c>
      <c r="K4480">
        <v>32508</v>
      </c>
      <c r="L4480">
        <v>1988</v>
      </c>
      <c r="M4480" t="s">
        <v>39</v>
      </c>
      <c r="N4480">
        <v>20</v>
      </c>
      <c r="O4480">
        <v>0.19869131304332999</v>
      </c>
      <c r="P4480">
        <v>0.23195279651259501</v>
      </c>
      <c r="Q4480">
        <v>0</v>
      </c>
      <c r="R4480">
        <v>5.9704834663446903E-9</v>
      </c>
      <c r="S4480">
        <v>46.375196220602902</v>
      </c>
      <c r="T4480">
        <v>28.118788937536198</v>
      </c>
      <c r="U4480">
        <v>74.493985164109503</v>
      </c>
      <c r="V4480">
        <v>94285.466908036702</v>
      </c>
      <c r="W4480">
        <v>7978.3122769915299</v>
      </c>
      <c r="X4480">
        <v>839.26468663344701</v>
      </c>
      <c r="Y4480">
        <v>24.2883805986433</v>
      </c>
      <c r="Z4480">
        <v>0.204826735015634</v>
      </c>
      <c r="AA4480">
        <v>2146.3166754690301</v>
      </c>
      <c r="AB4480">
        <v>63.002317712494701</v>
      </c>
      <c r="AC4480">
        <v>7.6922650546305498</v>
      </c>
      <c r="AD4480">
        <v>81.054736523714396</v>
      </c>
      <c r="AE4480">
        <v>954.95528493177005</v>
      </c>
      <c r="AF4480">
        <v>44974.099409722199</v>
      </c>
    </row>
    <row r="4481" spans="1:32" x14ac:dyDescent="0.25">
      <c r="A4481" t="s">
        <v>32</v>
      </c>
      <c r="B4481">
        <v>1</v>
      </c>
      <c r="C4481" t="s">
        <v>147</v>
      </c>
      <c r="D4481">
        <v>48</v>
      </c>
      <c r="E4481" t="s">
        <v>34</v>
      </c>
      <c r="F4481" t="s">
        <v>45</v>
      </c>
      <c r="G4481" t="s">
        <v>46</v>
      </c>
      <c r="H4481" t="s">
        <v>136</v>
      </c>
      <c r="I4481" t="s">
        <v>38</v>
      </c>
      <c r="J4481" t="s">
        <v>147</v>
      </c>
      <c r="K4481">
        <v>32873</v>
      </c>
      <c r="L4481">
        <v>1989</v>
      </c>
      <c r="M4481" t="s">
        <v>39</v>
      </c>
      <c r="N4481">
        <v>20</v>
      </c>
      <c r="O4481">
        <v>1.4890424922560099</v>
      </c>
      <c r="P4481">
        <v>0.75333108337749699</v>
      </c>
      <c r="Q4481">
        <v>37.6415987959655</v>
      </c>
      <c r="R4481">
        <v>2.5771258742403899E-4</v>
      </c>
      <c r="S4481">
        <v>3.8212914649699399</v>
      </c>
      <c r="T4481">
        <v>15.9673320538136</v>
      </c>
      <c r="U4481">
        <v>19.788881231371001</v>
      </c>
      <c r="V4481">
        <v>94080.135458742094</v>
      </c>
      <c r="W4481">
        <v>7906.2897522555204</v>
      </c>
      <c r="X4481">
        <v>1128.44184415123</v>
      </c>
      <c r="Y4481">
        <v>32.098334276015699</v>
      </c>
      <c r="Z4481">
        <v>0.212246216506634</v>
      </c>
      <c r="AA4481">
        <v>3916.9752744316002</v>
      </c>
      <c r="AB4481">
        <v>99.182047830414902</v>
      </c>
      <c r="AC4481">
        <v>40.077047061545002</v>
      </c>
      <c r="AD4481">
        <v>152.18766534672699</v>
      </c>
      <c r="AE4481">
        <v>1530.7540505314701</v>
      </c>
      <c r="AF4481">
        <v>44974.099432870396</v>
      </c>
    </row>
    <row r="4482" spans="1:32" x14ac:dyDescent="0.25">
      <c r="A4482" t="s">
        <v>32</v>
      </c>
      <c r="B4482">
        <v>1</v>
      </c>
      <c r="C4482" t="s">
        <v>147</v>
      </c>
      <c r="D4482">
        <v>48</v>
      </c>
      <c r="E4482" t="s">
        <v>34</v>
      </c>
      <c r="F4482" t="s">
        <v>45</v>
      </c>
      <c r="G4482" t="s">
        <v>46</v>
      </c>
      <c r="H4482" t="s">
        <v>136</v>
      </c>
      <c r="I4482" t="s">
        <v>38</v>
      </c>
      <c r="J4482" t="s">
        <v>147</v>
      </c>
      <c r="K4482">
        <v>33238</v>
      </c>
      <c r="L4482">
        <v>1990</v>
      </c>
      <c r="M4482" t="s">
        <v>39</v>
      </c>
      <c r="N4482">
        <v>20</v>
      </c>
      <c r="O4482">
        <v>0.30267566936721502</v>
      </c>
      <c r="P4482">
        <v>0.365548648569815</v>
      </c>
      <c r="Q4482">
        <v>6.89602654174747</v>
      </c>
      <c r="R4482">
        <v>1.2157996515684E-4</v>
      </c>
      <c r="S4482">
        <v>3.6693283381166499</v>
      </c>
      <c r="T4482">
        <v>17.881689270578899</v>
      </c>
      <c r="U4482">
        <v>21.551139188660699</v>
      </c>
      <c r="V4482">
        <v>93882.235570346005</v>
      </c>
      <c r="W4482">
        <v>7892.85145962762</v>
      </c>
      <c r="X4482">
        <v>1183.57556586587</v>
      </c>
      <c r="Y4482">
        <v>32.965404740261398</v>
      </c>
      <c r="Z4482">
        <v>0.235817496193228</v>
      </c>
      <c r="AA4482">
        <v>5168.3872171195799</v>
      </c>
      <c r="AB4482">
        <v>135.39859377424699</v>
      </c>
      <c r="AC4482">
        <v>32.520975646417902</v>
      </c>
      <c r="AD4482">
        <v>159.97540655364699</v>
      </c>
      <c r="AE4482">
        <v>2067.7812799663898</v>
      </c>
      <c r="AF4482">
        <v>44974.0994444444</v>
      </c>
    </row>
    <row r="4483" spans="1:32" x14ac:dyDescent="0.25">
      <c r="A4483" t="s">
        <v>32</v>
      </c>
      <c r="B4483">
        <v>1</v>
      </c>
      <c r="C4483" t="s">
        <v>147</v>
      </c>
      <c r="D4483">
        <v>48</v>
      </c>
      <c r="E4483" t="s">
        <v>34</v>
      </c>
      <c r="F4483" t="s">
        <v>45</v>
      </c>
      <c r="G4483" t="s">
        <v>46</v>
      </c>
      <c r="H4483" t="s">
        <v>136</v>
      </c>
      <c r="I4483" t="s">
        <v>38</v>
      </c>
      <c r="J4483" t="s">
        <v>147</v>
      </c>
      <c r="K4483">
        <v>33603</v>
      </c>
      <c r="L4483">
        <v>1991</v>
      </c>
      <c r="M4483" t="s">
        <v>39</v>
      </c>
      <c r="N4483">
        <v>20</v>
      </c>
      <c r="O4483">
        <v>0.47586046070084298</v>
      </c>
      <c r="P4483">
        <v>0.38292074852630897</v>
      </c>
      <c r="Q4483">
        <v>7.3832045729989701</v>
      </c>
      <c r="R4483">
        <v>4.2782545522565698E-4</v>
      </c>
      <c r="S4483">
        <v>5.70963697634315</v>
      </c>
      <c r="T4483">
        <v>16.161191754517699</v>
      </c>
      <c r="U4483">
        <v>21.871256556316101</v>
      </c>
      <c r="V4483">
        <v>93765.753460790103</v>
      </c>
      <c r="W4483">
        <v>7885.5992607779599</v>
      </c>
      <c r="X4483">
        <v>1276.93799240927</v>
      </c>
      <c r="Y4483">
        <v>33.607296719923802</v>
      </c>
      <c r="Z4483">
        <v>0.283392741307959</v>
      </c>
      <c r="AA4483">
        <v>5841.1269138527896</v>
      </c>
      <c r="AB4483">
        <v>147.708885992278</v>
      </c>
      <c r="AC4483">
        <v>49.803136334451899</v>
      </c>
      <c r="AD4483">
        <v>155.912379936245</v>
      </c>
      <c r="AE4483">
        <v>2241.1584191228499</v>
      </c>
      <c r="AF4483">
        <v>44974.099456018499</v>
      </c>
    </row>
    <row r="4484" spans="1:32" x14ac:dyDescent="0.25">
      <c r="A4484" t="s">
        <v>32</v>
      </c>
      <c r="B4484">
        <v>1</v>
      </c>
      <c r="C4484" t="s">
        <v>147</v>
      </c>
      <c r="D4484">
        <v>48</v>
      </c>
      <c r="E4484" t="s">
        <v>34</v>
      </c>
      <c r="F4484" t="s">
        <v>45</v>
      </c>
      <c r="G4484" t="s">
        <v>46</v>
      </c>
      <c r="H4484" t="s">
        <v>136</v>
      </c>
      <c r="I4484" t="s">
        <v>38</v>
      </c>
      <c r="J4484" t="s">
        <v>147</v>
      </c>
      <c r="K4484">
        <v>33969</v>
      </c>
      <c r="L4484">
        <v>1992</v>
      </c>
      <c r="M4484" t="s">
        <v>39</v>
      </c>
      <c r="N4484">
        <v>20</v>
      </c>
      <c r="O4484">
        <v>0.76229471865438703</v>
      </c>
      <c r="P4484">
        <v>0.41852833900681002</v>
      </c>
      <c r="Q4484">
        <v>17.812365134442601</v>
      </c>
      <c r="R4484">
        <v>3.0805128833714902E-4</v>
      </c>
      <c r="S4484">
        <v>7.7807978587297599</v>
      </c>
      <c r="T4484">
        <v>15.338360252379699</v>
      </c>
      <c r="U4484">
        <v>23.1194661623977</v>
      </c>
      <c r="V4484">
        <v>93598.258904076894</v>
      </c>
      <c r="W4484">
        <v>7872.4052982841504</v>
      </c>
      <c r="X4484">
        <v>1143.1879446048099</v>
      </c>
      <c r="Y4484">
        <v>31.745083981910401</v>
      </c>
      <c r="Z4484">
        <v>0.22493965485561601</v>
      </c>
      <c r="AA4484">
        <v>3997.9741173410498</v>
      </c>
      <c r="AB4484">
        <v>97.897808843903903</v>
      </c>
      <c r="AC4484">
        <v>40.066040843002398</v>
      </c>
      <c r="AD4484">
        <v>108.924492306947</v>
      </c>
      <c r="AE4484">
        <v>1489.52695017372</v>
      </c>
      <c r="AF4484">
        <v>44974.099479166704</v>
      </c>
    </row>
    <row r="4485" spans="1:32" x14ac:dyDescent="0.25">
      <c r="A4485" t="s">
        <v>32</v>
      </c>
      <c r="B4485">
        <v>1</v>
      </c>
      <c r="C4485" t="s">
        <v>147</v>
      </c>
      <c r="D4485">
        <v>48</v>
      </c>
      <c r="E4485" t="s">
        <v>34</v>
      </c>
      <c r="F4485" t="s">
        <v>45</v>
      </c>
      <c r="G4485" t="s">
        <v>46</v>
      </c>
      <c r="H4485" t="s">
        <v>136</v>
      </c>
      <c r="I4485" t="s">
        <v>38</v>
      </c>
      <c r="J4485" t="s">
        <v>147</v>
      </c>
      <c r="K4485">
        <v>34334</v>
      </c>
      <c r="L4485">
        <v>1993</v>
      </c>
      <c r="M4485" t="s">
        <v>39</v>
      </c>
      <c r="N4485">
        <v>20</v>
      </c>
      <c r="O4485">
        <v>0.49601265098250602</v>
      </c>
      <c r="P4485">
        <v>0.35223339345349702</v>
      </c>
      <c r="Q4485">
        <v>4.9172069815551698</v>
      </c>
      <c r="R4485">
        <v>9.4958698987325702E-4</v>
      </c>
      <c r="S4485">
        <v>2.35506995860603</v>
      </c>
      <c r="T4485">
        <v>10.900869895006</v>
      </c>
      <c r="U4485">
        <v>13.256889440601901</v>
      </c>
      <c r="V4485">
        <v>93467.276281192302</v>
      </c>
      <c r="W4485">
        <v>7853.3557483933801</v>
      </c>
      <c r="X4485">
        <v>1235.32335141061</v>
      </c>
      <c r="Y4485">
        <v>31.682787269235899</v>
      </c>
      <c r="Z4485">
        <v>0.25701228929018599</v>
      </c>
      <c r="AA4485">
        <v>4841.7076851136299</v>
      </c>
      <c r="AB4485">
        <v>117.676052029226</v>
      </c>
      <c r="AC4485">
        <v>51.480727755071896</v>
      </c>
      <c r="AD4485">
        <v>147.41436382244601</v>
      </c>
      <c r="AE4485">
        <v>1805.7612144781001</v>
      </c>
      <c r="AF4485">
        <v>44974.0994907407</v>
      </c>
    </row>
    <row r="4486" spans="1:32" x14ac:dyDescent="0.25">
      <c r="A4486" t="s">
        <v>32</v>
      </c>
      <c r="B4486">
        <v>1</v>
      </c>
      <c r="C4486" t="s">
        <v>147</v>
      </c>
      <c r="D4486">
        <v>48</v>
      </c>
      <c r="E4486" t="s">
        <v>34</v>
      </c>
      <c r="F4486" t="s">
        <v>45</v>
      </c>
      <c r="G4486" t="s">
        <v>46</v>
      </c>
      <c r="H4486" t="s">
        <v>136</v>
      </c>
      <c r="I4486" t="s">
        <v>38</v>
      </c>
      <c r="J4486" t="s">
        <v>147</v>
      </c>
      <c r="K4486">
        <v>34699</v>
      </c>
      <c r="L4486">
        <v>1994</v>
      </c>
      <c r="M4486" t="s">
        <v>39</v>
      </c>
      <c r="N4486">
        <v>20</v>
      </c>
      <c r="O4486">
        <v>0.72712744784704697</v>
      </c>
      <c r="P4486">
        <v>0.457161187520984</v>
      </c>
      <c r="Q4486">
        <v>8.2393871064752204</v>
      </c>
      <c r="R4486">
        <v>1.3235158514547299E-5</v>
      </c>
      <c r="S4486">
        <v>33.084722548297201</v>
      </c>
      <c r="T4486">
        <v>14.2745546188437</v>
      </c>
      <c r="U4486">
        <v>47.359290402299401</v>
      </c>
      <c r="V4486">
        <v>93264.658636374399</v>
      </c>
      <c r="W4486">
        <v>7870.4945212274997</v>
      </c>
      <c r="X4486">
        <v>1221.96726052947</v>
      </c>
      <c r="Y4486">
        <v>33.846394780114501</v>
      </c>
      <c r="Z4486">
        <v>0.25458462762508999</v>
      </c>
      <c r="AA4486">
        <v>6449.8536087575603</v>
      </c>
      <c r="AB4486">
        <v>171.225828242815</v>
      </c>
      <c r="AC4486">
        <v>36.331163371209598</v>
      </c>
      <c r="AD4486">
        <v>147.826236264606</v>
      </c>
      <c r="AE4486">
        <v>2570.4551714448198</v>
      </c>
      <c r="AF4486">
        <v>44974.099513888897</v>
      </c>
    </row>
    <row r="4487" spans="1:32" x14ac:dyDescent="0.25">
      <c r="A4487" t="s">
        <v>32</v>
      </c>
      <c r="B4487">
        <v>1</v>
      </c>
      <c r="C4487" t="s">
        <v>147</v>
      </c>
      <c r="D4487">
        <v>48</v>
      </c>
      <c r="E4487" t="s">
        <v>34</v>
      </c>
      <c r="F4487" t="s">
        <v>45</v>
      </c>
      <c r="G4487" t="s">
        <v>46</v>
      </c>
      <c r="H4487" t="s">
        <v>136</v>
      </c>
      <c r="I4487" t="s">
        <v>38</v>
      </c>
      <c r="J4487" t="s">
        <v>147</v>
      </c>
      <c r="K4487">
        <v>35064</v>
      </c>
      <c r="L4487">
        <v>1995</v>
      </c>
      <c r="M4487" t="s">
        <v>39</v>
      </c>
      <c r="N4487">
        <v>20</v>
      </c>
      <c r="O4487">
        <v>1.34810826110773</v>
      </c>
      <c r="P4487">
        <v>0.56292336969749701</v>
      </c>
      <c r="Q4487">
        <v>37.199958599257201</v>
      </c>
      <c r="R4487">
        <v>8.99964057311602E-5</v>
      </c>
      <c r="S4487">
        <v>26.407911765510601</v>
      </c>
      <c r="T4487">
        <v>11.052852513422099</v>
      </c>
      <c r="U4487">
        <v>37.460854275338399</v>
      </c>
      <c r="V4487">
        <v>92958.813759539204</v>
      </c>
      <c r="W4487">
        <v>7830.0017314714996</v>
      </c>
      <c r="X4487">
        <v>935.72547402342195</v>
      </c>
      <c r="Y4487">
        <v>25.0456357172895</v>
      </c>
      <c r="Z4487">
        <v>0.19609509717042101</v>
      </c>
      <c r="AA4487">
        <v>1916.3819920957999</v>
      </c>
      <c r="AB4487">
        <v>42.579977420361701</v>
      </c>
      <c r="AC4487">
        <v>19.8108369889183</v>
      </c>
      <c r="AD4487">
        <v>62.613039572473298</v>
      </c>
      <c r="AE4487">
        <v>647.80092135394898</v>
      </c>
      <c r="AF4487">
        <v>44974.099525463003</v>
      </c>
    </row>
    <row r="4488" spans="1:32" x14ac:dyDescent="0.25">
      <c r="A4488" t="s">
        <v>32</v>
      </c>
      <c r="B4488">
        <v>1</v>
      </c>
      <c r="C4488" t="s">
        <v>147</v>
      </c>
      <c r="D4488">
        <v>48</v>
      </c>
      <c r="E4488" t="s">
        <v>34</v>
      </c>
      <c r="F4488" t="s">
        <v>45</v>
      </c>
      <c r="G4488" t="s">
        <v>46</v>
      </c>
      <c r="H4488" t="s">
        <v>136</v>
      </c>
      <c r="I4488" t="s">
        <v>38</v>
      </c>
      <c r="J4488" t="s">
        <v>147</v>
      </c>
      <c r="K4488">
        <v>35430</v>
      </c>
      <c r="L4488">
        <v>1996</v>
      </c>
      <c r="M4488" t="s">
        <v>39</v>
      </c>
      <c r="N4488">
        <v>20</v>
      </c>
      <c r="O4488">
        <v>0.52542179600424399</v>
      </c>
      <c r="P4488">
        <v>0.36392551237488702</v>
      </c>
      <c r="Q4488">
        <v>9.1137902926768</v>
      </c>
      <c r="R4488">
        <v>3.5856017780083799E-5</v>
      </c>
      <c r="S4488">
        <v>17.4342710025842</v>
      </c>
      <c r="T4488">
        <v>20.212509890544201</v>
      </c>
      <c r="U4488">
        <v>37.646816749146303</v>
      </c>
      <c r="V4488">
        <v>92758.147350638203</v>
      </c>
      <c r="W4488">
        <v>7813.4471310825902</v>
      </c>
      <c r="X4488">
        <v>1116.6951196162199</v>
      </c>
      <c r="Y4488">
        <v>28.014452813795401</v>
      </c>
      <c r="Z4488">
        <v>0.237287434813235</v>
      </c>
      <c r="AA4488">
        <v>3723.2670793745301</v>
      </c>
      <c r="AB4488">
        <v>91.854065545654905</v>
      </c>
      <c r="AC4488">
        <v>27.737941855336999</v>
      </c>
      <c r="AD4488">
        <v>113.940793306472</v>
      </c>
      <c r="AE4488">
        <v>1397.65190392929</v>
      </c>
      <c r="AF4488">
        <v>44974.099548611099</v>
      </c>
    </row>
    <row r="4489" spans="1:32" x14ac:dyDescent="0.25">
      <c r="A4489" t="s">
        <v>32</v>
      </c>
      <c r="B4489">
        <v>1</v>
      </c>
      <c r="C4489" t="s">
        <v>147</v>
      </c>
      <c r="D4489">
        <v>48</v>
      </c>
      <c r="E4489" t="s">
        <v>34</v>
      </c>
      <c r="F4489" t="s">
        <v>45</v>
      </c>
      <c r="G4489" t="s">
        <v>46</v>
      </c>
      <c r="H4489" t="s">
        <v>136</v>
      </c>
      <c r="I4489" t="s">
        <v>38</v>
      </c>
      <c r="J4489" t="s">
        <v>147</v>
      </c>
      <c r="K4489">
        <v>35795</v>
      </c>
      <c r="L4489">
        <v>1997</v>
      </c>
      <c r="M4489" t="s">
        <v>39</v>
      </c>
      <c r="N4489">
        <v>20</v>
      </c>
      <c r="O4489">
        <v>0.52554356624629806</v>
      </c>
      <c r="P4489">
        <v>0.366354500660243</v>
      </c>
      <c r="Q4489">
        <v>7.7982914951411901</v>
      </c>
      <c r="R4489">
        <v>1.72508294735962E-7</v>
      </c>
      <c r="S4489">
        <v>20.949203324653599</v>
      </c>
      <c r="T4489">
        <v>23.0646469691326</v>
      </c>
      <c r="U4489">
        <v>44.0138504662944</v>
      </c>
      <c r="V4489">
        <v>92641.545236667196</v>
      </c>
      <c r="W4489">
        <v>7812.40681284107</v>
      </c>
      <c r="X4489">
        <v>1191.79620668396</v>
      </c>
      <c r="Y4489">
        <v>31.485066000519499</v>
      </c>
      <c r="Z4489">
        <v>0.27781576336674801</v>
      </c>
      <c r="AA4489">
        <v>4624.4411391759804</v>
      </c>
      <c r="AB4489">
        <v>119.14761308614401</v>
      </c>
      <c r="AC4489">
        <v>47.639118005471502</v>
      </c>
      <c r="AD4489">
        <v>128.893251695939</v>
      </c>
      <c r="AE4489">
        <v>1785.1005801743099</v>
      </c>
      <c r="AF4489">
        <v>44974.099560185197</v>
      </c>
    </row>
    <row r="4490" spans="1:32" x14ac:dyDescent="0.25">
      <c r="A4490" t="s">
        <v>32</v>
      </c>
      <c r="B4490">
        <v>1</v>
      </c>
      <c r="C4490" t="s">
        <v>147</v>
      </c>
      <c r="D4490">
        <v>48</v>
      </c>
      <c r="E4490" t="s">
        <v>34</v>
      </c>
      <c r="F4490" t="s">
        <v>45</v>
      </c>
      <c r="G4490" t="s">
        <v>46</v>
      </c>
      <c r="H4490" t="s">
        <v>136</v>
      </c>
      <c r="I4490" t="s">
        <v>38</v>
      </c>
      <c r="J4490" t="s">
        <v>147</v>
      </c>
      <c r="K4490">
        <v>36160</v>
      </c>
      <c r="L4490">
        <v>1998</v>
      </c>
      <c r="M4490" t="s">
        <v>39</v>
      </c>
      <c r="N4490">
        <v>20</v>
      </c>
      <c r="O4490">
        <v>1.00981020449599</v>
      </c>
      <c r="P4490">
        <v>0.482189860208729</v>
      </c>
      <c r="Q4490">
        <v>15.468222343167801</v>
      </c>
      <c r="R4490">
        <v>1.5591495023138902E-5</v>
      </c>
      <c r="S4490">
        <v>29.650365305021101</v>
      </c>
      <c r="T4490">
        <v>19.852410155075798</v>
      </c>
      <c r="U4490">
        <v>49.502791051591899</v>
      </c>
      <c r="V4490">
        <v>92279.969033589397</v>
      </c>
      <c r="W4490">
        <v>7782.0870443005697</v>
      </c>
      <c r="X4490">
        <v>905.12497228534596</v>
      </c>
      <c r="Y4490">
        <v>23.630105315455701</v>
      </c>
      <c r="Z4490">
        <v>0.18756630680174399</v>
      </c>
      <c r="AA4490">
        <v>2520.8606378112099</v>
      </c>
      <c r="AB4490">
        <v>61.335897764617002</v>
      </c>
      <c r="AC4490">
        <v>12.327777432164901</v>
      </c>
      <c r="AD4490">
        <v>86.778643604472705</v>
      </c>
      <c r="AE4490">
        <v>932.72139180850502</v>
      </c>
      <c r="AF4490">
        <v>44974.0995833333</v>
      </c>
    </row>
    <row r="4491" spans="1:32" x14ac:dyDescent="0.25">
      <c r="A4491" t="s">
        <v>32</v>
      </c>
      <c r="B4491">
        <v>1</v>
      </c>
      <c r="C4491" t="s">
        <v>147</v>
      </c>
      <c r="D4491">
        <v>48</v>
      </c>
      <c r="E4491" t="s">
        <v>34</v>
      </c>
      <c r="F4491" t="s">
        <v>45</v>
      </c>
      <c r="G4491" t="s">
        <v>46</v>
      </c>
      <c r="H4491" t="s">
        <v>136</v>
      </c>
      <c r="I4491" t="s">
        <v>38</v>
      </c>
      <c r="J4491" t="s">
        <v>147</v>
      </c>
      <c r="K4491">
        <v>36525</v>
      </c>
      <c r="L4491">
        <v>1999</v>
      </c>
      <c r="M4491" t="s">
        <v>39</v>
      </c>
      <c r="N4491">
        <v>20</v>
      </c>
      <c r="O4491">
        <v>0.54946804567506702</v>
      </c>
      <c r="P4491">
        <v>0.44007452439139499</v>
      </c>
      <c r="Q4491">
        <v>16.618289047688599</v>
      </c>
      <c r="R4491">
        <v>3.0738420382377699E-4</v>
      </c>
      <c r="S4491">
        <v>8.9087965699883398</v>
      </c>
      <c r="T4491">
        <v>19.9494615364212</v>
      </c>
      <c r="U4491">
        <v>28.858565490613302</v>
      </c>
      <c r="V4491">
        <v>92122.384381777403</v>
      </c>
      <c r="W4491">
        <v>7749.8518981493498</v>
      </c>
      <c r="X4491">
        <v>1198.48650617364</v>
      </c>
      <c r="Y4491">
        <v>31.448137217632102</v>
      </c>
      <c r="Z4491">
        <v>0.24825297731989501</v>
      </c>
      <c r="AA4491">
        <v>5206.4062446239504</v>
      </c>
      <c r="AB4491">
        <v>131.62784129268701</v>
      </c>
      <c r="AC4491">
        <v>49.000237668504802</v>
      </c>
      <c r="AD4491">
        <v>151.54130719955</v>
      </c>
      <c r="AE4491">
        <v>2012.83779830092</v>
      </c>
      <c r="AF4491">
        <v>44974.099594907399</v>
      </c>
    </row>
    <row r="4492" spans="1:32" x14ac:dyDescent="0.25">
      <c r="A4492" t="s">
        <v>32</v>
      </c>
      <c r="B4492">
        <v>1</v>
      </c>
      <c r="C4492" t="s">
        <v>147</v>
      </c>
      <c r="D4492">
        <v>48</v>
      </c>
      <c r="E4492" t="s">
        <v>34</v>
      </c>
      <c r="F4492" t="s">
        <v>45</v>
      </c>
      <c r="G4492" t="s">
        <v>46</v>
      </c>
      <c r="H4492" t="s">
        <v>136</v>
      </c>
      <c r="I4492" t="s">
        <v>38</v>
      </c>
      <c r="J4492" t="s">
        <v>147</v>
      </c>
      <c r="K4492">
        <v>36891</v>
      </c>
      <c r="L4492">
        <v>2000</v>
      </c>
      <c r="M4492" t="s">
        <v>39</v>
      </c>
      <c r="N4492">
        <v>20</v>
      </c>
      <c r="O4492">
        <v>0.69493110390329504</v>
      </c>
      <c r="P4492">
        <v>0.43287731823846398</v>
      </c>
      <c r="Q4492">
        <v>9.21855313746366</v>
      </c>
      <c r="R4492">
        <v>2.1876268439193199E-4</v>
      </c>
      <c r="S4492">
        <v>15.835074957851001</v>
      </c>
      <c r="T4492">
        <v>14.9787206609411</v>
      </c>
      <c r="U4492">
        <v>30.8140143814765</v>
      </c>
      <c r="V4492">
        <v>92058.922421725307</v>
      </c>
      <c r="W4492">
        <v>7750.7686438508899</v>
      </c>
      <c r="X4492">
        <v>1282.5516693078</v>
      </c>
      <c r="Y4492">
        <v>33.384184333670603</v>
      </c>
      <c r="Z4492">
        <v>0.28388855938197</v>
      </c>
      <c r="AA4492">
        <v>6281.3173372607598</v>
      </c>
      <c r="AB4492">
        <v>156.50964369240901</v>
      </c>
      <c r="AC4492">
        <v>57.685114002135698</v>
      </c>
      <c r="AD4492">
        <v>158.56708992982101</v>
      </c>
      <c r="AE4492">
        <v>2370.1615338197998</v>
      </c>
      <c r="AF4492">
        <v>44974.099606481497</v>
      </c>
    </row>
    <row r="4493" spans="1:32" x14ac:dyDescent="0.25">
      <c r="A4493" t="s">
        <v>32</v>
      </c>
      <c r="B4493">
        <v>1</v>
      </c>
      <c r="C4493" t="s">
        <v>147</v>
      </c>
      <c r="D4493">
        <v>48</v>
      </c>
      <c r="E4493" t="s">
        <v>34</v>
      </c>
      <c r="F4493" t="s">
        <v>45</v>
      </c>
      <c r="G4493" t="s">
        <v>46</v>
      </c>
      <c r="H4493" t="s">
        <v>136</v>
      </c>
      <c r="I4493" t="s">
        <v>38</v>
      </c>
      <c r="J4493" t="s">
        <v>147</v>
      </c>
      <c r="K4493">
        <v>37256</v>
      </c>
      <c r="L4493">
        <v>2001</v>
      </c>
      <c r="M4493" t="s">
        <v>39</v>
      </c>
      <c r="N4493">
        <v>20</v>
      </c>
      <c r="O4493">
        <v>0.79294258698372699</v>
      </c>
      <c r="P4493">
        <v>0.44960853063136103</v>
      </c>
      <c r="Q4493">
        <v>10.359387406079399</v>
      </c>
      <c r="R4493">
        <v>3.0780615401996902E-4</v>
      </c>
      <c r="S4493">
        <v>10.9942546768056</v>
      </c>
      <c r="T4493">
        <v>26.694858221349001</v>
      </c>
      <c r="U4493">
        <v>37.689420704308603</v>
      </c>
      <c r="V4493">
        <v>91825.336212819602</v>
      </c>
      <c r="W4493">
        <v>7735.6112537560603</v>
      </c>
      <c r="X4493">
        <v>926.82608269805098</v>
      </c>
      <c r="Y4493">
        <v>24.416871962687502</v>
      </c>
      <c r="Z4493">
        <v>0.26307201096881</v>
      </c>
      <c r="AA4493">
        <v>3416.79363380621</v>
      </c>
      <c r="AB4493">
        <v>78.660034268117499</v>
      </c>
      <c r="AC4493">
        <v>34.471757496138899</v>
      </c>
      <c r="AD4493">
        <v>101.11992533880699</v>
      </c>
      <c r="AE4493">
        <v>1204.1427213562999</v>
      </c>
      <c r="AF4493">
        <v>44974.0996296296</v>
      </c>
    </row>
    <row r="4494" spans="1:32" x14ac:dyDescent="0.25">
      <c r="A4494" t="s">
        <v>32</v>
      </c>
      <c r="B4494">
        <v>1</v>
      </c>
      <c r="C4494" t="s">
        <v>147</v>
      </c>
      <c r="D4494">
        <v>48</v>
      </c>
      <c r="E4494" t="s">
        <v>34</v>
      </c>
      <c r="F4494" t="s">
        <v>45</v>
      </c>
      <c r="G4494" t="s">
        <v>46</v>
      </c>
      <c r="H4494" t="s">
        <v>136</v>
      </c>
      <c r="I4494" t="s">
        <v>38</v>
      </c>
      <c r="J4494" t="s">
        <v>147</v>
      </c>
      <c r="K4494">
        <v>37621</v>
      </c>
      <c r="L4494">
        <v>2002</v>
      </c>
      <c r="M4494" t="s">
        <v>39</v>
      </c>
      <c r="N4494">
        <v>20</v>
      </c>
      <c r="O4494">
        <v>1.0043094983763501</v>
      </c>
      <c r="P4494">
        <v>0.55491963162494895</v>
      </c>
      <c r="Q4494">
        <v>16.2427221764923</v>
      </c>
      <c r="R4494">
        <v>3.3800078174140802E-4</v>
      </c>
      <c r="S4494">
        <v>9.7901935844280406</v>
      </c>
      <c r="T4494">
        <v>16.491560183407898</v>
      </c>
      <c r="U4494">
        <v>26.2820917686177</v>
      </c>
      <c r="V4494">
        <v>91769.518266256899</v>
      </c>
      <c r="W4494">
        <v>7723.8494215555702</v>
      </c>
      <c r="X4494">
        <v>1324.6138844414199</v>
      </c>
      <c r="Y4494">
        <v>35.7073594349838</v>
      </c>
      <c r="Z4494">
        <v>0.28912434087342997</v>
      </c>
      <c r="AA4494">
        <v>7254.0310203395502</v>
      </c>
      <c r="AB4494">
        <v>185.83973316747199</v>
      </c>
      <c r="AC4494">
        <v>72.680340504332307</v>
      </c>
      <c r="AD4494">
        <v>185.081004814669</v>
      </c>
      <c r="AE4494">
        <v>2816.1827547212702</v>
      </c>
      <c r="AF4494">
        <v>44974.099641203698</v>
      </c>
    </row>
    <row r="4495" spans="1:32" x14ac:dyDescent="0.25">
      <c r="A4495" t="s">
        <v>32</v>
      </c>
      <c r="B4495">
        <v>1</v>
      </c>
      <c r="C4495" t="s">
        <v>147</v>
      </c>
      <c r="D4495">
        <v>48</v>
      </c>
      <c r="E4495" t="s">
        <v>34</v>
      </c>
      <c r="F4495" t="s">
        <v>45</v>
      </c>
      <c r="G4495" t="s">
        <v>46</v>
      </c>
      <c r="H4495" t="s">
        <v>136</v>
      </c>
      <c r="I4495" t="s">
        <v>38</v>
      </c>
      <c r="J4495" t="s">
        <v>147</v>
      </c>
      <c r="K4495">
        <v>37986</v>
      </c>
      <c r="L4495">
        <v>2003</v>
      </c>
      <c r="M4495" t="s">
        <v>39</v>
      </c>
      <c r="N4495">
        <v>20</v>
      </c>
      <c r="O4495">
        <v>0.81887390411392302</v>
      </c>
      <c r="P4495">
        <v>0.44101489124009502</v>
      </c>
      <c r="Q4495">
        <v>9.0650606941187508</v>
      </c>
      <c r="R4495">
        <v>7.48062042272668E-5</v>
      </c>
      <c r="S4495">
        <v>23.536627963001099</v>
      </c>
      <c r="T4495">
        <v>15.4271386587801</v>
      </c>
      <c r="U4495">
        <v>38.9638414279855</v>
      </c>
      <c r="V4495">
        <v>91561.750539148095</v>
      </c>
      <c r="W4495">
        <v>7717.5853823858097</v>
      </c>
      <c r="X4495">
        <v>1123.49862948952</v>
      </c>
      <c r="Y4495">
        <v>28.920103466095998</v>
      </c>
      <c r="Z4495">
        <v>0.21427089901586299</v>
      </c>
      <c r="AA4495">
        <v>4439.23207181215</v>
      </c>
      <c r="AB4495">
        <v>106.227896002997</v>
      </c>
      <c r="AC4495">
        <v>18.1106527168062</v>
      </c>
      <c r="AD4495">
        <v>116.173937013063</v>
      </c>
      <c r="AE4495">
        <v>1613.0253938978699</v>
      </c>
      <c r="AF4495">
        <v>44974.099664351903</v>
      </c>
    </row>
    <row r="4496" spans="1:32" x14ac:dyDescent="0.25">
      <c r="A4496" t="s">
        <v>32</v>
      </c>
      <c r="B4496">
        <v>1</v>
      </c>
      <c r="C4496" t="s">
        <v>147</v>
      </c>
      <c r="D4496">
        <v>48</v>
      </c>
      <c r="E4496" t="s">
        <v>34</v>
      </c>
      <c r="F4496" t="s">
        <v>45</v>
      </c>
      <c r="G4496" t="s">
        <v>46</v>
      </c>
      <c r="H4496" t="s">
        <v>136</v>
      </c>
      <c r="I4496" t="s">
        <v>38</v>
      </c>
      <c r="J4496" t="s">
        <v>147</v>
      </c>
      <c r="K4496">
        <v>38352</v>
      </c>
      <c r="L4496">
        <v>2004</v>
      </c>
      <c r="M4496" t="s">
        <v>39</v>
      </c>
      <c r="N4496">
        <v>20</v>
      </c>
      <c r="O4496">
        <v>0.58172061782735296</v>
      </c>
      <c r="P4496">
        <v>0.37776045443025702</v>
      </c>
      <c r="Q4496">
        <v>7.8674437422348502</v>
      </c>
      <c r="R4496">
        <v>2.7390243266012498E-4</v>
      </c>
      <c r="S4496">
        <v>1.84405021177027</v>
      </c>
      <c r="T4496">
        <v>9.89906133202334</v>
      </c>
      <c r="U4496">
        <v>11.7433854462263</v>
      </c>
      <c r="V4496">
        <v>91452.119746214594</v>
      </c>
      <c r="W4496">
        <v>7682.4213780966702</v>
      </c>
      <c r="X4496">
        <v>1147.6287811525899</v>
      </c>
      <c r="Y4496">
        <v>29.2372183425583</v>
      </c>
      <c r="Z4496">
        <v>0.206158591362539</v>
      </c>
      <c r="AA4496">
        <v>3211.0489913844399</v>
      </c>
      <c r="AB4496">
        <v>77.781157419442295</v>
      </c>
      <c r="AC4496">
        <v>35.002136257877297</v>
      </c>
      <c r="AD4496">
        <v>130.13258472189301</v>
      </c>
      <c r="AE4496">
        <v>1197.94549491046</v>
      </c>
      <c r="AF4496">
        <v>44974.0996759259</v>
      </c>
    </row>
    <row r="4497" spans="1:32" x14ac:dyDescent="0.25">
      <c r="A4497" t="s">
        <v>32</v>
      </c>
      <c r="B4497">
        <v>1</v>
      </c>
      <c r="C4497" t="s">
        <v>147</v>
      </c>
      <c r="D4497">
        <v>48</v>
      </c>
      <c r="E4497" t="s">
        <v>34</v>
      </c>
      <c r="F4497" t="s">
        <v>45</v>
      </c>
      <c r="G4497" t="s">
        <v>46</v>
      </c>
      <c r="H4497" t="s">
        <v>136</v>
      </c>
      <c r="I4497" t="s">
        <v>38</v>
      </c>
      <c r="J4497" t="s">
        <v>147</v>
      </c>
      <c r="K4497">
        <v>38717</v>
      </c>
      <c r="L4497">
        <v>2005</v>
      </c>
      <c r="M4497" t="s">
        <v>39</v>
      </c>
      <c r="N4497">
        <v>20</v>
      </c>
      <c r="O4497">
        <v>0.30365717692833499</v>
      </c>
      <c r="P4497">
        <v>0.337597341444762</v>
      </c>
      <c r="Q4497">
        <v>1.34609683783443</v>
      </c>
      <c r="R4497">
        <v>4.9025563391787798E-5</v>
      </c>
      <c r="S4497">
        <v>17.119230770293399</v>
      </c>
      <c r="T4497">
        <v>25.2491370239015</v>
      </c>
      <c r="U4497">
        <v>42.368416819758302</v>
      </c>
      <c r="V4497">
        <v>91308.819739233993</v>
      </c>
      <c r="W4497">
        <v>7702.1223951254497</v>
      </c>
      <c r="X4497">
        <v>1178.6035728883701</v>
      </c>
      <c r="Y4497">
        <v>32.107674274594203</v>
      </c>
      <c r="Z4497">
        <v>0.262172089311484</v>
      </c>
      <c r="AA4497">
        <v>5464.2717807089302</v>
      </c>
      <c r="AB4497">
        <v>138.69454458938401</v>
      </c>
      <c r="AC4497">
        <v>38.273832312399499</v>
      </c>
      <c r="AD4497">
        <v>131.280184990229</v>
      </c>
      <c r="AE4497">
        <v>2080.3400859488902</v>
      </c>
      <c r="AF4497">
        <v>44974.099699074097</v>
      </c>
    </row>
    <row r="4498" spans="1:32" x14ac:dyDescent="0.25">
      <c r="A4498" t="s">
        <v>32</v>
      </c>
      <c r="B4498">
        <v>1</v>
      </c>
      <c r="C4498" t="s">
        <v>147</v>
      </c>
      <c r="D4498">
        <v>48</v>
      </c>
      <c r="E4498" t="s">
        <v>34</v>
      </c>
      <c r="F4498" t="s">
        <v>45</v>
      </c>
      <c r="G4498" t="s">
        <v>46</v>
      </c>
      <c r="H4498" t="s">
        <v>136</v>
      </c>
      <c r="I4498" t="s">
        <v>38</v>
      </c>
      <c r="J4498" t="s">
        <v>147</v>
      </c>
      <c r="K4498">
        <v>39082</v>
      </c>
      <c r="L4498">
        <v>2006</v>
      </c>
      <c r="M4498" t="s">
        <v>39</v>
      </c>
      <c r="N4498">
        <v>20</v>
      </c>
      <c r="O4498">
        <v>0.94695012556565195</v>
      </c>
      <c r="P4498">
        <v>0.44453871699005598</v>
      </c>
      <c r="Q4498">
        <v>19.494455894218898</v>
      </c>
      <c r="R4498">
        <v>7.53079278159456E-4</v>
      </c>
      <c r="S4498">
        <v>3.9998422355649099</v>
      </c>
      <c r="T4498">
        <v>12.9271113167539</v>
      </c>
      <c r="U4498">
        <v>16.927706631597001</v>
      </c>
      <c r="V4498">
        <v>91194.4457504358</v>
      </c>
      <c r="W4498">
        <v>7667.4703595207402</v>
      </c>
      <c r="X4498">
        <v>1148.1040745626899</v>
      </c>
      <c r="Y4498">
        <v>30.6775343802883</v>
      </c>
      <c r="Z4498">
        <v>0.26614778626961499</v>
      </c>
      <c r="AA4498">
        <v>3286.88514040373</v>
      </c>
      <c r="AB4498">
        <v>82.141168372231306</v>
      </c>
      <c r="AC4498">
        <v>55.278418906785902</v>
      </c>
      <c r="AD4498">
        <v>117.413116912649</v>
      </c>
      <c r="AE4498">
        <v>1263.19781822963</v>
      </c>
      <c r="AF4498">
        <v>44974.099710648101</v>
      </c>
    </row>
    <row r="4499" spans="1:32" x14ac:dyDescent="0.25">
      <c r="A4499" t="s">
        <v>32</v>
      </c>
      <c r="B4499">
        <v>1</v>
      </c>
      <c r="C4499" t="s">
        <v>147</v>
      </c>
      <c r="D4499">
        <v>48</v>
      </c>
      <c r="E4499" t="s">
        <v>34</v>
      </c>
      <c r="F4499" t="s">
        <v>45</v>
      </c>
      <c r="G4499" t="s">
        <v>46</v>
      </c>
      <c r="H4499" t="s">
        <v>136</v>
      </c>
      <c r="I4499" t="s">
        <v>38</v>
      </c>
      <c r="J4499" t="s">
        <v>147</v>
      </c>
      <c r="K4499">
        <v>39447</v>
      </c>
      <c r="L4499">
        <v>2007</v>
      </c>
      <c r="M4499" t="s">
        <v>39</v>
      </c>
      <c r="N4499">
        <v>20</v>
      </c>
      <c r="O4499">
        <v>0.44908759475243798</v>
      </c>
      <c r="P4499">
        <v>0.42497284946140801</v>
      </c>
      <c r="Q4499">
        <v>7.69545329800036</v>
      </c>
      <c r="R4499">
        <v>3.7156154019646302E-5</v>
      </c>
      <c r="S4499">
        <v>6.7453521971985602</v>
      </c>
      <c r="T4499">
        <v>20.6221227002573</v>
      </c>
      <c r="U4499">
        <v>27.3675120536099</v>
      </c>
      <c r="V4499">
        <v>91083.337399444907</v>
      </c>
      <c r="W4499">
        <v>7670.8941470914096</v>
      </c>
      <c r="X4499">
        <v>1248.51787278749</v>
      </c>
      <c r="Y4499">
        <v>34.354129504088398</v>
      </c>
      <c r="Z4499">
        <v>0.313869423737417</v>
      </c>
      <c r="AA4499">
        <v>6183.9242297809797</v>
      </c>
      <c r="AB4499">
        <v>162.02218607015101</v>
      </c>
      <c r="AC4499">
        <v>51.784474215231597</v>
      </c>
      <c r="AD4499">
        <v>163.67691678003101</v>
      </c>
      <c r="AE4499">
        <v>2434.8966120351902</v>
      </c>
      <c r="AF4499">
        <v>44974.099733796298</v>
      </c>
    </row>
    <row r="4500" spans="1:32" x14ac:dyDescent="0.25">
      <c r="A4500" t="s">
        <v>32</v>
      </c>
      <c r="B4500">
        <v>1</v>
      </c>
      <c r="C4500" t="s">
        <v>147</v>
      </c>
      <c r="D4500">
        <v>48</v>
      </c>
      <c r="E4500" t="s">
        <v>34</v>
      </c>
      <c r="F4500" t="s">
        <v>45</v>
      </c>
      <c r="G4500" t="s">
        <v>46</v>
      </c>
      <c r="H4500" t="s">
        <v>136</v>
      </c>
      <c r="I4500" t="s">
        <v>38</v>
      </c>
      <c r="J4500" t="s">
        <v>147</v>
      </c>
      <c r="K4500">
        <v>39813</v>
      </c>
      <c r="L4500">
        <v>2008</v>
      </c>
      <c r="M4500" t="s">
        <v>39</v>
      </c>
      <c r="N4500">
        <v>20</v>
      </c>
      <c r="O4500">
        <v>1.1801792437710401</v>
      </c>
      <c r="P4500">
        <v>0.49378154157981602</v>
      </c>
      <c r="Q4500">
        <v>18.281675128634301</v>
      </c>
      <c r="R4500">
        <v>1.5926223476601E-5</v>
      </c>
      <c r="S4500">
        <v>5.7533771504533604</v>
      </c>
      <c r="T4500">
        <v>17.306940234995999</v>
      </c>
      <c r="U4500">
        <v>23.0603333116728</v>
      </c>
      <c r="V4500">
        <v>90920.082082253895</v>
      </c>
      <c r="W4500">
        <v>7651.7066571924597</v>
      </c>
      <c r="X4500">
        <v>1160.54436553191</v>
      </c>
      <c r="Y4500">
        <v>31.413373209266599</v>
      </c>
      <c r="Z4500">
        <v>0.24943163208265701</v>
      </c>
      <c r="AA4500">
        <v>4205.12826066669</v>
      </c>
      <c r="AB4500">
        <v>107.03888112414199</v>
      </c>
      <c r="AC4500">
        <v>34.663779523995103</v>
      </c>
      <c r="AD4500">
        <v>124.539721444766</v>
      </c>
      <c r="AE4500">
        <v>1630.02138629304</v>
      </c>
      <c r="AF4500">
        <v>44974.099745370397</v>
      </c>
    </row>
    <row r="4501" spans="1:32" x14ac:dyDescent="0.25">
      <c r="A4501" t="s">
        <v>32</v>
      </c>
      <c r="B4501">
        <v>1</v>
      </c>
      <c r="C4501" t="s">
        <v>147</v>
      </c>
      <c r="D4501">
        <v>48</v>
      </c>
      <c r="E4501" t="s">
        <v>34</v>
      </c>
      <c r="F4501" t="s">
        <v>45</v>
      </c>
      <c r="G4501" t="s">
        <v>46</v>
      </c>
      <c r="H4501" t="s">
        <v>136</v>
      </c>
      <c r="I4501" t="s">
        <v>38</v>
      </c>
      <c r="J4501" t="s">
        <v>147</v>
      </c>
      <c r="K4501">
        <v>40178</v>
      </c>
      <c r="L4501">
        <v>2009</v>
      </c>
      <c r="M4501" t="s">
        <v>39</v>
      </c>
      <c r="N4501">
        <v>20</v>
      </c>
      <c r="O4501">
        <v>0.48142680970035001</v>
      </c>
      <c r="P4501">
        <v>0.34205547703994499</v>
      </c>
      <c r="Q4501">
        <v>12.1517021923584</v>
      </c>
      <c r="R4501">
        <v>6.7800543917188004E-5</v>
      </c>
      <c r="S4501">
        <v>13.2870231430961</v>
      </c>
      <c r="T4501">
        <v>19.451477252031001</v>
      </c>
      <c r="U4501">
        <v>32.7385681956711</v>
      </c>
      <c r="V4501">
        <v>90805.407771448197</v>
      </c>
      <c r="W4501">
        <v>7652.1500814288302</v>
      </c>
      <c r="X4501">
        <v>1200.2330653357701</v>
      </c>
      <c r="Y4501">
        <v>31.183130360625899</v>
      </c>
      <c r="Z4501">
        <v>0.28900641729090498</v>
      </c>
      <c r="AA4501">
        <v>4661.5519456249003</v>
      </c>
      <c r="AB4501">
        <v>114.195241720878</v>
      </c>
      <c r="AC4501">
        <v>47.376689799295001</v>
      </c>
      <c r="AD4501">
        <v>116.093649422466</v>
      </c>
      <c r="AE4501">
        <v>1729.7151095399099</v>
      </c>
      <c r="AF4501">
        <v>44974.099768518499</v>
      </c>
    </row>
    <row r="4502" spans="1:32" x14ac:dyDescent="0.25">
      <c r="A4502" t="s">
        <v>32</v>
      </c>
      <c r="B4502">
        <v>1</v>
      </c>
      <c r="C4502" t="s">
        <v>147</v>
      </c>
      <c r="D4502">
        <v>48</v>
      </c>
      <c r="E4502" t="s">
        <v>34</v>
      </c>
      <c r="F4502" t="s">
        <v>45</v>
      </c>
      <c r="G4502" t="s">
        <v>46</v>
      </c>
      <c r="H4502" t="s">
        <v>136</v>
      </c>
      <c r="I4502" t="s">
        <v>38</v>
      </c>
      <c r="J4502" t="s">
        <v>147</v>
      </c>
      <c r="K4502">
        <v>40543</v>
      </c>
      <c r="L4502">
        <v>2010</v>
      </c>
      <c r="M4502" t="s">
        <v>39</v>
      </c>
      <c r="N4502">
        <v>20</v>
      </c>
      <c r="O4502">
        <v>1.98456247069976</v>
      </c>
      <c r="P4502">
        <v>0.62710948942381795</v>
      </c>
      <c r="Q4502">
        <v>43.9062850373003</v>
      </c>
      <c r="R4502">
        <v>3.0443617248279601E-5</v>
      </c>
      <c r="S4502">
        <v>13.2690774311477</v>
      </c>
      <c r="T4502">
        <v>16.6754076877159</v>
      </c>
      <c r="U4502">
        <v>29.944515562480898</v>
      </c>
      <c r="V4502">
        <v>90551.8681414686</v>
      </c>
      <c r="W4502">
        <v>7624.6540712968099</v>
      </c>
      <c r="X4502">
        <v>831.45488634181095</v>
      </c>
      <c r="Y4502">
        <v>21.482765924774899</v>
      </c>
      <c r="Z4502">
        <v>0.28024825924399999</v>
      </c>
      <c r="AA4502">
        <v>1368.62520597247</v>
      </c>
      <c r="AB4502">
        <v>31.051860888289099</v>
      </c>
      <c r="AC4502">
        <v>34.401689446616899</v>
      </c>
      <c r="AD4502">
        <v>43.493685473753601</v>
      </c>
      <c r="AE4502">
        <v>462.00871219933202</v>
      </c>
      <c r="AF4502">
        <v>44974.099780092598</v>
      </c>
    </row>
    <row r="4503" spans="1:32" x14ac:dyDescent="0.25">
      <c r="A4503" t="s">
        <v>32</v>
      </c>
      <c r="B4503">
        <v>1</v>
      </c>
      <c r="C4503" t="s">
        <v>147</v>
      </c>
      <c r="D4503">
        <v>48</v>
      </c>
      <c r="E4503" t="s">
        <v>34</v>
      </c>
      <c r="F4503" t="s">
        <v>45</v>
      </c>
      <c r="G4503" t="s">
        <v>46</v>
      </c>
      <c r="H4503" t="s">
        <v>136</v>
      </c>
      <c r="I4503" t="s">
        <v>38</v>
      </c>
      <c r="J4503" t="s">
        <v>147</v>
      </c>
      <c r="K4503">
        <v>40908</v>
      </c>
      <c r="L4503">
        <v>2011</v>
      </c>
      <c r="M4503" t="s">
        <v>39</v>
      </c>
      <c r="N4503">
        <v>20</v>
      </c>
      <c r="O4503">
        <v>0.45863279825390801</v>
      </c>
      <c r="P4503">
        <v>0.32597646039613898</v>
      </c>
      <c r="Q4503">
        <v>4.3410626290639902</v>
      </c>
      <c r="R4503">
        <v>4.1415305474531901E-4</v>
      </c>
      <c r="S4503">
        <v>5.64219500175831</v>
      </c>
      <c r="T4503">
        <v>12.882873638174701</v>
      </c>
      <c r="U4503">
        <v>18.525482792987699</v>
      </c>
      <c r="V4503">
        <v>90456.458666866194</v>
      </c>
      <c r="W4503">
        <v>7606.60624848108</v>
      </c>
      <c r="X4503">
        <v>1171.34345090852</v>
      </c>
      <c r="Y4503">
        <v>29.502003320229001</v>
      </c>
      <c r="Z4503">
        <v>0.29313349279918599</v>
      </c>
      <c r="AA4503">
        <v>3860.3283054826002</v>
      </c>
      <c r="AB4503">
        <v>91.934356601547805</v>
      </c>
      <c r="AC4503">
        <v>57.9901534993731</v>
      </c>
      <c r="AD4503">
        <v>125.752747188993</v>
      </c>
      <c r="AE4503">
        <v>1420.42642435271</v>
      </c>
      <c r="AF4503">
        <v>44974.099791666697</v>
      </c>
    </row>
    <row r="4504" spans="1:32" x14ac:dyDescent="0.25">
      <c r="A4504" t="s">
        <v>32</v>
      </c>
      <c r="B4504">
        <v>1</v>
      </c>
      <c r="C4504" t="s">
        <v>147</v>
      </c>
      <c r="D4504">
        <v>48</v>
      </c>
      <c r="E4504" t="s">
        <v>34</v>
      </c>
      <c r="F4504" t="s">
        <v>45</v>
      </c>
      <c r="G4504" t="s">
        <v>46</v>
      </c>
      <c r="H4504" t="s">
        <v>136</v>
      </c>
      <c r="I4504" t="s">
        <v>38</v>
      </c>
      <c r="J4504" t="s">
        <v>147</v>
      </c>
      <c r="K4504">
        <v>41274</v>
      </c>
      <c r="L4504">
        <v>2012</v>
      </c>
      <c r="M4504" t="s">
        <v>39</v>
      </c>
      <c r="N4504">
        <v>20</v>
      </c>
      <c r="O4504">
        <v>0.52862540205011299</v>
      </c>
      <c r="P4504">
        <v>0.38589978895690502</v>
      </c>
      <c r="Q4504">
        <v>9.9552062359206595</v>
      </c>
      <c r="R4504">
        <v>1.5020734454531599E-4</v>
      </c>
      <c r="S4504">
        <v>12.557087752235701</v>
      </c>
      <c r="T4504">
        <v>19.401276427699901</v>
      </c>
      <c r="U4504">
        <v>31.958514387280101</v>
      </c>
      <c r="V4504">
        <v>90388.716522683899</v>
      </c>
      <c r="W4504">
        <v>7616.5779157353099</v>
      </c>
      <c r="X4504">
        <v>1150.12041266342</v>
      </c>
      <c r="Y4504">
        <v>31.461304028424799</v>
      </c>
      <c r="Z4504">
        <v>0.33220457174738</v>
      </c>
      <c r="AA4504">
        <v>5036.6300957768999</v>
      </c>
      <c r="AB4504">
        <v>127.138403534104</v>
      </c>
      <c r="AC4504">
        <v>50.993280319005301</v>
      </c>
      <c r="AD4504">
        <v>125.038738840237</v>
      </c>
      <c r="AE4504">
        <v>1932.0079889615499</v>
      </c>
      <c r="AF4504">
        <v>44974.099814814799</v>
      </c>
    </row>
    <row r="4505" spans="1:32" x14ac:dyDescent="0.25">
      <c r="A4505" t="s">
        <v>32</v>
      </c>
      <c r="B4505">
        <v>1</v>
      </c>
      <c r="C4505" t="s">
        <v>147</v>
      </c>
      <c r="D4505">
        <v>48</v>
      </c>
      <c r="E4505" t="s">
        <v>34</v>
      </c>
      <c r="F4505" t="s">
        <v>45</v>
      </c>
      <c r="G4505" t="s">
        <v>46</v>
      </c>
      <c r="H4505" t="s">
        <v>136</v>
      </c>
      <c r="I4505" t="s">
        <v>38</v>
      </c>
      <c r="J4505" t="s">
        <v>147</v>
      </c>
      <c r="K4505">
        <v>41639</v>
      </c>
      <c r="L4505">
        <v>2013</v>
      </c>
      <c r="M4505" t="s">
        <v>39</v>
      </c>
      <c r="N4505">
        <v>20</v>
      </c>
      <c r="O4505">
        <v>1.1191222735919899</v>
      </c>
      <c r="P4505">
        <v>0.50958261343939604</v>
      </c>
      <c r="Q4505">
        <v>18.7378224033734</v>
      </c>
      <c r="R4505">
        <v>2.50680790081358E-5</v>
      </c>
      <c r="S4505">
        <v>11.0124699790595</v>
      </c>
      <c r="T4505">
        <v>24.959558888470799</v>
      </c>
      <c r="U4505">
        <v>35.972053935609402</v>
      </c>
      <c r="V4505">
        <v>90223.880738411099</v>
      </c>
      <c r="W4505">
        <v>7606.1957059447504</v>
      </c>
      <c r="X4505">
        <v>1094.05108885805</v>
      </c>
      <c r="Y4505">
        <v>28.537198371452099</v>
      </c>
      <c r="Z4505">
        <v>0.27575033397970999</v>
      </c>
      <c r="AA4505">
        <v>3711.68410866266</v>
      </c>
      <c r="AB4505">
        <v>91.276353698462401</v>
      </c>
      <c r="AC4505">
        <v>32.572109039569099</v>
      </c>
      <c r="AD4505">
        <v>107.414692928119</v>
      </c>
      <c r="AE4505">
        <v>1385.4363132475701</v>
      </c>
      <c r="AF4505">
        <v>44974.099826388898</v>
      </c>
    </row>
    <row r="4506" spans="1:32" x14ac:dyDescent="0.25">
      <c r="A4506" t="s">
        <v>32</v>
      </c>
      <c r="B4506">
        <v>1</v>
      </c>
      <c r="C4506" t="s">
        <v>147</v>
      </c>
      <c r="D4506">
        <v>48</v>
      </c>
      <c r="E4506" t="s">
        <v>34</v>
      </c>
      <c r="F4506" t="s">
        <v>45</v>
      </c>
      <c r="G4506" t="s">
        <v>46</v>
      </c>
      <c r="H4506" t="s">
        <v>136</v>
      </c>
      <c r="I4506" t="s">
        <v>38</v>
      </c>
      <c r="J4506" t="s">
        <v>147</v>
      </c>
      <c r="K4506">
        <v>42004</v>
      </c>
      <c r="L4506">
        <v>2014</v>
      </c>
      <c r="M4506" t="s">
        <v>39</v>
      </c>
      <c r="N4506">
        <v>20</v>
      </c>
      <c r="O4506">
        <v>1.0783143987601</v>
      </c>
      <c r="P4506">
        <v>0.448282400774764</v>
      </c>
      <c r="Q4506">
        <v>15.764713673950601</v>
      </c>
      <c r="R4506">
        <v>9.0898654907212098E-9</v>
      </c>
      <c r="S4506">
        <v>13.160068061874901</v>
      </c>
      <c r="T4506">
        <v>19.1182762804868</v>
      </c>
      <c r="U4506">
        <v>32.278344351451601</v>
      </c>
      <c r="V4506">
        <v>90102.783994385405</v>
      </c>
      <c r="W4506">
        <v>7592.8809151661699</v>
      </c>
      <c r="X4506">
        <v>1165.5191832425201</v>
      </c>
      <c r="Y4506">
        <v>28.5980127260306</v>
      </c>
      <c r="Z4506">
        <v>0.27782277795353499</v>
      </c>
      <c r="AA4506">
        <v>3716.2834489825</v>
      </c>
      <c r="AB4506">
        <v>90.133309363883896</v>
      </c>
      <c r="AC4506">
        <v>34.875359029893097</v>
      </c>
      <c r="AD4506">
        <v>110.13157860224401</v>
      </c>
      <c r="AE4506">
        <v>1357.7230934838799</v>
      </c>
      <c r="AF4506">
        <v>44974.099849537</v>
      </c>
    </row>
    <row r="4507" spans="1:32" x14ac:dyDescent="0.25">
      <c r="A4507" t="s">
        <v>32</v>
      </c>
      <c r="B4507">
        <v>1</v>
      </c>
      <c r="C4507" t="s">
        <v>147</v>
      </c>
      <c r="D4507">
        <v>48</v>
      </c>
      <c r="E4507" t="s">
        <v>34</v>
      </c>
      <c r="F4507" t="s">
        <v>45</v>
      </c>
      <c r="G4507" t="s">
        <v>46</v>
      </c>
      <c r="H4507" t="s">
        <v>136</v>
      </c>
      <c r="I4507" t="s">
        <v>38</v>
      </c>
      <c r="J4507" t="s">
        <v>147</v>
      </c>
      <c r="K4507">
        <v>42369</v>
      </c>
      <c r="L4507">
        <v>2015</v>
      </c>
      <c r="M4507" t="s">
        <v>39</v>
      </c>
      <c r="N4507">
        <v>20</v>
      </c>
      <c r="O4507">
        <v>0.69688345018187703</v>
      </c>
      <c r="P4507">
        <v>0.37473286947866602</v>
      </c>
      <c r="Q4507">
        <v>4.6848461688013296</v>
      </c>
      <c r="R4507">
        <v>1.90763803550691E-6</v>
      </c>
      <c r="S4507">
        <v>8.9428372805108491</v>
      </c>
      <c r="T4507">
        <v>26.586347169399499</v>
      </c>
      <c r="U4507">
        <v>35.529186357548298</v>
      </c>
      <c r="V4507">
        <v>89826.485804841097</v>
      </c>
      <c r="W4507">
        <v>7568.5096229275396</v>
      </c>
      <c r="X4507">
        <v>1051.7630802183901</v>
      </c>
      <c r="Y4507">
        <v>27.0273978441775</v>
      </c>
      <c r="Z4507">
        <v>0.184128051463535</v>
      </c>
      <c r="AA4507">
        <v>2924.1862250018899</v>
      </c>
      <c r="AB4507">
        <v>74.533147811387096</v>
      </c>
      <c r="AC4507">
        <v>14.5702168607378</v>
      </c>
      <c r="AD4507">
        <v>106.118059988951</v>
      </c>
      <c r="AE4507">
        <v>1135.8254621182</v>
      </c>
      <c r="AF4507">
        <v>44974.099861111099</v>
      </c>
    </row>
    <row r="4508" spans="1:32" x14ac:dyDescent="0.25">
      <c r="A4508" t="s">
        <v>32</v>
      </c>
      <c r="B4508">
        <v>1</v>
      </c>
      <c r="C4508" t="s">
        <v>147</v>
      </c>
      <c r="D4508">
        <v>48</v>
      </c>
      <c r="E4508" t="s">
        <v>34</v>
      </c>
      <c r="F4508" t="s">
        <v>45</v>
      </c>
      <c r="G4508" t="s">
        <v>46</v>
      </c>
      <c r="H4508" t="s">
        <v>136</v>
      </c>
      <c r="I4508" t="s">
        <v>38</v>
      </c>
      <c r="J4508" t="s">
        <v>147</v>
      </c>
      <c r="K4508">
        <v>42735</v>
      </c>
      <c r="L4508">
        <v>2016</v>
      </c>
      <c r="M4508" t="s">
        <v>39</v>
      </c>
      <c r="N4508">
        <v>20</v>
      </c>
      <c r="O4508">
        <v>0.68138893868876604</v>
      </c>
      <c r="P4508">
        <v>0.41990536332814798</v>
      </c>
      <c r="Q4508">
        <v>7.4826230981755097</v>
      </c>
      <c r="R4508">
        <v>1.0698477826974701E-4</v>
      </c>
      <c r="S4508">
        <v>10.286481007478599</v>
      </c>
      <c r="T4508">
        <v>22.889306389908999</v>
      </c>
      <c r="U4508">
        <v>33.175894382165801</v>
      </c>
      <c r="V4508">
        <v>89737.902327924807</v>
      </c>
      <c r="W4508">
        <v>7560.2929283018002</v>
      </c>
      <c r="X4508">
        <v>1133.7218793776501</v>
      </c>
      <c r="Y4508">
        <v>30.8900118541378</v>
      </c>
      <c r="Z4508">
        <v>0.29482838376981302</v>
      </c>
      <c r="AA4508">
        <v>3997.5664516111601</v>
      </c>
      <c r="AB4508">
        <v>96.072295422369706</v>
      </c>
      <c r="AC4508">
        <v>53.257784696810901</v>
      </c>
      <c r="AD4508">
        <v>122.964250527462</v>
      </c>
      <c r="AE4508">
        <v>1456.27737797854</v>
      </c>
      <c r="AF4508">
        <v>44974.099884259304</v>
      </c>
    </row>
    <row r="4509" spans="1:32" x14ac:dyDescent="0.25">
      <c r="A4509" t="s">
        <v>32</v>
      </c>
      <c r="B4509">
        <v>1</v>
      </c>
      <c r="C4509" t="s">
        <v>147</v>
      </c>
      <c r="D4509">
        <v>48</v>
      </c>
      <c r="E4509" t="s">
        <v>34</v>
      </c>
      <c r="F4509" t="s">
        <v>45</v>
      </c>
      <c r="G4509" t="s">
        <v>46</v>
      </c>
      <c r="H4509" t="s">
        <v>136</v>
      </c>
      <c r="I4509" t="s">
        <v>38</v>
      </c>
      <c r="J4509" t="s">
        <v>147</v>
      </c>
      <c r="K4509">
        <v>43100</v>
      </c>
      <c r="L4509">
        <v>2017</v>
      </c>
      <c r="M4509" t="s">
        <v>39</v>
      </c>
      <c r="N4509">
        <v>20</v>
      </c>
      <c r="O4509">
        <v>0.80393458280669405</v>
      </c>
      <c r="P4509">
        <v>0.38909046757821403</v>
      </c>
      <c r="Q4509">
        <v>18.1575121439604</v>
      </c>
      <c r="R4509">
        <v>5.4678988762636402E-6</v>
      </c>
      <c r="S4509">
        <v>20.944568162723399</v>
      </c>
      <c r="T4509">
        <v>17.6527753279791</v>
      </c>
      <c r="U4509">
        <v>38.597348958601401</v>
      </c>
      <c r="V4509">
        <v>89575.168162774396</v>
      </c>
      <c r="W4509">
        <v>7551.6057326007503</v>
      </c>
      <c r="X4509">
        <v>1151.2016729944301</v>
      </c>
      <c r="Y4509">
        <v>28.513640341341102</v>
      </c>
      <c r="Z4509">
        <v>0.26248486348424099</v>
      </c>
      <c r="AA4509">
        <v>4251.5342554512299</v>
      </c>
      <c r="AB4509">
        <v>100.249010230629</v>
      </c>
      <c r="AC4509">
        <v>33.390404389902002</v>
      </c>
      <c r="AD4509">
        <v>105.39489023617099</v>
      </c>
      <c r="AE4509">
        <v>1525.7075621952499</v>
      </c>
      <c r="AF4509">
        <v>44974.0998958333</v>
      </c>
    </row>
    <row r="4510" spans="1:32" x14ac:dyDescent="0.25">
      <c r="A4510" t="s">
        <v>32</v>
      </c>
      <c r="B4510">
        <v>1</v>
      </c>
      <c r="C4510" t="s">
        <v>147</v>
      </c>
      <c r="D4510">
        <v>48</v>
      </c>
      <c r="E4510" t="s">
        <v>34</v>
      </c>
      <c r="F4510" t="s">
        <v>45</v>
      </c>
      <c r="G4510" t="s">
        <v>46</v>
      </c>
      <c r="H4510" t="s">
        <v>136</v>
      </c>
      <c r="I4510" t="s">
        <v>38</v>
      </c>
      <c r="J4510" t="s">
        <v>147</v>
      </c>
      <c r="K4510">
        <v>43465</v>
      </c>
      <c r="L4510">
        <v>2018</v>
      </c>
      <c r="M4510" t="s">
        <v>39</v>
      </c>
      <c r="N4510">
        <v>20</v>
      </c>
      <c r="O4510">
        <v>1.1578004243376001</v>
      </c>
      <c r="P4510">
        <v>0.57864141543396597</v>
      </c>
      <c r="Q4510">
        <v>7.5675690622688396</v>
      </c>
      <c r="R4510">
        <v>6.8669659625405501E-4</v>
      </c>
      <c r="S4510">
        <v>6.1243883361646398</v>
      </c>
      <c r="T4510">
        <v>17.982492445443</v>
      </c>
      <c r="U4510">
        <v>24.107567478203901</v>
      </c>
      <c r="V4510">
        <v>89525.351262506796</v>
      </c>
      <c r="W4510">
        <v>7536.4491733321502</v>
      </c>
      <c r="X4510">
        <v>1359.5037538909501</v>
      </c>
      <c r="Y4510">
        <v>35.351148256138302</v>
      </c>
      <c r="Z4510">
        <v>0.29839344243078803</v>
      </c>
      <c r="AA4510">
        <v>7894.4920073722596</v>
      </c>
      <c r="AB4510">
        <v>197.49278616604701</v>
      </c>
      <c r="AC4510">
        <v>90.235111854544002</v>
      </c>
      <c r="AD4510">
        <v>207.50426782743199</v>
      </c>
      <c r="AE4510">
        <v>3008.7715248556801</v>
      </c>
      <c r="AF4510">
        <v>44974.099918981497</v>
      </c>
    </row>
    <row r="4511" spans="1:32" x14ac:dyDescent="0.25">
      <c r="A4511" t="s">
        <v>32</v>
      </c>
      <c r="B4511">
        <v>1</v>
      </c>
      <c r="C4511" t="s">
        <v>147</v>
      </c>
      <c r="D4511">
        <v>48</v>
      </c>
      <c r="E4511" t="s">
        <v>34</v>
      </c>
      <c r="F4511" t="s">
        <v>45</v>
      </c>
      <c r="G4511" t="s">
        <v>46</v>
      </c>
      <c r="H4511" t="s">
        <v>136</v>
      </c>
      <c r="I4511" t="s">
        <v>38</v>
      </c>
      <c r="J4511" t="s">
        <v>147</v>
      </c>
      <c r="K4511">
        <v>43830</v>
      </c>
      <c r="L4511">
        <v>2019</v>
      </c>
      <c r="M4511" t="s">
        <v>39</v>
      </c>
      <c r="N4511">
        <v>20</v>
      </c>
      <c r="O4511">
        <v>0.74861811060160299</v>
      </c>
      <c r="P4511">
        <v>0.49875110876517398</v>
      </c>
      <c r="Q4511">
        <v>7.2640413573885896</v>
      </c>
      <c r="R4511">
        <v>1.1079503406174201E-4</v>
      </c>
      <c r="S4511">
        <v>11.123584752322699</v>
      </c>
      <c r="T4511">
        <v>19.893850133588501</v>
      </c>
      <c r="U4511">
        <v>31.0175456809453</v>
      </c>
      <c r="V4511">
        <v>89427.726003316304</v>
      </c>
      <c r="W4511">
        <v>7536.7954551022503</v>
      </c>
      <c r="X4511">
        <v>1313.36358171706</v>
      </c>
      <c r="Y4511">
        <v>35.152842466952897</v>
      </c>
      <c r="Z4511">
        <v>0.27548430936972101</v>
      </c>
      <c r="AA4511">
        <v>7750.7838958175398</v>
      </c>
      <c r="AB4511">
        <v>197.05286380508201</v>
      </c>
      <c r="AC4511">
        <v>47.658267781759399</v>
      </c>
      <c r="AD4511">
        <v>193.248550953483</v>
      </c>
      <c r="AE4511">
        <v>2990.3678419555899</v>
      </c>
      <c r="AF4511">
        <v>44974.099930555603</v>
      </c>
    </row>
    <row r="4512" spans="1:32" x14ac:dyDescent="0.25">
      <c r="A4512" t="s">
        <v>32</v>
      </c>
      <c r="B4512">
        <v>1</v>
      </c>
      <c r="C4512" t="s">
        <v>147</v>
      </c>
      <c r="D4512">
        <v>48</v>
      </c>
      <c r="E4512" t="s">
        <v>34</v>
      </c>
      <c r="F4512" t="s">
        <v>45</v>
      </c>
      <c r="G4512" t="s">
        <v>46</v>
      </c>
      <c r="H4512" t="s">
        <v>136</v>
      </c>
      <c r="I4512" t="s">
        <v>38</v>
      </c>
      <c r="J4512" t="s">
        <v>147</v>
      </c>
      <c r="K4512">
        <v>44196</v>
      </c>
      <c r="L4512">
        <v>2020</v>
      </c>
      <c r="M4512" t="s">
        <v>39</v>
      </c>
      <c r="N4512">
        <v>20</v>
      </c>
      <c r="O4512">
        <v>0.370173408314736</v>
      </c>
      <c r="P4512">
        <v>0.31603449359296898</v>
      </c>
      <c r="Q4512">
        <v>8.2948829070029202</v>
      </c>
      <c r="R4512">
        <v>1.66837354569244E-4</v>
      </c>
      <c r="S4512">
        <v>7.79764101261632</v>
      </c>
      <c r="T4512">
        <v>18.113438765204702</v>
      </c>
      <c r="U4512">
        <v>25.9112466151756</v>
      </c>
      <c r="V4512">
        <v>89256.364870856007</v>
      </c>
      <c r="W4512">
        <v>7515.0408968334104</v>
      </c>
      <c r="X4512">
        <v>1075.45367656492</v>
      </c>
      <c r="Y4512">
        <v>30.181303424235601</v>
      </c>
      <c r="Z4512">
        <v>0.243174096219995</v>
      </c>
      <c r="AA4512">
        <v>3204.692646689</v>
      </c>
      <c r="AB4512">
        <v>83.993873918431404</v>
      </c>
      <c r="AC4512">
        <v>28.571404024066801</v>
      </c>
      <c r="AD4512">
        <v>119.787516827237</v>
      </c>
      <c r="AE4512">
        <v>1294.8751043694101</v>
      </c>
      <c r="AF4512">
        <v>44974.099953703699</v>
      </c>
    </row>
    <row r="4513" spans="1:32" x14ac:dyDescent="0.25">
      <c r="A4513" t="s">
        <v>32</v>
      </c>
      <c r="B4513">
        <v>1</v>
      </c>
      <c r="C4513" t="s">
        <v>147</v>
      </c>
      <c r="D4513">
        <v>48</v>
      </c>
      <c r="E4513" t="s">
        <v>34</v>
      </c>
      <c r="F4513" t="s">
        <v>45</v>
      </c>
      <c r="G4513" t="s">
        <v>46</v>
      </c>
      <c r="H4513" t="s">
        <v>136</v>
      </c>
      <c r="I4513" t="s">
        <v>38</v>
      </c>
      <c r="J4513" t="s">
        <v>147</v>
      </c>
      <c r="K4513">
        <v>44561</v>
      </c>
      <c r="L4513">
        <v>2021</v>
      </c>
      <c r="M4513" t="s">
        <v>39</v>
      </c>
      <c r="N4513">
        <v>20</v>
      </c>
      <c r="O4513">
        <v>1.9240975380643199</v>
      </c>
      <c r="P4513">
        <v>0.60805387185353599</v>
      </c>
      <c r="Q4513">
        <v>30.171251182704601</v>
      </c>
      <c r="R4513">
        <v>1.5976536329355401E-4</v>
      </c>
      <c r="S4513">
        <v>1.4833434021057299</v>
      </c>
      <c r="T4513">
        <v>11.442541377477299</v>
      </c>
      <c r="U4513">
        <v>12.926044544946301</v>
      </c>
      <c r="V4513">
        <v>89094.694700010295</v>
      </c>
      <c r="W4513">
        <v>7487.2266041347202</v>
      </c>
      <c r="X4513">
        <v>1019.55696379781</v>
      </c>
      <c r="Y4513">
        <v>26.535690392075001</v>
      </c>
      <c r="Z4513">
        <v>0.239586787187033</v>
      </c>
      <c r="AA4513">
        <v>2586.8242816619299</v>
      </c>
      <c r="AB4513">
        <v>58.104485356996399</v>
      </c>
      <c r="AC4513">
        <v>43.578612216140897</v>
      </c>
      <c r="AD4513">
        <v>83.393727927805102</v>
      </c>
      <c r="AE4513">
        <v>886.85248582245197</v>
      </c>
      <c r="AF4513">
        <v>44974.099965277797</v>
      </c>
    </row>
    <row r="4514" spans="1:32" x14ac:dyDescent="0.25">
      <c r="A4514" t="s">
        <v>32</v>
      </c>
      <c r="B4514">
        <v>1</v>
      </c>
      <c r="C4514" t="s">
        <v>148</v>
      </c>
      <c r="D4514">
        <v>49</v>
      </c>
      <c r="E4514" t="s">
        <v>34</v>
      </c>
      <c r="F4514" t="s">
        <v>35</v>
      </c>
      <c r="G4514" t="s">
        <v>49</v>
      </c>
      <c r="H4514" t="s">
        <v>149</v>
      </c>
      <c r="I4514" t="s">
        <v>38</v>
      </c>
      <c r="J4514" t="s">
        <v>148</v>
      </c>
      <c r="K4514">
        <v>27759</v>
      </c>
      <c r="L4514">
        <v>1975</v>
      </c>
      <c r="M4514" t="s">
        <v>39</v>
      </c>
      <c r="N4514">
        <v>50</v>
      </c>
      <c r="O4514">
        <v>139.15595687844299</v>
      </c>
      <c r="P4514">
        <v>26.699862677765299</v>
      </c>
      <c r="Q4514">
        <v>97.018002692273299</v>
      </c>
      <c r="R4514">
        <v>2.69767973651385E-9</v>
      </c>
      <c r="S4514">
        <v>4.9869381981465004</v>
      </c>
      <c r="T4514">
        <v>25.808012038315301</v>
      </c>
      <c r="U4514">
        <v>30.794950239159501</v>
      </c>
      <c r="V4514">
        <v>238539.162680351</v>
      </c>
      <c r="W4514">
        <v>21782.362122569299</v>
      </c>
      <c r="X4514">
        <v>1708.0494821964801</v>
      </c>
      <c r="Y4514">
        <v>47.935037938037198</v>
      </c>
      <c r="Z4514">
        <v>0.180699942273854</v>
      </c>
      <c r="AA4514">
        <v>59908.378301971403</v>
      </c>
      <c r="AB4514">
        <v>1519.8457559364099</v>
      </c>
      <c r="AC4514">
        <v>126.886536185043</v>
      </c>
      <c r="AD4514">
        <v>1728.8210845609101</v>
      </c>
      <c r="AE4514">
        <v>21462</v>
      </c>
      <c r="AF4514">
        <v>44974.099305555603</v>
      </c>
    </row>
    <row r="4515" spans="1:32" x14ac:dyDescent="0.25">
      <c r="A4515" t="s">
        <v>32</v>
      </c>
      <c r="B4515">
        <v>1</v>
      </c>
      <c r="C4515" t="s">
        <v>148</v>
      </c>
      <c r="D4515">
        <v>49</v>
      </c>
      <c r="E4515" t="s">
        <v>34</v>
      </c>
      <c r="F4515" t="s">
        <v>35</v>
      </c>
      <c r="G4515" t="s">
        <v>49</v>
      </c>
      <c r="H4515" t="s">
        <v>149</v>
      </c>
      <c r="I4515" t="s">
        <v>38</v>
      </c>
      <c r="J4515" t="s">
        <v>148</v>
      </c>
      <c r="K4515">
        <v>28125</v>
      </c>
      <c r="L4515">
        <v>1976</v>
      </c>
      <c r="M4515" t="s">
        <v>39</v>
      </c>
      <c r="N4515">
        <v>50</v>
      </c>
      <c r="O4515">
        <v>15.207756692330801</v>
      </c>
      <c r="P4515">
        <v>2.8793462379823</v>
      </c>
      <c r="Q4515">
        <v>11.9342391754176</v>
      </c>
      <c r="R4515">
        <v>1.6439050000338999E-5</v>
      </c>
      <c r="S4515">
        <v>4.1167592723907296</v>
      </c>
      <c r="T4515">
        <v>19.375995381253698</v>
      </c>
      <c r="U4515">
        <v>23.492771092694401</v>
      </c>
      <c r="V4515">
        <v>237836.19145857901</v>
      </c>
      <c r="W4515">
        <v>21713.0001231813</v>
      </c>
      <c r="X4515">
        <v>1753.3013624284299</v>
      </c>
      <c r="Y4515">
        <v>47.085054299108798</v>
      </c>
      <c r="Z4515">
        <v>0.189862889353836</v>
      </c>
      <c r="AA4515">
        <v>15851.4296903945</v>
      </c>
      <c r="AB4515">
        <v>388.720852362127</v>
      </c>
      <c r="AC4515">
        <v>40.172817633605902</v>
      </c>
      <c r="AD4515">
        <v>430.00738377841799</v>
      </c>
      <c r="AE4515">
        <v>5571</v>
      </c>
      <c r="AF4515">
        <v>44974.099328703698</v>
      </c>
    </row>
    <row r="4516" spans="1:32" x14ac:dyDescent="0.25">
      <c r="A4516" t="s">
        <v>32</v>
      </c>
      <c r="B4516">
        <v>1</v>
      </c>
      <c r="C4516" t="s">
        <v>148</v>
      </c>
      <c r="D4516">
        <v>49</v>
      </c>
      <c r="E4516" t="s">
        <v>34</v>
      </c>
      <c r="F4516" t="s">
        <v>35</v>
      </c>
      <c r="G4516" t="s">
        <v>49</v>
      </c>
      <c r="H4516" t="s">
        <v>149</v>
      </c>
      <c r="I4516" t="s">
        <v>38</v>
      </c>
      <c r="J4516" t="s">
        <v>148</v>
      </c>
      <c r="K4516">
        <v>28490</v>
      </c>
      <c r="L4516">
        <v>1977</v>
      </c>
      <c r="M4516" t="s">
        <v>39</v>
      </c>
      <c r="N4516">
        <v>50</v>
      </c>
      <c r="O4516">
        <v>35.490397255875898</v>
      </c>
      <c r="P4516">
        <v>6.6668197721283002</v>
      </c>
      <c r="Q4516">
        <v>28.899133872179199</v>
      </c>
      <c r="R4516">
        <v>1.8979939207817398E-8</v>
      </c>
      <c r="S4516">
        <v>4.7198259882682203</v>
      </c>
      <c r="T4516">
        <v>26.226283447534101</v>
      </c>
      <c r="U4516">
        <v>30.946109454782299</v>
      </c>
      <c r="V4516">
        <v>237018.31867023499</v>
      </c>
      <c r="W4516">
        <v>21645.193417468799</v>
      </c>
      <c r="X4516">
        <v>1618.78311942355</v>
      </c>
      <c r="Y4516">
        <v>45.6736403056616</v>
      </c>
      <c r="Z4516">
        <v>0.198640873024438</v>
      </c>
      <c r="AA4516">
        <v>13906.233122625399</v>
      </c>
      <c r="AB4516">
        <v>349.62907604966</v>
      </c>
      <c r="AC4516">
        <v>33.738208928718301</v>
      </c>
      <c r="AD4516">
        <v>389.26220052931097</v>
      </c>
      <c r="AE4516">
        <v>5547</v>
      </c>
      <c r="AF4516">
        <v>44974.099363425899</v>
      </c>
    </row>
    <row r="4517" spans="1:32" x14ac:dyDescent="0.25">
      <c r="A4517" t="s">
        <v>32</v>
      </c>
      <c r="B4517">
        <v>1</v>
      </c>
      <c r="C4517" t="s">
        <v>148</v>
      </c>
      <c r="D4517">
        <v>49</v>
      </c>
      <c r="E4517" t="s">
        <v>34</v>
      </c>
      <c r="F4517" t="s">
        <v>35</v>
      </c>
      <c r="G4517" t="s">
        <v>49</v>
      </c>
      <c r="H4517" t="s">
        <v>149</v>
      </c>
      <c r="I4517" t="s">
        <v>38</v>
      </c>
      <c r="J4517" t="s">
        <v>148</v>
      </c>
      <c r="K4517">
        <v>28855</v>
      </c>
      <c r="L4517">
        <v>1978</v>
      </c>
      <c r="M4517" t="s">
        <v>39</v>
      </c>
      <c r="N4517">
        <v>50</v>
      </c>
      <c r="O4517">
        <v>56.0846160016076</v>
      </c>
      <c r="P4517">
        <v>10.725583182271</v>
      </c>
      <c r="Q4517">
        <v>38.464887115683197</v>
      </c>
      <c r="R4517">
        <v>4.1045123253269801E-10</v>
      </c>
      <c r="S4517">
        <v>3.8754628422042399</v>
      </c>
      <c r="T4517">
        <v>41.341629898863701</v>
      </c>
      <c r="U4517">
        <v>45.217092741478403</v>
      </c>
      <c r="V4517">
        <v>236011.59148986201</v>
      </c>
      <c r="W4517">
        <v>21565.374527698899</v>
      </c>
      <c r="X4517">
        <v>1587.78658128851</v>
      </c>
      <c r="Y4517">
        <v>45.488330251129703</v>
      </c>
      <c r="Z4517">
        <v>0.19791391876834399</v>
      </c>
      <c r="AA4517">
        <v>12779.110369088099</v>
      </c>
      <c r="AB4517">
        <v>322.807816531551</v>
      </c>
      <c r="AC4517">
        <v>28.0658552859108</v>
      </c>
      <c r="AD4517">
        <v>380.73439108932803</v>
      </c>
      <c r="AE4517">
        <v>5547</v>
      </c>
      <c r="AF4517">
        <v>44974.099398148202</v>
      </c>
    </row>
    <row r="4518" spans="1:32" x14ac:dyDescent="0.25">
      <c r="A4518" t="s">
        <v>32</v>
      </c>
      <c r="B4518">
        <v>1</v>
      </c>
      <c r="C4518" t="s">
        <v>148</v>
      </c>
      <c r="D4518">
        <v>49</v>
      </c>
      <c r="E4518" t="s">
        <v>34</v>
      </c>
      <c r="F4518" t="s">
        <v>35</v>
      </c>
      <c r="G4518" t="s">
        <v>49</v>
      </c>
      <c r="H4518" t="s">
        <v>149</v>
      </c>
      <c r="I4518" t="s">
        <v>38</v>
      </c>
      <c r="J4518" t="s">
        <v>148</v>
      </c>
      <c r="K4518">
        <v>29220</v>
      </c>
      <c r="L4518">
        <v>1979</v>
      </c>
      <c r="M4518" t="s">
        <v>39</v>
      </c>
      <c r="N4518">
        <v>50</v>
      </c>
      <c r="O4518">
        <v>33.729108927022999</v>
      </c>
      <c r="P4518">
        <v>5.9362116566628398</v>
      </c>
      <c r="Q4518">
        <v>31.702598891096599</v>
      </c>
      <c r="R4518">
        <v>4.8690908577003899E-8</v>
      </c>
      <c r="S4518">
        <v>4.1636446078731302</v>
      </c>
      <c r="T4518">
        <v>19.971859843828501</v>
      </c>
      <c r="U4518">
        <v>24.135504500392599</v>
      </c>
      <c r="V4518">
        <v>235274.00196513301</v>
      </c>
      <c r="W4518">
        <v>21479.212465903402</v>
      </c>
      <c r="X4518">
        <v>1685.28723707324</v>
      </c>
      <c r="Y4518">
        <v>45.8257119412809</v>
      </c>
      <c r="Z4518">
        <v>0.18169567224654601</v>
      </c>
      <c r="AA4518">
        <v>14940.1623567717</v>
      </c>
      <c r="AB4518">
        <v>372.087865529532</v>
      </c>
      <c r="AC4518">
        <v>41.1949126839096</v>
      </c>
      <c r="AD4518">
        <v>412.44071687803398</v>
      </c>
      <c r="AE4518">
        <v>5547</v>
      </c>
      <c r="AF4518">
        <v>44974.099432870396</v>
      </c>
    </row>
    <row r="4519" spans="1:32" x14ac:dyDescent="0.25">
      <c r="A4519" t="s">
        <v>32</v>
      </c>
      <c r="B4519">
        <v>1</v>
      </c>
      <c r="C4519" t="s">
        <v>148</v>
      </c>
      <c r="D4519">
        <v>49</v>
      </c>
      <c r="E4519" t="s">
        <v>34</v>
      </c>
      <c r="F4519" t="s">
        <v>35</v>
      </c>
      <c r="G4519" t="s">
        <v>49</v>
      </c>
      <c r="H4519" t="s">
        <v>149</v>
      </c>
      <c r="I4519" t="s">
        <v>38</v>
      </c>
      <c r="J4519" t="s">
        <v>148</v>
      </c>
      <c r="K4519">
        <v>29586</v>
      </c>
      <c r="L4519">
        <v>1980</v>
      </c>
      <c r="M4519" t="s">
        <v>39</v>
      </c>
      <c r="N4519">
        <v>50</v>
      </c>
      <c r="O4519">
        <v>12.479284658662401</v>
      </c>
      <c r="P4519">
        <v>2.40052194598784</v>
      </c>
      <c r="Q4519">
        <v>6.5017239175506303</v>
      </c>
      <c r="R4519">
        <v>1.4059247249435599E-4</v>
      </c>
      <c r="S4519">
        <v>4.79994035204989</v>
      </c>
      <c r="T4519">
        <v>18.954931229801002</v>
      </c>
      <c r="U4519">
        <v>23.755012174323401</v>
      </c>
      <c r="V4519">
        <v>234756.56619228201</v>
      </c>
      <c r="W4519">
        <v>21432.0402860178</v>
      </c>
      <c r="X4519">
        <v>1753.7096078403899</v>
      </c>
      <c r="Y4519">
        <v>44.5082500358277</v>
      </c>
      <c r="Z4519">
        <v>0.17427863794187901</v>
      </c>
      <c r="AA4519">
        <v>16355.680325593001</v>
      </c>
      <c r="AB4519">
        <v>379.588162710338</v>
      </c>
      <c r="AC4519">
        <v>38.036370446844302</v>
      </c>
      <c r="AD4519">
        <v>413.648859613029</v>
      </c>
      <c r="AE4519">
        <v>5571</v>
      </c>
      <c r="AF4519">
        <v>44974.099456018499</v>
      </c>
    </row>
    <row r="4520" spans="1:32" x14ac:dyDescent="0.25">
      <c r="A4520" t="s">
        <v>32</v>
      </c>
      <c r="B4520">
        <v>1</v>
      </c>
      <c r="C4520" t="s">
        <v>148</v>
      </c>
      <c r="D4520">
        <v>49</v>
      </c>
      <c r="E4520" t="s">
        <v>34</v>
      </c>
      <c r="F4520" t="s">
        <v>35</v>
      </c>
      <c r="G4520" t="s">
        <v>49</v>
      </c>
      <c r="H4520" t="s">
        <v>149</v>
      </c>
      <c r="I4520" t="s">
        <v>38</v>
      </c>
      <c r="J4520" t="s">
        <v>148</v>
      </c>
      <c r="K4520">
        <v>29951</v>
      </c>
      <c r="L4520">
        <v>1981</v>
      </c>
      <c r="M4520" t="s">
        <v>39</v>
      </c>
      <c r="N4520">
        <v>50</v>
      </c>
      <c r="O4520">
        <v>25.7896092646561</v>
      </c>
      <c r="P4520">
        <v>4.9380495072363297</v>
      </c>
      <c r="Q4520">
        <v>15.700955448380199</v>
      </c>
      <c r="R4520">
        <v>3.0944301276379902E-5</v>
      </c>
      <c r="S4520">
        <v>3.3056341859017699</v>
      </c>
      <c r="T4520">
        <v>26.4400684816612</v>
      </c>
      <c r="U4520">
        <v>29.7457336118642</v>
      </c>
      <c r="V4520">
        <v>233961.15666189499</v>
      </c>
      <c r="W4520">
        <v>21367.2424670851</v>
      </c>
      <c r="X4520">
        <v>1686.5472139604799</v>
      </c>
      <c r="Y4520">
        <v>46.720555319563303</v>
      </c>
      <c r="Z4520">
        <v>0.191627956762535</v>
      </c>
      <c r="AA4520">
        <v>14858.129005381699</v>
      </c>
      <c r="AB4520">
        <v>370.92730766493298</v>
      </c>
      <c r="AC4520">
        <v>35.638911030675203</v>
      </c>
      <c r="AD4520">
        <v>416.74032386059503</v>
      </c>
      <c r="AE4520">
        <v>5547</v>
      </c>
      <c r="AF4520">
        <v>44974.0994907407</v>
      </c>
    </row>
    <row r="4521" spans="1:32" x14ac:dyDescent="0.25">
      <c r="A4521" t="s">
        <v>32</v>
      </c>
      <c r="B4521">
        <v>1</v>
      </c>
      <c r="C4521" t="s">
        <v>148</v>
      </c>
      <c r="D4521">
        <v>49</v>
      </c>
      <c r="E4521" t="s">
        <v>34</v>
      </c>
      <c r="F4521" t="s">
        <v>35</v>
      </c>
      <c r="G4521" t="s">
        <v>49</v>
      </c>
      <c r="H4521" t="s">
        <v>149</v>
      </c>
      <c r="I4521" t="s">
        <v>38</v>
      </c>
      <c r="J4521" t="s">
        <v>148</v>
      </c>
      <c r="K4521">
        <v>30316</v>
      </c>
      <c r="L4521">
        <v>1982</v>
      </c>
      <c r="M4521" t="s">
        <v>39</v>
      </c>
      <c r="N4521">
        <v>50</v>
      </c>
      <c r="O4521">
        <v>11.515409426231299</v>
      </c>
      <c r="P4521">
        <v>2.50465177451624</v>
      </c>
      <c r="Q4521">
        <v>5.3481002534629596</v>
      </c>
      <c r="R4521">
        <v>2.7112212548424998E-10</v>
      </c>
      <c r="S4521">
        <v>4.1322497992036604</v>
      </c>
      <c r="T4521">
        <v>21.104582068937901</v>
      </c>
      <c r="U4521">
        <v>25.2368318684127</v>
      </c>
      <c r="V4521">
        <v>233376.946795055</v>
      </c>
      <c r="W4521">
        <v>21308.418581514201</v>
      </c>
      <c r="X4521">
        <v>1733.8207782776699</v>
      </c>
      <c r="Y4521">
        <v>45.7278987617483</v>
      </c>
      <c r="Z4521">
        <v>0.18528323832809099</v>
      </c>
      <c r="AA4521">
        <v>16037.3599389951</v>
      </c>
      <c r="AB4521">
        <v>388.70702518094299</v>
      </c>
      <c r="AC4521">
        <v>38.375696965421</v>
      </c>
      <c r="AD4521">
        <v>425.10717189286999</v>
      </c>
      <c r="AE4521">
        <v>5547</v>
      </c>
      <c r="AF4521">
        <v>44974.099525463003</v>
      </c>
    </row>
    <row r="4522" spans="1:32" x14ac:dyDescent="0.25">
      <c r="A4522" t="s">
        <v>32</v>
      </c>
      <c r="B4522">
        <v>1</v>
      </c>
      <c r="C4522" t="s">
        <v>148</v>
      </c>
      <c r="D4522">
        <v>49</v>
      </c>
      <c r="E4522" t="s">
        <v>34</v>
      </c>
      <c r="F4522" t="s">
        <v>35</v>
      </c>
      <c r="G4522" t="s">
        <v>49</v>
      </c>
      <c r="H4522" t="s">
        <v>149</v>
      </c>
      <c r="I4522" t="s">
        <v>38</v>
      </c>
      <c r="J4522" t="s">
        <v>148</v>
      </c>
      <c r="K4522">
        <v>30681</v>
      </c>
      <c r="L4522">
        <v>1983</v>
      </c>
      <c r="M4522" t="s">
        <v>39</v>
      </c>
      <c r="N4522">
        <v>50</v>
      </c>
      <c r="O4522">
        <v>25.386679173516601</v>
      </c>
      <c r="P4522">
        <v>5.0623917412056203</v>
      </c>
      <c r="Q4522">
        <v>8.2328249647801304</v>
      </c>
      <c r="R4522">
        <v>3.8351985323255E-9</v>
      </c>
      <c r="S4522">
        <v>4.0983929270133999</v>
      </c>
      <c r="T4522">
        <v>24.950081038453501</v>
      </c>
      <c r="U4522">
        <v>29.048473969302101</v>
      </c>
      <c r="V4522">
        <v>232790.34298843701</v>
      </c>
      <c r="W4522">
        <v>21260.2776717206</v>
      </c>
      <c r="X4522">
        <v>1647.3959558383799</v>
      </c>
      <c r="Y4522">
        <v>46.1812206640328</v>
      </c>
      <c r="Z4522">
        <v>0.19378034962302301</v>
      </c>
      <c r="AA4522">
        <v>14150.631878728</v>
      </c>
      <c r="AB4522">
        <v>361.95088237319999</v>
      </c>
      <c r="AC4522">
        <v>34.519498086455599</v>
      </c>
      <c r="AD4522">
        <v>403.44602138537101</v>
      </c>
      <c r="AE4522">
        <v>5547</v>
      </c>
      <c r="AF4522">
        <v>44974.099560185197</v>
      </c>
    </row>
    <row r="4523" spans="1:32" x14ac:dyDescent="0.25">
      <c r="A4523" t="s">
        <v>32</v>
      </c>
      <c r="B4523">
        <v>1</v>
      </c>
      <c r="C4523" t="s">
        <v>148</v>
      </c>
      <c r="D4523">
        <v>49</v>
      </c>
      <c r="E4523" t="s">
        <v>34</v>
      </c>
      <c r="F4523" t="s">
        <v>35</v>
      </c>
      <c r="G4523" t="s">
        <v>49</v>
      </c>
      <c r="H4523" t="s">
        <v>149</v>
      </c>
      <c r="I4523" t="s">
        <v>38</v>
      </c>
      <c r="J4523" t="s">
        <v>148</v>
      </c>
      <c r="K4523">
        <v>31047</v>
      </c>
      <c r="L4523">
        <v>1984</v>
      </c>
      <c r="M4523" t="s">
        <v>39</v>
      </c>
      <c r="N4523">
        <v>50</v>
      </c>
      <c r="O4523">
        <v>6.8379231146448598</v>
      </c>
      <c r="P4523">
        <v>1.65292456307144</v>
      </c>
      <c r="Q4523">
        <v>4.11705225612645</v>
      </c>
      <c r="R4523">
        <v>2.6094229490627601E-9</v>
      </c>
      <c r="S4523">
        <v>3.3983637080937998</v>
      </c>
      <c r="T4523">
        <v>23.300344432744399</v>
      </c>
      <c r="U4523">
        <v>26.6987081434476</v>
      </c>
      <c r="V4523">
        <v>232157.73651331599</v>
      </c>
      <c r="W4523">
        <v>21203.351227934501</v>
      </c>
      <c r="X4523">
        <v>1755.7555180685199</v>
      </c>
      <c r="Y4523">
        <v>46.772019045116302</v>
      </c>
      <c r="Z4523">
        <v>0.20599009069944799</v>
      </c>
      <c r="AA4523">
        <v>16397.698336299101</v>
      </c>
      <c r="AB4523">
        <v>404.876026229091</v>
      </c>
      <c r="AC4523">
        <v>53.051698936271102</v>
      </c>
      <c r="AD4523">
        <v>437.49343896209302</v>
      </c>
      <c r="AE4523">
        <v>5571</v>
      </c>
      <c r="AF4523">
        <v>44974.0995833333</v>
      </c>
    </row>
    <row r="4524" spans="1:32" x14ac:dyDescent="0.25">
      <c r="A4524" t="s">
        <v>32</v>
      </c>
      <c r="B4524">
        <v>1</v>
      </c>
      <c r="C4524" t="s">
        <v>148</v>
      </c>
      <c r="D4524">
        <v>49</v>
      </c>
      <c r="E4524" t="s">
        <v>34</v>
      </c>
      <c r="F4524" t="s">
        <v>35</v>
      </c>
      <c r="G4524" t="s">
        <v>49</v>
      </c>
      <c r="H4524" t="s">
        <v>149</v>
      </c>
      <c r="I4524" t="s">
        <v>38</v>
      </c>
      <c r="J4524" t="s">
        <v>148</v>
      </c>
      <c r="K4524">
        <v>31412</v>
      </c>
      <c r="L4524">
        <v>1985</v>
      </c>
      <c r="M4524" t="s">
        <v>39</v>
      </c>
      <c r="N4524">
        <v>50</v>
      </c>
      <c r="O4524">
        <v>10.5047986294942</v>
      </c>
      <c r="P4524">
        <v>2.1691184618785702</v>
      </c>
      <c r="Q4524">
        <v>6.7249034188733701</v>
      </c>
      <c r="R4524">
        <v>5.21796206582889E-5</v>
      </c>
      <c r="S4524">
        <v>3.2015053429607101</v>
      </c>
      <c r="T4524">
        <v>20.0909625542985</v>
      </c>
      <c r="U4524">
        <v>23.2925200768798</v>
      </c>
      <c r="V4524">
        <v>231582.639713585</v>
      </c>
      <c r="W4524">
        <v>21147.350145767501</v>
      </c>
      <c r="X4524">
        <v>1779.1351707281401</v>
      </c>
      <c r="Y4524">
        <v>45.368525726052297</v>
      </c>
      <c r="Z4524">
        <v>0.21146599849466999</v>
      </c>
      <c r="AA4524">
        <v>16831.183179995402</v>
      </c>
      <c r="AB4524">
        <v>400.58874057556301</v>
      </c>
      <c r="AC4524">
        <v>55.233898723459298</v>
      </c>
      <c r="AD4524">
        <v>428.39833606260498</v>
      </c>
      <c r="AE4524">
        <v>5547</v>
      </c>
      <c r="AF4524">
        <v>44974.099618055603</v>
      </c>
    </row>
    <row r="4525" spans="1:32" x14ac:dyDescent="0.25">
      <c r="A4525" t="s">
        <v>32</v>
      </c>
      <c r="B4525">
        <v>1</v>
      </c>
      <c r="C4525" t="s">
        <v>148</v>
      </c>
      <c r="D4525">
        <v>49</v>
      </c>
      <c r="E4525" t="s">
        <v>34</v>
      </c>
      <c r="F4525" t="s">
        <v>35</v>
      </c>
      <c r="G4525" t="s">
        <v>49</v>
      </c>
      <c r="H4525" t="s">
        <v>149</v>
      </c>
      <c r="I4525" t="s">
        <v>38</v>
      </c>
      <c r="J4525" t="s">
        <v>148</v>
      </c>
      <c r="K4525">
        <v>31777</v>
      </c>
      <c r="L4525">
        <v>1986</v>
      </c>
      <c r="M4525" t="s">
        <v>39</v>
      </c>
      <c r="N4525">
        <v>50</v>
      </c>
      <c r="O4525">
        <v>10.6256862644944</v>
      </c>
      <c r="P4525">
        <v>2.1741289751477701</v>
      </c>
      <c r="Q4525">
        <v>6.0828197434665103</v>
      </c>
      <c r="R4525">
        <v>4.6495155084422001E-9</v>
      </c>
      <c r="S4525">
        <v>11.933835816054501</v>
      </c>
      <c r="T4525">
        <v>35.681305899057598</v>
      </c>
      <c r="U4525">
        <v>47.615141719761603</v>
      </c>
      <c r="V4525">
        <v>231004.45002828899</v>
      </c>
      <c r="W4525">
        <v>21116.4393101024</v>
      </c>
      <c r="X4525">
        <v>1739.47747396312</v>
      </c>
      <c r="Y4525">
        <v>45.715863630202499</v>
      </c>
      <c r="Z4525">
        <v>0.20667262321947799</v>
      </c>
      <c r="AA4525">
        <v>16229.5521468241</v>
      </c>
      <c r="AB4525">
        <v>392.72966274808101</v>
      </c>
      <c r="AC4525">
        <v>50.859833429918197</v>
      </c>
      <c r="AD4525">
        <v>397.49250307439002</v>
      </c>
      <c r="AE4525">
        <v>5547</v>
      </c>
      <c r="AF4525">
        <v>44974.099652777797</v>
      </c>
    </row>
    <row r="4526" spans="1:32" x14ac:dyDescent="0.25">
      <c r="A4526" t="s">
        <v>32</v>
      </c>
      <c r="B4526">
        <v>1</v>
      </c>
      <c r="C4526" t="s">
        <v>148</v>
      </c>
      <c r="D4526">
        <v>49</v>
      </c>
      <c r="E4526" t="s">
        <v>34</v>
      </c>
      <c r="F4526" t="s">
        <v>35</v>
      </c>
      <c r="G4526" t="s">
        <v>49</v>
      </c>
      <c r="H4526" t="s">
        <v>149</v>
      </c>
      <c r="I4526" t="s">
        <v>38</v>
      </c>
      <c r="J4526" t="s">
        <v>148</v>
      </c>
      <c r="K4526">
        <v>32142</v>
      </c>
      <c r="L4526">
        <v>1987</v>
      </c>
      <c r="M4526" t="s">
        <v>39</v>
      </c>
      <c r="N4526">
        <v>50</v>
      </c>
      <c r="O4526">
        <v>18.883498669915699</v>
      </c>
      <c r="P4526">
        <v>3.7961921644213201</v>
      </c>
      <c r="Q4526">
        <v>6.35963698165191</v>
      </c>
      <c r="R4526">
        <v>2.0239006962316201E-8</v>
      </c>
      <c r="S4526">
        <v>3.4101220153356602</v>
      </c>
      <c r="T4526">
        <v>20.637742220313399</v>
      </c>
      <c r="U4526">
        <v>24.047864255888001</v>
      </c>
      <c r="V4526">
        <v>230444.99217021899</v>
      </c>
      <c r="W4526">
        <v>21044.2232226784</v>
      </c>
      <c r="X4526">
        <v>1701.15500631297</v>
      </c>
      <c r="Y4526">
        <v>46.5673906193798</v>
      </c>
      <c r="Z4526">
        <v>0.19556605889533399</v>
      </c>
      <c r="AA4526">
        <v>15005.2233160183</v>
      </c>
      <c r="AB4526">
        <v>383.48235164086998</v>
      </c>
      <c r="AC4526">
        <v>37.760587932643098</v>
      </c>
      <c r="AD4526">
        <v>442.66611932674198</v>
      </c>
      <c r="AE4526">
        <v>5547</v>
      </c>
      <c r="AF4526">
        <v>44974.099687499998</v>
      </c>
    </row>
    <row r="4527" spans="1:32" x14ac:dyDescent="0.25">
      <c r="A4527" t="s">
        <v>32</v>
      </c>
      <c r="B4527">
        <v>1</v>
      </c>
      <c r="C4527" t="s">
        <v>148</v>
      </c>
      <c r="D4527">
        <v>49</v>
      </c>
      <c r="E4527" t="s">
        <v>34</v>
      </c>
      <c r="F4527" t="s">
        <v>35</v>
      </c>
      <c r="G4527" t="s">
        <v>49</v>
      </c>
      <c r="H4527" t="s">
        <v>149</v>
      </c>
      <c r="I4527" t="s">
        <v>38</v>
      </c>
      <c r="J4527" t="s">
        <v>148</v>
      </c>
      <c r="K4527">
        <v>32508</v>
      </c>
      <c r="L4527">
        <v>1988</v>
      </c>
      <c r="M4527" t="s">
        <v>39</v>
      </c>
      <c r="N4527">
        <v>50</v>
      </c>
      <c r="O4527">
        <v>15.985424307080899</v>
      </c>
      <c r="P4527">
        <v>3.15813484992713</v>
      </c>
      <c r="Q4527">
        <v>8.94459709847421</v>
      </c>
      <c r="R4527">
        <v>3.6399690441036902E-6</v>
      </c>
      <c r="S4527">
        <v>4.1965586409085098</v>
      </c>
      <c r="T4527">
        <v>24.2652834164317</v>
      </c>
      <c r="U4527">
        <v>28.4618456973093</v>
      </c>
      <c r="V4527">
        <v>229874.01571412099</v>
      </c>
      <c r="W4527">
        <v>20998.372857386701</v>
      </c>
      <c r="X4527">
        <v>1661.9364179418401</v>
      </c>
      <c r="Y4527">
        <v>45.647119452239501</v>
      </c>
      <c r="Z4527">
        <v>0.19676120616241499</v>
      </c>
      <c r="AA4527">
        <v>14848.075178945501</v>
      </c>
      <c r="AB4527">
        <v>376.13557941312803</v>
      </c>
      <c r="AC4527">
        <v>41.610741350053601</v>
      </c>
      <c r="AD4527">
        <v>413.19191732815602</v>
      </c>
      <c r="AE4527">
        <v>5571</v>
      </c>
      <c r="AF4527">
        <v>44974.099710648101</v>
      </c>
    </row>
    <row r="4528" spans="1:32" x14ac:dyDescent="0.25">
      <c r="A4528" t="s">
        <v>32</v>
      </c>
      <c r="B4528">
        <v>1</v>
      </c>
      <c r="C4528" t="s">
        <v>148</v>
      </c>
      <c r="D4528">
        <v>49</v>
      </c>
      <c r="E4528" t="s">
        <v>34</v>
      </c>
      <c r="F4528" t="s">
        <v>35</v>
      </c>
      <c r="G4528" t="s">
        <v>49</v>
      </c>
      <c r="H4528" t="s">
        <v>149</v>
      </c>
      <c r="I4528" t="s">
        <v>38</v>
      </c>
      <c r="J4528" t="s">
        <v>148</v>
      </c>
      <c r="K4528">
        <v>32873</v>
      </c>
      <c r="L4528">
        <v>1989</v>
      </c>
      <c r="M4528" t="s">
        <v>39</v>
      </c>
      <c r="N4528">
        <v>50</v>
      </c>
      <c r="O4528">
        <v>14.780926250074501</v>
      </c>
      <c r="P4528">
        <v>2.85401365156517</v>
      </c>
      <c r="Q4528">
        <v>7.51710893189553</v>
      </c>
      <c r="R4528">
        <v>5.4685123186889995E-10</v>
      </c>
      <c r="S4528">
        <v>4.1403494385789497</v>
      </c>
      <c r="T4528">
        <v>21.8578327638681</v>
      </c>
      <c r="U4528">
        <v>25.998182202993899</v>
      </c>
      <c r="V4528">
        <v>229338.418096815</v>
      </c>
      <c r="W4528">
        <v>20946.620926813801</v>
      </c>
      <c r="X4528">
        <v>1733.8676075845001</v>
      </c>
      <c r="Y4528">
        <v>46.084286410059804</v>
      </c>
      <c r="Z4528">
        <v>0.189424945947156</v>
      </c>
      <c r="AA4528">
        <v>15688.9449747908</v>
      </c>
      <c r="AB4528">
        <v>377.74286872395902</v>
      </c>
      <c r="AC4528">
        <v>41.999168030063899</v>
      </c>
      <c r="AD4528">
        <v>416.670422017639</v>
      </c>
      <c r="AE4528">
        <v>5547</v>
      </c>
      <c r="AF4528">
        <v>44974.099745370397</v>
      </c>
    </row>
    <row r="4529" spans="1:32" x14ac:dyDescent="0.25">
      <c r="A4529" t="s">
        <v>32</v>
      </c>
      <c r="B4529">
        <v>1</v>
      </c>
      <c r="C4529" t="s">
        <v>148</v>
      </c>
      <c r="D4529">
        <v>49</v>
      </c>
      <c r="E4529" t="s">
        <v>34</v>
      </c>
      <c r="F4529" t="s">
        <v>35</v>
      </c>
      <c r="G4529" t="s">
        <v>49</v>
      </c>
      <c r="H4529" t="s">
        <v>149</v>
      </c>
      <c r="I4529" t="s">
        <v>38</v>
      </c>
      <c r="J4529" t="s">
        <v>148</v>
      </c>
      <c r="K4529">
        <v>33238</v>
      </c>
      <c r="L4529">
        <v>1990</v>
      </c>
      <c r="M4529" t="s">
        <v>39</v>
      </c>
      <c r="N4529">
        <v>50</v>
      </c>
      <c r="O4529">
        <v>31.1958737209779</v>
      </c>
      <c r="P4529">
        <v>6.0306572571779</v>
      </c>
      <c r="Q4529">
        <v>15.6735130889766</v>
      </c>
      <c r="R4529">
        <v>1.86788497324032E-9</v>
      </c>
      <c r="S4529">
        <v>3.8134182823443399</v>
      </c>
      <c r="T4529">
        <v>28.8736895562574</v>
      </c>
      <c r="U4529">
        <v>32.687107840469601</v>
      </c>
      <c r="V4529">
        <v>228753.14905651601</v>
      </c>
      <c r="W4529">
        <v>20898.331312273502</v>
      </c>
      <c r="X4529">
        <v>1642.9651320499099</v>
      </c>
      <c r="Y4529">
        <v>46.237882811689197</v>
      </c>
      <c r="Z4529">
        <v>0.189826147483458</v>
      </c>
      <c r="AA4529">
        <v>13944.066255756299</v>
      </c>
      <c r="AB4529">
        <v>352.66793005223002</v>
      </c>
      <c r="AC4529">
        <v>35.261885644299198</v>
      </c>
      <c r="AD4529">
        <v>400.44024340877098</v>
      </c>
      <c r="AE4529">
        <v>5547</v>
      </c>
      <c r="AF4529">
        <v>44974.099780092598</v>
      </c>
    </row>
    <row r="4530" spans="1:32" x14ac:dyDescent="0.25">
      <c r="A4530" t="s">
        <v>32</v>
      </c>
      <c r="B4530">
        <v>1</v>
      </c>
      <c r="C4530" t="s">
        <v>148</v>
      </c>
      <c r="D4530">
        <v>49</v>
      </c>
      <c r="E4530" t="s">
        <v>34</v>
      </c>
      <c r="F4530" t="s">
        <v>35</v>
      </c>
      <c r="G4530" t="s">
        <v>49</v>
      </c>
      <c r="H4530" t="s">
        <v>149</v>
      </c>
      <c r="I4530" t="s">
        <v>38</v>
      </c>
      <c r="J4530" t="s">
        <v>148</v>
      </c>
      <c r="K4530">
        <v>33603</v>
      </c>
      <c r="L4530">
        <v>1991</v>
      </c>
      <c r="M4530" t="s">
        <v>39</v>
      </c>
      <c r="N4530">
        <v>50</v>
      </c>
      <c r="O4530">
        <v>10.744246122860501</v>
      </c>
      <c r="P4530">
        <v>2.2007887955237302</v>
      </c>
      <c r="Q4530">
        <v>9.2384052621187305</v>
      </c>
      <c r="R4530">
        <v>5.6255056821037097E-8</v>
      </c>
      <c r="S4530">
        <v>5.8130978732402498</v>
      </c>
      <c r="T4530">
        <v>27.455457158580199</v>
      </c>
      <c r="U4530">
        <v>33.268555088075502</v>
      </c>
      <c r="V4530">
        <v>228395.11037970299</v>
      </c>
      <c r="W4530">
        <v>20866.0634185155</v>
      </c>
      <c r="X4530">
        <v>1702.59993669405</v>
      </c>
      <c r="Y4530">
        <v>44.468203917529998</v>
      </c>
      <c r="Z4530">
        <v>0.20795268328154401</v>
      </c>
      <c r="AA4530">
        <v>15242.723802087699</v>
      </c>
      <c r="AB4530">
        <v>373.74221997649897</v>
      </c>
      <c r="AC4530">
        <v>52.148076511728902</v>
      </c>
      <c r="AD4530">
        <v>394.16965931480701</v>
      </c>
      <c r="AE4530">
        <v>5547</v>
      </c>
      <c r="AF4530">
        <v>44974.099814814799</v>
      </c>
    </row>
    <row r="4531" spans="1:32" x14ac:dyDescent="0.25">
      <c r="A4531" t="s">
        <v>32</v>
      </c>
      <c r="B4531">
        <v>1</v>
      </c>
      <c r="C4531" t="s">
        <v>148</v>
      </c>
      <c r="D4531">
        <v>49</v>
      </c>
      <c r="E4531" t="s">
        <v>34</v>
      </c>
      <c r="F4531" t="s">
        <v>35</v>
      </c>
      <c r="G4531" t="s">
        <v>49</v>
      </c>
      <c r="H4531" t="s">
        <v>149</v>
      </c>
      <c r="I4531" t="s">
        <v>38</v>
      </c>
      <c r="J4531" t="s">
        <v>148</v>
      </c>
      <c r="K4531">
        <v>33969</v>
      </c>
      <c r="L4531">
        <v>1992</v>
      </c>
      <c r="M4531" t="s">
        <v>39</v>
      </c>
      <c r="N4531">
        <v>50</v>
      </c>
      <c r="O4531">
        <v>10.901281015918901</v>
      </c>
      <c r="P4531">
        <v>2.2943278351482701</v>
      </c>
      <c r="Q4531">
        <v>8.4268779739650199</v>
      </c>
      <c r="R4531">
        <v>6.3888830119467695E-4</v>
      </c>
      <c r="S4531">
        <v>3.6911300347862399</v>
      </c>
      <c r="T4531">
        <v>19.776965013271301</v>
      </c>
      <c r="U4531">
        <v>23.468733936358699</v>
      </c>
      <c r="V4531">
        <v>228061.02200972399</v>
      </c>
      <c r="W4531">
        <v>20829.9183555774</v>
      </c>
      <c r="X4531">
        <v>1627.46294988365</v>
      </c>
      <c r="Y4531">
        <v>46.459128313362598</v>
      </c>
      <c r="Z4531">
        <v>0.20488138747573301</v>
      </c>
      <c r="AA4531">
        <v>14109.0048146472</v>
      </c>
      <c r="AB4531">
        <v>367.453878610186</v>
      </c>
      <c r="AC4531">
        <v>39.409004463825397</v>
      </c>
      <c r="AD4531">
        <v>407.86069436149597</v>
      </c>
      <c r="AE4531">
        <v>5571</v>
      </c>
      <c r="AF4531">
        <v>44974.099837962996</v>
      </c>
    </row>
    <row r="4532" spans="1:32" x14ac:dyDescent="0.25">
      <c r="A4532" t="s">
        <v>32</v>
      </c>
      <c r="B4532">
        <v>1</v>
      </c>
      <c r="C4532" t="s">
        <v>148</v>
      </c>
      <c r="D4532">
        <v>49</v>
      </c>
      <c r="E4532" t="s">
        <v>34</v>
      </c>
      <c r="F4532" t="s">
        <v>35</v>
      </c>
      <c r="G4532" t="s">
        <v>49</v>
      </c>
      <c r="H4532" t="s">
        <v>149</v>
      </c>
      <c r="I4532" t="s">
        <v>38</v>
      </c>
      <c r="J4532" t="s">
        <v>148</v>
      </c>
      <c r="K4532">
        <v>34334</v>
      </c>
      <c r="L4532">
        <v>1993</v>
      </c>
      <c r="M4532" t="s">
        <v>39</v>
      </c>
      <c r="N4532">
        <v>50</v>
      </c>
      <c r="O4532">
        <v>7.6388977039230799</v>
      </c>
      <c r="P4532">
        <v>1.86913556450981</v>
      </c>
      <c r="Q4532">
        <v>3.7660118822699902</v>
      </c>
      <c r="R4532">
        <v>2.2320591745718798E-11</v>
      </c>
      <c r="S4532">
        <v>4.24932093398525</v>
      </c>
      <c r="T4532">
        <v>22.2990934455757</v>
      </c>
      <c r="U4532">
        <v>26.548414379583299</v>
      </c>
      <c r="V4532">
        <v>227684.67485616601</v>
      </c>
      <c r="W4532">
        <v>20798.231322031199</v>
      </c>
      <c r="X4532">
        <v>1695.6251156993801</v>
      </c>
      <c r="Y4532">
        <v>46.251407367762603</v>
      </c>
      <c r="Z4532">
        <v>0.20362253637849401</v>
      </c>
      <c r="AA4532">
        <v>14732.2396024598</v>
      </c>
      <c r="AB4532">
        <v>373.14018235553402</v>
      </c>
      <c r="AC4532">
        <v>43.9366281520821</v>
      </c>
      <c r="AD4532">
        <v>402.24927790189997</v>
      </c>
      <c r="AE4532">
        <v>5547</v>
      </c>
      <c r="AF4532">
        <v>44974.099872685198</v>
      </c>
    </row>
    <row r="4533" spans="1:32" x14ac:dyDescent="0.25">
      <c r="A4533" t="s">
        <v>32</v>
      </c>
      <c r="B4533">
        <v>1</v>
      </c>
      <c r="C4533" t="s">
        <v>148</v>
      </c>
      <c r="D4533">
        <v>49</v>
      </c>
      <c r="E4533" t="s">
        <v>34</v>
      </c>
      <c r="F4533" t="s">
        <v>35</v>
      </c>
      <c r="G4533" t="s">
        <v>49</v>
      </c>
      <c r="H4533" t="s">
        <v>149</v>
      </c>
      <c r="I4533" t="s">
        <v>38</v>
      </c>
      <c r="J4533" t="s">
        <v>148</v>
      </c>
      <c r="K4533">
        <v>34699</v>
      </c>
      <c r="L4533">
        <v>1994</v>
      </c>
      <c r="M4533" t="s">
        <v>39</v>
      </c>
      <c r="N4533">
        <v>50</v>
      </c>
      <c r="O4533">
        <v>38.913544766385598</v>
      </c>
      <c r="P4533">
        <v>7.4799232863021503</v>
      </c>
      <c r="Q4533">
        <v>30.669389140004402</v>
      </c>
      <c r="R4533">
        <v>1.70260727573849E-7</v>
      </c>
      <c r="S4533">
        <v>6.5497725522865702</v>
      </c>
      <c r="T4533">
        <v>33.292924029815701</v>
      </c>
      <c r="U4533">
        <v>39.842696752362997</v>
      </c>
      <c r="V4533">
        <v>227068.984053956</v>
      </c>
      <c r="W4533">
        <v>20754.802527346299</v>
      </c>
      <c r="X4533">
        <v>1526.5402411586699</v>
      </c>
      <c r="Y4533">
        <v>44.070041852810697</v>
      </c>
      <c r="Z4533">
        <v>0.196823701878863</v>
      </c>
      <c r="AA4533">
        <v>12131.983591637099</v>
      </c>
      <c r="AB4533">
        <v>319.56884357030498</v>
      </c>
      <c r="AC4533">
        <v>36.442707492380997</v>
      </c>
      <c r="AD4533">
        <v>357.26731347948203</v>
      </c>
      <c r="AE4533">
        <v>5547</v>
      </c>
      <c r="AF4533">
        <v>44974.099907407399</v>
      </c>
    </row>
    <row r="4534" spans="1:32" x14ac:dyDescent="0.25">
      <c r="A4534" t="s">
        <v>32</v>
      </c>
      <c r="B4534">
        <v>1</v>
      </c>
      <c r="C4534" t="s">
        <v>148</v>
      </c>
      <c r="D4534">
        <v>49</v>
      </c>
      <c r="E4534" t="s">
        <v>34</v>
      </c>
      <c r="F4534" t="s">
        <v>35</v>
      </c>
      <c r="G4534" t="s">
        <v>49</v>
      </c>
      <c r="H4534" t="s">
        <v>149</v>
      </c>
      <c r="I4534" t="s">
        <v>38</v>
      </c>
      <c r="J4534" t="s">
        <v>148</v>
      </c>
      <c r="K4534">
        <v>35064</v>
      </c>
      <c r="L4534">
        <v>1995</v>
      </c>
      <c r="M4534" t="s">
        <v>39</v>
      </c>
      <c r="N4534">
        <v>50</v>
      </c>
      <c r="O4534">
        <v>25.307976256396302</v>
      </c>
      <c r="P4534">
        <v>4.7553313747730597</v>
      </c>
      <c r="Q4534">
        <v>23.1579782736288</v>
      </c>
      <c r="R4534">
        <v>9.0065837313156998E-10</v>
      </c>
      <c r="S4534">
        <v>3.8756068542070601</v>
      </c>
      <c r="T4534">
        <v>20.9916549597597</v>
      </c>
      <c r="U4534">
        <v>24.867261814867401</v>
      </c>
      <c r="V4534">
        <v>226632.51170499899</v>
      </c>
      <c r="W4534">
        <v>20702.360637285699</v>
      </c>
      <c r="X4534">
        <v>1632.9576058656501</v>
      </c>
      <c r="Y4534">
        <v>45.778369352828001</v>
      </c>
      <c r="Z4534">
        <v>0.18403225558820499</v>
      </c>
      <c r="AA4534">
        <v>13817.897619077499</v>
      </c>
      <c r="AB4534">
        <v>348.78300428091399</v>
      </c>
      <c r="AC4534">
        <v>34.8335982311363</v>
      </c>
      <c r="AD4534">
        <v>406.85607314354797</v>
      </c>
      <c r="AE4534">
        <v>5547</v>
      </c>
      <c r="AF4534">
        <v>44974.0999421296</v>
      </c>
    </row>
    <row r="4535" spans="1:32" x14ac:dyDescent="0.25">
      <c r="A4535" t="s">
        <v>32</v>
      </c>
      <c r="B4535">
        <v>1</v>
      </c>
      <c r="C4535" t="s">
        <v>148</v>
      </c>
      <c r="D4535">
        <v>49</v>
      </c>
      <c r="E4535" t="s">
        <v>34</v>
      </c>
      <c r="F4535" t="s">
        <v>35</v>
      </c>
      <c r="G4535" t="s">
        <v>49</v>
      </c>
      <c r="H4535" t="s">
        <v>149</v>
      </c>
      <c r="I4535" t="s">
        <v>38</v>
      </c>
      <c r="J4535" t="s">
        <v>148</v>
      </c>
      <c r="K4535">
        <v>35430</v>
      </c>
      <c r="L4535">
        <v>1996</v>
      </c>
      <c r="M4535" t="s">
        <v>39</v>
      </c>
      <c r="N4535">
        <v>50</v>
      </c>
      <c r="O4535">
        <v>14.548052998486501</v>
      </c>
      <c r="P4535">
        <v>2.8036549453515498</v>
      </c>
      <c r="Q4535">
        <v>11.7273147772857</v>
      </c>
      <c r="R4535">
        <v>7.8962277077194593E-6</v>
      </c>
      <c r="S4535">
        <v>3.7326980739549298</v>
      </c>
      <c r="T4535">
        <v>20.2105213125486</v>
      </c>
      <c r="U4535">
        <v>23.9432272827313</v>
      </c>
      <c r="V4535">
        <v>226276.61963787</v>
      </c>
      <c r="W4535">
        <v>20668.248637057099</v>
      </c>
      <c r="X4535">
        <v>1712.42876137861</v>
      </c>
      <c r="Y4535">
        <v>44.589576800717403</v>
      </c>
      <c r="Z4535">
        <v>0.17144371808358699</v>
      </c>
      <c r="AA4535">
        <v>15254.486678753899</v>
      </c>
      <c r="AB4535">
        <v>357.00910163121</v>
      </c>
      <c r="AC4535">
        <v>39.525139895275103</v>
      </c>
      <c r="AD4535">
        <v>397.29565618308698</v>
      </c>
      <c r="AE4535">
        <v>5571</v>
      </c>
      <c r="AF4535">
        <v>44974.099976851903</v>
      </c>
    </row>
    <row r="4536" spans="1:32" x14ac:dyDescent="0.25">
      <c r="A4536" t="s">
        <v>32</v>
      </c>
      <c r="B4536">
        <v>1</v>
      </c>
      <c r="C4536" t="s">
        <v>148</v>
      </c>
      <c r="D4536">
        <v>49</v>
      </c>
      <c r="E4536" t="s">
        <v>34</v>
      </c>
      <c r="F4536" t="s">
        <v>35</v>
      </c>
      <c r="G4536" t="s">
        <v>49</v>
      </c>
      <c r="H4536" t="s">
        <v>149</v>
      </c>
      <c r="I4536" t="s">
        <v>38</v>
      </c>
      <c r="J4536" t="s">
        <v>148</v>
      </c>
      <c r="K4536">
        <v>35795</v>
      </c>
      <c r="L4536">
        <v>1997</v>
      </c>
      <c r="M4536" t="s">
        <v>39</v>
      </c>
      <c r="N4536">
        <v>50</v>
      </c>
      <c r="O4536">
        <v>14.141524827885499</v>
      </c>
      <c r="P4536">
        <v>2.8639911866660102</v>
      </c>
      <c r="Q4536">
        <v>3.73270870546492</v>
      </c>
      <c r="R4536">
        <v>2.0823674287425698E-6</v>
      </c>
      <c r="S4536">
        <v>3.4611704750493399</v>
      </c>
      <c r="T4536">
        <v>19.8699574682533</v>
      </c>
      <c r="U4536">
        <v>23.331130025670099</v>
      </c>
      <c r="V4536">
        <v>225907.50623149</v>
      </c>
      <c r="W4536">
        <v>20635.155423573098</v>
      </c>
      <c r="X4536">
        <v>1705.05492606434</v>
      </c>
      <c r="Y4536">
        <v>44.721420576521801</v>
      </c>
      <c r="Z4536">
        <v>0.198956115803749</v>
      </c>
      <c r="AA4536">
        <v>15061.5075554915</v>
      </c>
      <c r="AB4536">
        <v>367.93426897007402</v>
      </c>
      <c r="AC4536">
        <v>43.681347497220102</v>
      </c>
      <c r="AD4536">
        <v>405.236389695784</v>
      </c>
      <c r="AE4536">
        <v>5547</v>
      </c>
      <c r="AF4536">
        <v>44974.100011574097</v>
      </c>
    </row>
    <row r="4537" spans="1:32" x14ac:dyDescent="0.25">
      <c r="A4537" t="s">
        <v>32</v>
      </c>
      <c r="B4537">
        <v>1</v>
      </c>
      <c r="C4537" t="s">
        <v>148</v>
      </c>
      <c r="D4537">
        <v>49</v>
      </c>
      <c r="E4537" t="s">
        <v>34</v>
      </c>
      <c r="F4537" t="s">
        <v>35</v>
      </c>
      <c r="G4537" t="s">
        <v>49</v>
      </c>
      <c r="H4537" t="s">
        <v>149</v>
      </c>
      <c r="I4537" t="s">
        <v>38</v>
      </c>
      <c r="J4537" t="s">
        <v>148</v>
      </c>
      <c r="K4537">
        <v>36160</v>
      </c>
      <c r="L4537">
        <v>1998</v>
      </c>
      <c r="M4537" t="s">
        <v>39</v>
      </c>
      <c r="N4537">
        <v>50</v>
      </c>
      <c r="O4537">
        <v>29.745771634220802</v>
      </c>
      <c r="P4537">
        <v>5.8039552164752299</v>
      </c>
      <c r="Q4537">
        <v>21.163182826810399</v>
      </c>
      <c r="R4537">
        <v>3.6610955217473602E-6</v>
      </c>
      <c r="S4537">
        <v>4.0356727401758503</v>
      </c>
      <c r="T4537">
        <v>35.173014287281397</v>
      </c>
      <c r="U4537">
        <v>39.208690688552799</v>
      </c>
      <c r="V4537">
        <v>225330.380202192</v>
      </c>
      <c r="W4537">
        <v>20598.394680072699</v>
      </c>
      <c r="X4537">
        <v>1639.42042468096</v>
      </c>
      <c r="Y4537">
        <v>45.3199977380158</v>
      </c>
      <c r="Z4537">
        <v>0.20134238560604301</v>
      </c>
      <c r="AA4537">
        <v>13637.464392879099</v>
      </c>
      <c r="AB4537">
        <v>341.85357084818901</v>
      </c>
      <c r="AC4537">
        <v>42.512433730180902</v>
      </c>
      <c r="AD4537">
        <v>385.4030766326</v>
      </c>
      <c r="AE4537">
        <v>5547</v>
      </c>
      <c r="AF4537">
        <v>44974.1000347222</v>
      </c>
    </row>
    <row r="4538" spans="1:32" x14ac:dyDescent="0.25">
      <c r="A4538" t="s">
        <v>32</v>
      </c>
      <c r="B4538">
        <v>1</v>
      </c>
      <c r="C4538" t="s">
        <v>148</v>
      </c>
      <c r="D4538">
        <v>49</v>
      </c>
      <c r="E4538" t="s">
        <v>34</v>
      </c>
      <c r="F4538" t="s">
        <v>35</v>
      </c>
      <c r="G4538" t="s">
        <v>49</v>
      </c>
      <c r="H4538" t="s">
        <v>149</v>
      </c>
      <c r="I4538" t="s">
        <v>38</v>
      </c>
      <c r="J4538" t="s">
        <v>148</v>
      </c>
      <c r="K4538">
        <v>36525</v>
      </c>
      <c r="L4538">
        <v>1999</v>
      </c>
      <c r="M4538" t="s">
        <v>39</v>
      </c>
      <c r="N4538">
        <v>50</v>
      </c>
      <c r="O4538">
        <v>26.750316123529</v>
      </c>
      <c r="P4538">
        <v>5.3713961916885404</v>
      </c>
      <c r="Q4538">
        <v>13.6357614477848</v>
      </c>
      <c r="R4538">
        <v>2.6603061914159701E-5</v>
      </c>
      <c r="S4538">
        <v>3.51126778586768</v>
      </c>
      <c r="T4538">
        <v>34.678991365871802</v>
      </c>
      <c r="U4538">
        <v>38.190285754801401</v>
      </c>
      <c r="V4538">
        <v>224774.47201416301</v>
      </c>
      <c r="W4538">
        <v>20542.4463818349</v>
      </c>
      <c r="X4538">
        <v>1622.9459608293901</v>
      </c>
      <c r="Y4538">
        <v>45.529960344992901</v>
      </c>
      <c r="Z4538">
        <v>0.20261839456602801</v>
      </c>
      <c r="AA4538">
        <v>13931.863445898</v>
      </c>
      <c r="AB4538">
        <v>359.00378523164699</v>
      </c>
      <c r="AC4538">
        <v>32.289845361827197</v>
      </c>
      <c r="AD4538">
        <v>414.33834650287702</v>
      </c>
      <c r="AE4538">
        <v>5547</v>
      </c>
      <c r="AF4538">
        <v>44974.100069444401</v>
      </c>
    </row>
    <row r="4539" spans="1:32" x14ac:dyDescent="0.25">
      <c r="A4539" t="s">
        <v>32</v>
      </c>
      <c r="B4539">
        <v>1</v>
      </c>
      <c r="C4539" t="s">
        <v>148</v>
      </c>
      <c r="D4539">
        <v>49</v>
      </c>
      <c r="E4539" t="s">
        <v>34</v>
      </c>
      <c r="F4539" t="s">
        <v>35</v>
      </c>
      <c r="G4539" t="s">
        <v>49</v>
      </c>
      <c r="H4539" t="s">
        <v>149</v>
      </c>
      <c r="I4539" t="s">
        <v>38</v>
      </c>
      <c r="J4539" t="s">
        <v>148</v>
      </c>
      <c r="K4539">
        <v>36891</v>
      </c>
      <c r="L4539">
        <v>2000</v>
      </c>
      <c r="M4539" t="s">
        <v>39</v>
      </c>
      <c r="N4539">
        <v>50</v>
      </c>
      <c r="O4539">
        <v>27.5228914095931</v>
      </c>
      <c r="P4539">
        <v>5.5664702941234498</v>
      </c>
      <c r="Q4539">
        <v>19.8429946239775</v>
      </c>
      <c r="R4539">
        <v>5.1686029577465099E-9</v>
      </c>
      <c r="S4539">
        <v>4.4106683485893399</v>
      </c>
      <c r="T4539">
        <v>35.601098839084798</v>
      </c>
      <c r="U4539">
        <v>40.011767192842697</v>
      </c>
      <c r="V4539">
        <v>224365.02792355599</v>
      </c>
      <c r="W4539">
        <v>20507.8166194599</v>
      </c>
      <c r="X4539">
        <v>1589.7835940580701</v>
      </c>
      <c r="Y4539">
        <v>44.822696874018902</v>
      </c>
      <c r="Z4539">
        <v>0.188895673501288</v>
      </c>
      <c r="AA4539">
        <v>13175.147767627501</v>
      </c>
      <c r="AB4539">
        <v>335.54999533320603</v>
      </c>
      <c r="AC4539">
        <v>33.6868295315968</v>
      </c>
      <c r="AD4539">
        <v>378.43730739186498</v>
      </c>
      <c r="AE4539">
        <v>5571</v>
      </c>
      <c r="AF4539">
        <v>44974.100104166697</v>
      </c>
    </row>
    <row r="4540" spans="1:32" x14ac:dyDescent="0.25">
      <c r="A4540" t="s">
        <v>32</v>
      </c>
      <c r="B4540">
        <v>1</v>
      </c>
      <c r="C4540" t="s">
        <v>148</v>
      </c>
      <c r="D4540">
        <v>49</v>
      </c>
      <c r="E4540" t="s">
        <v>34</v>
      </c>
      <c r="F4540" t="s">
        <v>35</v>
      </c>
      <c r="G4540" t="s">
        <v>49</v>
      </c>
      <c r="H4540" t="s">
        <v>149</v>
      </c>
      <c r="I4540" t="s">
        <v>38</v>
      </c>
      <c r="J4540" t="s">
        <v>148</v>
      </c>
      <c r="K4540">
        <v>37256</v>
      </c>
      <c r="L4540">
        <v>2001</v>
      </c>
      <c r="M4540" t="s">
        <v>39</v>
      </c>
      <c r="N4540">
        <v>50</v>
      </c>
      <c r="O4540">
        <v>21.517486589398601</v>
      </c>
      <c r="P4540">
        <v>3.9000887059802398</v>
      </c>
      <c r="Q4540">
        <v>10.2829999944991</v>
      </c>
      <c r="R4540">
        <v>8.7040560598907593E-5</v>
      </c>
      <c r="S4540">
        <v>3.7931526648971898</v>
      </c>
      <c r="T4540">
        <v>19.707175466974501</v>
      </c>
      <c r="U4540">
        <v>23.500415172432302</v>
      </c>
      <c r="V4540">
        <v>223993.039340752</v>
      </c>
      <c r="W4540">
        <v>20459.316561964701</v>
      </c>
      <c r="X4540">
        <v>1685.5025629122299</v>
      </c>
      <c r="Y4540">
        <v>44.980506525208703</v>
      </c>
      <c r="Z4540">
        <v>0.193244137874135</v>
      </c>
      <c r="AA4540">
        <v>15103.7156209649</v>
      </c>
      <c r="AB4540">
        <v>370.62263170873598</v>
      </c>
      <c r="AC4540">
        <v>42.2147303455029</v>
      </c>
      <c r="AD4540">
        <v>412.47142399933301</v>
      </c>
      <c r="AE4540">
        <v>5547</v>
      </c>
      <c r="AF4540">
        <v>44974.100138888898</v>
      </c>
    </row>
    <row r="4541" spans="1:32" x14ac:dyDescent="0.25">
      <c r="A4541" t="s">
        <v>32</v>
      </c>
      <c r="B4541">
        <v>1</v>
      </c>
      <c r="C4541" t="s">
        <v>148</v>
      </c>
      <c r="D4541">
        <v>49</v>
      </c>
      <c r="E4541" t="s">
        <v>34</v>
      </c>
      <c r="F4541" t="s">
        <v>35</v>
      </c>
      <c r="G4541" t="s">
        <v>49</v>
      </c>
      <c r="H4541" t="s">
        <v>149</v>
      </c>
      <c r="I4541" t="s">
        <v>38</v>
      </c>
      <c r="J4541" t="s">
        <v>148</v>
      </c>
      <c r="K4541">
        <v>37621</v>
      </c>
      <c r="L4541">
        <v>2002</v>
      </c>
      <c r="M4541" t="s">
        <v>39</v>
      </c>
      <c r="N4541">
        <v>50</v>
      </c>
      <c r="O4541">
        <v>7.7696708526069402</v>
      </c>
      <c r="P4541">
        <v>1.7891997054003499</v>
      </c>
      <c r="Q4541">
        <v>4.21458557871546</v>
      </c>
      <c r="R4541">
        <v>5.4046668360683101E-8</v>
      </c>
      <c r="S4541">
        <v>3.3222953775085902</v>
      </c>
      <c r="T4541">
        <v>18.795480498603901</v>
      </c>
      <c r="U4541">
        <v>22.117775930159201</v>
      </c>
      <c r="V4541">
        <v>223677.71391913699</v>
      </c>
      <c r="W4541">
        <v>20429.880546487599</v>
      </c>
      <c r="X4541">
        <v>1737.2615994180201</v>
      </c>
      <c r="Y4541">
        <v>45.2647343031311</v>
      </c>
      <c r="Z4541">
        <v>0.20334380749385</v>
      </c>
      <c r="AA4541">
        <v>15316.749714109799</v>
      </c>
      <c r="AB4541">
        <v>368.16174768039502</v>
      </c>
      <c r="AC4541">
        <v>49.600419883344799</v>
      </c>
      <c r="AD4541">
        <v>403.43422484586199</v>
      </c>
      <c r="AE4541">
        <v>5547</v>
      </c>
      <c r="AF4541">
        <v>44974.100173611099</v>
      </c>
    </row>
    <row r="4542" spans="1:32" x14ac:dyDescent="0.25">
      <c r="A4542" t="s">
        <v>32</v>
      </c>
      <c r="B4542">
        <v>1</v>
      </c>
      <c r="C4542" t="s">
        <v>148</v>
      </c>
      <c r="D4542">
        <v>49</v>
      </c>
      <c r="E4542" t="s">
        <v>34</v>
      </c>
      <c r="F4542" t="s">
        <v>35</v>
      </c>
      <c r="G4542" t="s">
        <v>49</v>
      </c>
      <c r="H4542" t="s">
        <v>149</v>
      </c>
      <c r="I4542" t="s">
        <v>38</v>
      </c>
      <c r="J4542" t="s">
        <v>148</v>
      </c>
      <c r="K4542">
        <v>37986</v>
      </c>
      <c r="L4542">
        <v>2003</v>
      </c>
      <c r="M4542" t="s">
        <v>39</v>
      </c>
      <c r="N4542">
        <v>50</v>
      </c>
      <c r="O4542">
        <v>9.3207395342211097</v>
      </c>
      <c r="P4542">
        <v>1.98272126902004</v>
      </c>
      <c r="Q4542">
        <v>3.9103201393674598</v>
      </c>
      <c r="R4542">
        <v>2.0587805220928701E-8</v>
      </c>
      <c r="S4542">
        <v>3.8069622696136398</v>
      </c>
      <c r="T4542">
        <v>17.662225339034102</v>
      </c>
      <c r="U4542">
        <v>21.469187629235499</v>
      </c>
      <c r="V4542">
        <v>223362.00874427901</v>
      </c>
      <c r="W4542">
        <v>20401.943791745001</v>
      </c>
      <c r="X4542">
        <v>1735.4997723480101</v>
      </c>
      <c r="Y4542">
        <v>45.426884300209899</v>
      </c>
      <c r="Z4542">
        <v>0.21180850833244999</v>
      </c>
      <c r="AA4542">
        <v>15647.9441333089</v>
      </c>
      <c r="AB4542">
        <v>381.77734769301298</v>
      </c>
      <c r="AC4542">
        <v>55.620387864098902</v>
      </c>
      <c r="AD4542">
        <v>405.82623298834102</v>
      </c>
      <c r="AE4542">
        <v>5547</v>
      </c>
      <c r="AF4542">
        <v>44974.100208333301</v>
      </c>
    </row>
    <row r="4543" spans="1:32" x14ac:dyDescent="0.25">
      <c r="A4543" t="s">
        <v>32</v>
      </c>
      <c r="B4543">
        <v>1</v>
      </c>
      <c r="C4543" t="s">
        <v>148</v>
      </c>
      <c r="D4543">
        <v>49</v>
      </c>
      <c r="E4543" t="s">
        <v>34</v>
      </c>
      <c r="F4543" t="s">
        <v>35</v>
      </c>
      <c r="G4543" t="s">
        <v>49</v>
      </c>
      <c r="H4543" t="s">
        <v>149</v>
      </c>
      <c r="I4543" t="s">
        <v>38</v>
      </c>
      <c r="J4543" t="s">
        <v>148</v>
      </c>
      <c r="K4543">
        <v>38352</v>
      </c>
      <c r="L4543">
        <v>2004</v>
      </c>
      <c r="M4543" t="s">
        <v>39</v>
      </c>
      <c r="N4543">
        <v>50</v>
      </c>
      <c r="O4543">
        <v>11.0691380502222</v>
      </c>
      <c r="P4543">
        <v>2.1920297165552198</v>
      </c>
      <c r="Q4543">
        <v>5.2261385830101199</v>
      </c>
      <c r="R4543">
        <v>3.70045167039894E-6</v>
      </c>
      <c r="S4543">
        <v>4.0705370502769398</v>
      </c>
      <c r="T4543">
        <v>16.110940448127401</v>
      </c>
      <c r="U4543">
        <v>20.181481198856101</v>
      </c>
      <c r="V4543">
        <v>223152.822788444</v>
      </c>
      <c r="W4543">
        <v>20380.859283195601</v>
      </c>
      <c r="X4543">
        <v>1714.7327224052201</v>
      </c>
      <c r="Y4543">
        <v>43.607235687912599</v>
      </c>
      <c r="Z4543">
        <v>0.18558380936208599</v>
      </c>
      <c r="AA4543">
        <v>15331.049483642901</v>
      </c>
      <c r="AB4543">
        <v>358.16634090457097</v>
      </c>
      <c r="AC4543">
        <v>40.342281678316603</v>
      </c>
      <c r="AD4543">
        <v>388.57992442350098</v>
      </c>
      <c r="AE4543">
        <v>5571</v>
      </c>
      <c r="AF4543">
        <v>44974.100243055596</v>
      </c>
    </row>
    <row r="4544" spans="1:32" x14ac:dyDescent="0.25">
      <c r="A4544" t="s">
        <v>32</v>
      </c>
      <c r="B4544">
        <v>1</v>
      </c>
      <c r="C4544" t="s">
        <v>148</v>
      </c>
      <c r="D4544">
        <v>49</v>
      </c>
      <c r="E4544" t="s">
        <v>34</v>
      </c>
      <c r="F4544" t="s">
        <v>35</v>
      </c>
      <c r="G4544" t="s">
        <v>49</v>
      </c>
      <c r="H4544" t="s">
        <v>149</v>
      </c>
      <c r="I4544" t="s">
        <v>38</v>
      </c>
      <c r="J4544" t="s">
        <v>148</v>
      </c>
      <c r="K4544">
        <v>38717</v>
      </c>
      <c r="L4544">
        <v>2005</v>
      </c>
      <c r="M4544" t="s">
        <v>39</v>
      </c>
      <c r="N4544">
        <v>50</v>
      </c>
      <c r="O4544">
        <v>25.625815690787501</v>
      </c>
      <c r="P4544">
        <v>5.0601651744503897</v>
      </c>
      <c r="Q4544">
        <v>13.2604061992834</v>
      </c>
      <c r="R4544">
        <v>8.7063003056242708E-9</v>
      </c>
      <c r="S4544">
        <v>3.3469887795059301</v>
      </c>
      <c r="T4544">
        <v>22.768680940481801</v>
      </c>
      <c r="U4544">
        <v>26.115669728694002</v>
      </c>
      <c r="V4544">
        <v>222658.69670305101</v>
      </c>
      <c r="W4544">
        <v>20344.333158854301</v>
      </c>
      <c r="X4544">
        <v>1644.3054117046199</v>
      </c>
      <c r="Y4544">
        <v>47.0207701536565</v>
      </c>
      <c r="Z4544">
        <v>0.234702077722032</v>
      </c>
      <c r="AA4544">
        <v>13709.032711292401</v>
      </c>
      <c r="AB4544">
        <v>353.90456790655298</v>
      </c>
      <c r="AC4544">
        <v>50.614254110076402</v>
      </c>
      <c r="AD4544">
        <v>391.84155790067098</v>
      </c>
      <c r="AE4544">
        <v>5547</v>
      </c>
      <c r="AF4544">
        <v>44974.100277777798</v>
      </c>
    </row>
    <row r="4545" spans="1:32" x14ac:dyDescent="0.25">
      <c r="A4545" t="s">
        <v>32</v>
      </c>
      <c r="B4545">
        <v>1</v>
      </c>
      <c r="C4545" t="s">
        <v>148</v>
      </c>
      <c r="D4545">
        <v>49</v>
      </c>
      <c r="E4545" t="s">
        <v>34</v>
      </c>
      <c r="F4545" t="s">
        <v>35</v>
      </c>
      <c r="G4545" t="s">
        <v>49</v>
      </c>
      <c r="H4545" t="s">
        <v>149</v>
      </c>
      <c r="I4545" t="s">
        <v>38</v>
      </c>
      <c r="J4545" t="s">
        <v>148</v>
      </c>
      <c r="K4545">
        <v>39082</v>
      </c>
      <c r="L4545">
        <v>2006</v>
      </c>
      <c r="M4545" t="s">
        <v>39</v>
      </c>
      <c r="N4545">
        <v>50</v>
      </c>
      <c r="O4545">
        <v>15.1242192180793</v>
      </c>
      <c r="P4545">
        <v>3.0422141238806901</v>
      </c>
      <c r="Q4545">
        <v>8.9615374740522409</v>
      </c>
      <c r="R4545">
        <v>2.7998974648965201E-9</v>
      </c>
      <c r="S4545">
        <v>4.0424906835570003</v>
      </c>
      <c r="T4545">
        <v>19.955891029950202</v>
      </c>
      <c r="U4545">
        <v>23.998381716307101</v>
      </c>
      <c r="V4545">
        <v>222381.529635821</v>
      </c>
      <c r="W4545">
        <v>20315.1252406311</v>
      </c>
      <c r="X4545">
        <v>1692.6711616566199</v>
      </c>
      <c r="Y4545">
        <v>45.666413236281599</v>
      </c>
      <c r="Z4545">
        <v>0.209205178848648</v>
      </c>
      <c r="AA4545">
        <v>14959.659508545599</v>
      </c>
      <c r="AB4545">
        <v>368.923918428543</v>
      </c>
      <c r="AC4545">
        <v>50.376681780891602</v>
      </c>
      <c r="AD4545">
        <v>392.00860137028002</v>
      </c>
      <c r="AE4545">
        <v>5547</v>
      </c>
      <c r="AF4545">
        <v>44974.100312499999</v>
      </c>
    </row>
    <row r="4546" spans="1:32" x14ac:dyDescent="0.25">
      <c r="A4546" t="s">
        <v>32</v>
      </c>
      <c r="B4546">
        <v>1</v>
      </c>
      <c r="C4546" t="s">
        <v>148</v>
      </c>
      <c r="D4546">
        <v>49</v>
      </c>
      <c r="E4546" t="s">
        <v>34</v>
      </c>
      <c r="F4546" t="s">
        <v>35</v>
      </c>
      <c r="G4546" t="s">
        <v>49</v>
      </c>
      <c r="H4546" t="s">
        <v>149</v>
      </c>
      <c r="I4546" t="s">
        <v>38</v>
      </c>
      <c r="J4546" t="s">
        <v>148</v>
      </c>
      <c r="K4546">
        <v>39447</v>
      </c>
      <c r="L4546">
        <v>2007</v>
      </c>
      <c r="M4546" t="s">
        <v>39</v>
      </c>
      <c r="N4546">
        <v>50</v>
      </c>
      <c r="O4546">
        <v>6.7480267061537598</v>
      </c>
      <c r="P4546">
        <v>1.76596111911769</v>
      </c>
      <c r="Q4546">
        <v>4.8986196622553102</v>
      </c>
      <c r="R4546">
        <v>2.27684978676973E-9</v>
      </c>
      <c r="S4546">
        <v>4.2437753619188499</v>
      </c>
      <c r="T4546">
        <v>25.450335371293299</v>
      </c>
      <c r="U4546">
        <v>29.694110735489001</v>
      </c>
      <c r="V4546">
        <v>222007.504328571</v>
      </c>
      <c r="W4546">
        <v>20288.3864559756</v>
      </c>
      <c r="X4546">
        <v>1682.3923543779099</v>
      </c>
      <c r="Y4546">
        <v>46.318595444779298</v>
      </c>
      <c r="Z4546">
        <v>0.21541759087109899</v>
      </c>
      <c r="AA4546">
        <v>14766.885318602201</v>
      </c>
      <c r="AB4546">
        <v>378.91177305740501</v>
      </c>
      <c r="AC4546">
        <v>54.872792631453798</v>
      </c>
      <c r="AD4546">
        <v>411.99054488384797</v>
      </c>
      <c r="AE4546">
        <v>5547</v>
      </c>
      <c r="AF4546">
        <v>44974.100335648101</v>
      </c>
    </row>
    <row r="4547" spans="1:32" x14ac:dyDescent="0.25">
      <c r="A4547" t="s">
        <v>32</v>
      </c>
      <c r="B4547">
        <v>1</v>
      </c>
      <c r="C4547" t="s">
        <v>148</v>
      </c>
      <c r="D4547">
        <v>49</v>
      </c>
      <c r="E4547" t="s">
        <v>34</v>
      </c>
      <c r="F4547" t="s">
        <v>35</v>
      </c>
      <c r="G4547" t="s">
        <v>49</v>
      </c>
      <c r="H4547" t="s">
        <v>149</v>
      </c>
      <c r="I4547" t="s">
        <v>38</v>
      </c>
      <c r="J4547" t="s">
        <v>148</v>
      </c>
      <c r="K4547">
        <v>39813</v>
      </c>
      <c r="L4547">
        <v>2008</v>
      </c>
      <c r="M4547" t="s">
        <v>39</v>
      </c>
      <c r="N4547">
        <v>50</v>
      </c>
      <c r="O4547">
        <v>67.849206424128795</v>
      </c>
      <c r="P4547">
        <v>12.7277310293792</v>
      </c>
      <c r="Q4547">
        <v>67.748255493034804</v>
      </c>
      <c r="R4547">
        <v>3.4157133747097E-9</v>
      </c>
      <c r="S4547">
        <v>3.2229650891044099</v>
      </c>
      <c r="T4547">
        <v>40.152462923643</v>
      </c>
      <c r="U4547">
        <v>43.375428016163099</v>
      </c>
      <c r="V4547">
        <v>221373.23942400701</v>
      </c>
      <c r="W4547">
        <v>20241.464455496702</v>
      </c>
      <c r="X4547">
        <v>1413.5503553081501</v>
      </c>
      <c r="Y4547">
        <v>39.0928413025472</v>
      </c>
      <c r="Z4547">
        <v>0.19536289746187799</v>
      </c>
      <c r="AA4547">
        <v>9806.15260244819</v>
      </c>
      <c r="AB4547">
        <v>244.53682333527399</v>
      </c>
      <c r="AC4547">
        <v>21.504191471883502</v>
      </c>
      <c r="AD4547">
        <v>300.10277531477402</v>
      </c>
      <c r="AE4547">
        <v>5571</v>
      </c>
      <c r="AF4547">
        <v>44974.100370370397</v>
      </c>
    </row>
    <row r="4548" spans="1:32" x14ac:dyDescent="0.25">
      <c r="A4548" t="s">
        <v>32</v>
      </c>
      <c r="B4548">
        <v>1</v>
      </c>
      <c r="C4548" t="s">
        <v>148</v>
      </c>
      <c r="D4548">
        <v>49</v>
      </c>
      <c r="E4548" t="s">
        <v>34</v>
      </c>
      <c r="F4548" t="s">
        <v>35</v>
      </c>
      <c r="G4548" t="s">
        <v>49</v>
      </c>
      <c r="H4548" t="s">
        <v>149</v>
      </c>
      <c r="I4548" t="s">
        <v>38</v>
      </c>
      <c r="J4548" t="s">
        <v>148</v>
      </c>
      <c r="K4548">
        <v>40178</v>
      </c>
      <c r="L4548">
        <v>2009</v>
      </c>
      <c r="M4548" t="s">
        <v>39</v>
      </c>
      <c r="N4548">
        <v>50</v>
      </c>
      <c r="O4548">
        <v>14.2844167881163</v>
      </c>
      <c r="P4548">
        <v>2.9448158646248701</v>
      </c>
      <c r="Q4548">
        <v>25.472863243039502</v>
      </c>
      <c r="R4548">
        <v>6.97009506991694E-5</v>
      </c>
      <c r="S4548">
        <v>3.1659770032057302</v>
      </c>
      <c r="T4548">
        <v>24.231536956426201</v>
      </c>
      <c r="U4548">
        <v>27.397583660582701</v>
      </c>
      <c r="V4548">
        <v>221141.05531053201</v>
      </c>
      <c r="W4548">
        <v>20203.626919482002</v>
      </c>
      <c r="X4548">
        <v>1628.8871125101</v>
      </c>
      <c r="Y4548">
        <v>45.022820737333703</v>
      </c>
      <c r="Z4548">
        <v>0.206379353688497</v>
      </c>
      <c r="AA4548">
        <v>14067.620695804</v>
      </c>
      <c r="AB4548">
        <v>352.46808796833898</v>
      </c>
      <c r="AC4548">
        <v>42.133814925614303</v>
      </c>
      <c r="AD4548">
        <v>384.21446594736898</v>
      </c>
      <c r="AE4548">
        <v>5547</v>
      </c>
      <c r="AF4548">
        <v>44974.100405092599</v>
      </c>
    </row>
    <row r="4549" spans="1:32" x14ac:dyDescent="0.25">
      <c r="A4549" t="s">
        <v>32</v>
      </c>
      <c r="B4549">
        <v>1</v>
      </c>
      <c r="C4549" t="s">
        <v>148</v>
      </c>
      <c r="D4549">
        <v>49</v>
      </c>
      <c r="E4549" t="s">
        <v>34</v>
      </c>
      <c r="F4549" t="s">
        <v>35</v>
      </c>
      <c r="G4549" t="s">
        <v>49</v>
      </c>
      <c r="H4549" t="s">
        <v>149</v>
      </c>
      <c r="I4549" t="s">
        <v>38</v>
      </c>
      <c r="J4549" t="s">
        <v>148</v>
      </c>
      <c r="K4549">
        <v>40543</v>
      </c>
      <c r="L4549">
        <v>2010</v>
      </c>
      <c r="M4549" t="s">
        <v>39</v>
      </c>
      <c r="N4549">
        <v>50</v>
      </c>
      <c r="O4549">
        <v>41.870947182046997</v>
      </c>
      <c r="P4549">
        <v>8.0181561311813407</v>
      </c>
      <c r="Q4549">
        <v>29.3124775168551</v>
      </c>
      <c r="R4549">
        <v>4.8496431405246496E-10</v>
      </c>
      <c r="S4549">
        <v>15.775077617808</v>
      </c>
      <c r="T4549">
        <v>58.510396929910598</v>
      </c>
      <c r="U4549">
        <v>74.285474548203595</v>
      </c>
      <c r="V4549">
        <v>220655.01104741101</v>
      </c>
      <c r="W4549">
        <v>20211.155595771401</v>
      </c>
      <c r="X4549">
        <v>1391.65653608566</v>
      </c>
      <c r="Y4549">
        <v>41.950054344001799</v>
      </c>
      <c r="Z4549">
        <v>0.24854788653989801</v>
      </c>
      <c r="AA4549">
        <v>11129.3619321312</v>
      </c>
      <c r="AB4549">
        <v>295.13240896009103</v>
      </c>
      <c r="AC4549">
        <v>49.085730135267397</v>
      </c>
      <c r="AD4549">
        <v>315.34222799101599</v>
      </c>
      <c r="AE4549">
        <v>5547</v>
      </c>
      <c r="AF4549">
        <v>44974.1004398148</v>
      </c>
    </row>
    <row r="4550" spans="1:32" x14ac:dyDescent="0.25">
      <c r="A4550" t="s">
        <v>32</v>
      </c>
      <c r="B4550">
        <v>1</v>
      </c>
      <c r="C4550" t="s">
        <v>148</v>
      </c>
      <c r="D4550">
        <v>49</v>
      </c>
      <c r="E4550" t="s">
        <v>34</v>
      </c>
      <c r="F4550" t="s">
        <v>35</v>
      </c>
      <c r="G4550" t="s">
        <v>49</v>
      </c>
      <c r="H4550" t="s">
        <v>149</v>
      </c>
      <c r="I4550" t="s">
        <v>38</v>
      </c>
      <c r="J4550" t="s">
        <v>148</v>
      </c>
      <c r="K4550">
        <v>40908</v>
      </c>
      <c r="L4550">
        <v>2011</v>
      </c>
      <c r="M4550" t="s">
        <v>39</v>
      </c>
      <c r="N4550">
        <v>50</v>
      </c>
      <c r="O4550">
        <v>21.813231773135801</v>
      </c>
      <c r="P4550">
        <v>4.1043577896938199</v>
      </c>
      <c r="Q4550">
        <v>17.854315721179201</v>
      </c>
      <c r="R4550">
        <v>7.39260162906594E-11</v>
      </c>
      <c r="S4550">
        <v>3.491882899333</v>
      </c>
      <c r="T4550">
        <v>20.2449131831237</v>
      </c>
      <c r="U4550">
        <v>23.736796082530599</v>
      </c>
      <c r="V4550">
        <v>220492.74165901099</v>
      </c>
      <c r="W4550">
        <v>20141.495329461399</v>
      </c>
      <c r="X4550">
        <v>1722.24396853906</v>
      </c>
      <c r="Y4550">
        <v>46.573654770956203</v>
      </c>
      <c r="Z4550">
        <v>0.200084800186135</v>
      </c>
      <c r="AA4550">
        <v>14581.550130428701</v>
      </c>
      <c r="AB4550">
        <v>369.971139583622</v>
      </c>
      <c r="AC4550">
        <v>47.653510183157401</v>
      </c>
      <c r="AD4550">
        <v>426.39287534602801</v>
      </c>
      <c r="AE4550">
        <v>5547</v>
      </c>
      <c r="AF4550">
        <v>44974.100474537001</v>
      </c>
    </row>
    <row r="4551" spans="1:32" x14ac:dyDescent="0.25">
      <c r="A4551" t="s">
        <v>32</v>
      </c>
      <c r="B4551">
        <v>1</v>
      </c>
      <c r="C4551" t="s">
        <v>148</v>
      </c>
      <c r="D4551">
        <v>49</v>
      </c>
      <c r="E4551" t="s">
        <v>34</v>
      </c>
      <c r="F4551" t="s">
        <v>35</v>
      </c>
      <c r="G4551" t="s">
        <v>49</v>
      </c>
      <c r="H4551" t="s">
        <v>149</v>
      </c>
      <c r="I4551" t="s">
        <v>38</v>
      </c>
      <c r="J4551" t="s">
        <v>148</v>
      </c>
      <c r="K4551">
        <v>41274</v>
      </c>
      <c r="L4551">
        <v>2012</v>
      </c>
      <c r="M4551" t="s">
        <v>39</v>
      </c>
      <c r="N4551">
        <v>50</v>
      </c>
      <c r="O4551">
        <v>8.49841578394126</v>
      </c>
      <c r="P4551">
        <v>1.8505916874474</v>
      </c>
      <c r="Q4551">
        <v>5.9912205634006703</v>
      </c>
      <c r="R4551">
        <v>6.0391005117086304E-10</v>
      </c>
      <c r="S4551">
        <v>3.6187932512059802</v>
      </c>
      <c r="T4551">
        <v>22.946983364648901</v>
      </c>
      <c r="U4551">
        <v>26.565776616458798</v>
      </c>
      <c r="V4551">
        <v>220317.696257031</v>
      </c>
      <c r="W4551">
        <v>20131.894517832501</v>
      </c>
      <c r="X4551">
        <v>1712.47241084043</v>
      </c>
      <c r="Y4551">
        <v>43.291388539340403</v>
      </c>
      <c r="Z4551">
        <v>0.212788129318738</v>
      </c>
      <c r="AA4551">
        <v>15450.368480755</v>
      </c>
      <c r="AB4551">
        <v>363.97041571698298</v>
      </c>
      <c r="AC4551">
        <v>60.802989686577597</v>
      </c>
      <c r="AD4551">
        <v>381.21293345088401</v>
      </c>
      <c r="AE4551">
        <v>5571</v>
      </c>
      <c r="AF4551">
        <v>44974.100509259297</v>
      </c>
    </row>
    <row r="4552" spans="1:32" x14ac:dyDescent="0.25">
      <c r="A4552" t="s">
        <v>32</v>
      </c>
      <c r="B4552">
        <v>1</v>
      </c>
      <c r="C4552" t="s">
        <v>148</v>
      </c>
      <c r="D4552">
        <v>49</v>
      </c>
      <c r="E4552" t="s">
        <v>34</v>
      </c>
      <c r="F4552" t="s">
        <v>35</v>
      </c>
      <c r="G4552" t="s">
        <v>49</v>
      </c>
      <c r="H4552" t="s">
        <v>149</v>
      </c>
      <c r="I4552" t="s">
        <v>38</v>
      </c>
      <c r="J4552" t="s">
        <v>148</v>
      </c>
      <c r="K4552">
        <v>41639</v>
      </c>
      <c r="L4552">
        <v>2013</v>
      </c>
      <c r="M4552" t="s">
        <v>39</v>
      </c>
      <c r="N4552">
        <v>50</v>
      </c>
      <c r="O4552">
        <v>66.976082167736806</v>
      </c>
      <c r="P4552">
        <v>12.647804135370301</v>
      </c>
      <c r="Q4552">
        <v>31.777895078226798</v>
      </c>
      <c r="R4552">
        <v>3.5814941918695301E-7</v>
      </c>
      <c r="S4552">
        <v>3.1526443861928302</v>
      </c>
      <c r="T4552">
        <v>41.755662035945697</v>
      </c>
      <c r="U4552">
        <v>44.908306780287901</v>
      </c>
      <c r="V4552">
        <v>219691.121884489</v>
      </c>
      <c r="W4552">
        <v>20090.047689235798</v>
      </c>
      <c r="X4552">
        <v>1494.96273231386</v>
      </c>
      <c r="Y4552">
        <v>41.8790532363113</v>
      </c>
      <c r="Z4552">
        <v>0.21034783038461599</v>
      </c>
      <c r="AA4552">
        <v>11264.6440125238</v>
      </c>
      <c r="AB4552">
        <v>288.49885789062301</v>
      </c>
      <c r="AC4552">
        <v>29.462326205556302</v>
      </c>
      <c r="AD4552">
        <v>334.06666316129503</v>
      </c>
      <c r="AE4552">
        <v>5547</v>
      </c>
      <c r="AF4552">
        <v>44974.100543981498</v>
      </c>
    </row>
    <row r="4553" spans="1:32" x14ac:dyDescent="0.25">
      <c r="A4553" t="s">
        <v>32</v>
      </c>
      <c r="B4553">
        <v>1</v>
      </c>
      <c r="C4553" t="s">
        <v>148</v>
      </c>
      <c r="D4553">
        <v>49</v>
      </c>
      <c r="E4553" t="s">
        <v>34</v>
      </c>
      <c r="F4553" t="s">
        <v>35</v>
      </c>
      <c r="G4553" t="s">
        <v>49</v>
      </c>
      <c r="H4553" t="s">
        <v>149</v>
      </c>
      <c r="I4553" t="s">
        <v>38</v>
      </c>
      <c r="J4553" t="s">
        <v>148</v>
      </c>
      <c r="K4553">
        <v>42004</v>
      </c>
      <c r="L4553">
        <v>2014</v>
      </c>
      <c r="M4553" t="s">
        <v>39</v>
      </c>
      <c r="N4553">
        <v>50</v>
      </c>
      <c r="O4553">
        <v>51.099476913622098</v>
      </c>
      <c r="P4553">
        <v>9.9193716183622893</v>
      </c>
      <c r="Q4553">
        <v>34.278389852469203</v>
      </c>
      <c r="R4553">
        <v>1.1355758921267399E-11</v>
      </c>
      <c r="S4553">
        <v>2.8037578514066199</v>
      </c>
      <c r="T4553">
        <v>40.587635881432398</v>
      </c>
      <c r="U4553">
        <v>43.391393732850403</v>
      </c>
      <c r="V4553">
        <v>219290.49935414901</v>
      </c>
      <c r="W4553">
        <v>20047.9023451555</v>
      </c>
      <c r="X4553">
        <v>1519.17202451354</v>
      </c>
      <c r="Y4553">
        <v>42.207045179447199</v>
      </c>
      <c r="Z4553">
        <v>0.19665619037990201</v>
      </c>
      <c r="AA4553">
        <v>11685.7824593555</v>
      </c>
      <c r="AB4553">
        <v>296.27915072169998</v>
      </c>
      <c r="AC4553">
        <v>28.738620336843699</v>
      </c>
      <c r="AD4553">
        <v>342.49782707629703</v>
      </c>
      <c r="AE4553">
        <v>5547</v>
      </c>
      <c r="AF4553">
        <v>44974.100578703699</v>
      </c>
    </row>
    <row r="4554" spans="1:32" x14ac:dyDescent="0.25">
      <c r="A4554" t="s">
        <v>32</v>
      </c>
      <c r="B4554">
        <v>1</v>
      </c>
      <c r="C4554" t="s">
        <v>148</v>
      </c>
      <c r="D4554">
        <v>49</v>
      </c>
      <c r="E4554" t="s">
        <v>34</v>
      </c>
      <c r="F4554" t="s">
        <v>35</v>
      </c>
      <c r="G4554" t="s">
        <v>49</v>
      </c>
      <c r="H4554" t="s">
        <v>149</v>
      </c>
      <c r="I4554" t="s">
        <v>38</v>
      </c>
      <c r="J4554" t="s">
        <v>148</v>
      </c>
      <c r="K4554">
        <v>42369</v>
      </c>
      <c r="L4554">
        <v>2015</v>
      </c>
      <c r="M4554" t="s">
        <v>39</v>
      </c>
      <c r="N4554">
        <v>50</v>
      </c>
      <c r="O4554">
        <v>32.070132193232403</v>
      </c>
      <c r="P4554">
        <v>6.2500401252170503</v>
      </c>
      <c r="Q4554">
        <v>32.337723561815501</v>
      </c>
      <c r="R4554">
        <v>1.4528611879502999E-7</v>
      </c>
      <c r="S4554">
        <v>7.2611649109800398</v>
      </c>
      <c r="T4554">
        <v>29.956997483558698</v>
      </c>
      <c r="U4554">
        <v>37.218162539824903</v>
      </c>
      <c r="V4554">
        <v>218982.77644670999</v>
      </c>
      <c r="W4554">
        <v>20013.702165856499</v>
      </c>
      <c r="X4554">
        <v>1603.5612055168101</v>
      </c>
      <c r="Y4554">
        <v>45.994403206742803</v>
      </c>
      <c r="Z4554">
        <v>0.23344277504821501</v>
      </c>
      <c r="AA4554">
        <v>12837.2934403611</v>
      </c>
      <c r="AB4554">
        <v>336.65461510049499</v>
      </c>
      <c r="AC4554">
        <v>53.185014466208003</v>
      </c>
      <c r="AD4554">
        <v>362.323404600944</v>
      </c>
      <c r="AE4554">
        <v>5547</v>
      </c>
      <c r="AF4554">
        <v>44974.100613425901</v>
      </c>
    </row>
    <row r="4555" spans="1:32" x14ac:dyDescent="0.25">
      <c r="A4555" t="s">
        <v>32</v>
      </c>
      <c r="B4555">
        <v>1</v>
      </c>
      <c r="C4555" t="s">
        <v>148</v>
      </c>
      <c r="D4555">
        <v>49</v>
      </c>
      <c r="E4555" t="s">
        <v>34</v>
      </c>
      <c r="F4555" t="s">
        <v>35</v>
      </c>
      <c r="G4555" t="s">
        <v>49</v>
      </c>
      <c r="H4555" t="s">
        <v>149</v>
      </c>
      <c r="I4555" t="s">
        <v>38</v>
      </c>
      <c r="J4555" t="s">
        <v>148</v>
      </c>
      <c r="K4555">
        <v>42735</v>
      </c>
      <c r="L4555">
        <v>2016</v>
      </c>
      <c r="M4555" t="s">
        <v>39</v>
      </c>
      <c r="N4555">
        <v>50</v>
      </c>
      <c r="O4555">
        <v>48.619807255768798</v>
      </c>
      <c r="P4555">
        <v>9.2541644535585892</v>
      </c>
      <c r="Q4555">
        <v>37.612219963398701</v>
      </c>
      <c r="R4555">
        <v>1.4612126593937799E-8</v>
      </c>
      <c r="S4555">
        <v>3.1202582255131301</v>
      </c>
      <c r="T4555">
        <v>34.148817060003303</v>
      </c>
      <c r="U4555">
        <v>37.269075300128598</v>
      </c>
      <c r="V4555">
        <v>218585.896127655</v>
      </c>
      <c r="W4555">
        <v>19980.300392351201</v>
      </c>
      <c r="X4555">
        <v>1498.9988984404399</v>
      </c>
      <c r="Y4555">
        <v>45.178605753449403</v>
      </c>
      <c r="Z4555">
        <v>0.26477638933572301</v>
      </c>
      <c r="AA4555">
        <v>10921.8871908193</v>
      </c>
      <c r="AB4555">
        <v>291.01265319447498</v>
      </c>
      <c r="AC4555">
        <v>35.782844604804602</v>
      </c>
      <c r="AD4555">
        <v>351.42719655410502</v>
      </c>
      <c r="AE4555">
        <v>5571</v>
      </c>
      <c r="AF4555">
        <v>44974.100648148102</v>
      </c>
    </row>
    <row r="4556" spans="1:32" x14ac:dyDescent="0.25">
      <c r="A4556" t="s">
        <v>32</v>
      </c>
      <c r="B4556">
        <v>1</v>
      </c>
      <c r="C4556" t="s">
        <v>148</v>
      </c>
      <c r="D4556">
        <v>49</v>
      </c>
      <c r="E4556" t="s">
        <v>34</v>
      </c>
      <c r="F4556" t="s">
        <v>35</v>
      </c>
      <c r="G4556" t="s">
        <v>49</v>
      </c>
      <c r="H4556" t="s">
        <v>149</v>
      </c>
      <c r="I4556" t="s">
        <v>38</v>
      </c>
      <c r="J4556" t="s">
        <v>148</v>
      </c>
      <c r="K4556">
        <v>43100</v>
      </c>
      <c r="L4556">
        <v>2017</v>
      </c>
      <c r="M4556" t="s">
        <v>39</v>
      </c>
      <c r="N4556">
        <v>50</v>
      </c>
      <c r="O4556">
        <v>28.727754139557501</v>
      </c>
      <c r="P4556">
        <v>5.1056639973832896</v>
      </c>
      <c r="Q4556">
        <v>29.131121082194699</v>
      </c>
      <c r="R4556">
        <v>7.4793039221391992E-9</v>
      </c>
      <c r="S4556">
        <v>19.495013830510199</v>
      </c>
      <c r="T4556">
        <v>31.780995151482301</v>
      </c>
      <c r="U4556">
        <v>51.276008989471798</v>
      </c>
      <c r="V4556">
        <v>218367.43030846401</v>
      </c>
      <c r="W4556">
        <v>19976.403511566699</v>
      </c>
      <c r="X4556">
        <v>1571.6810517840199</v>
      </c>
      <c r="Y4556">
        <v>41.903256811130099</v>
      </c>
      <c r="Z4556">
        <v>0.204857823211514</v>
      </c>
      <c r="AA4556">
        <v>13040.041272955999</v>
      </c>
      <c r="AB4556">
        <v>324.00834436145999</v>
      </c>
      <c r="AC4556">
        <v>51.748427968767402</v>
      </c>
      <c r="AD4556">
        <v>340.09298761267598</v>
      </c>
      <c r="AE4556">
        <v>5547</v>
      </c>
      <c r="AF4556">
        <v>44974.100682870398</v>
      </c>
    </row>
    <row r="4557" spans="1:32" x14ac:dyDescent="0.25">
      <c r="A4557" t="s">
        <v>32</v>
      </c>
      <c r="B4557">
        <v>1</v>
      </c>
      <c r="C4557" t="s">
        <v>148</v>
      </c>
      <c r="D4557">
        <v>49</v>
      </c>
      <c r="E4557" t="s">
        <v>34</v>
      </c>
      <c r="F4557" t="s">
        <v>35</v>
      </c>
      <c r="G4557" t="s">
        <v>49</v>
      </c>
      <c r="H4557" t="s">
        <v>149</v>
      </c>
      <c r="I4557" t="s">
        <v>38</v>
      </c>
      <c r="J4557" t="s">
        <v>148</v>
      </c>
      <c r="K4557">
        <v>43465</v>
      </c>
      <c r="L4557">
        <v>2018</v>
      </c>
      <c r="M4557" t="s">
        <v>39</v>
      </c>
      <c r="N4557">
        <v>50</v>
      </c>
      <c r="O4557">
        <v>15.314008223502199</v>
      </c>
      <c r="P4557">
        <v>3.0498250231594302</v>
      </c>
      <c r="Q4557">
        <v>7.2230389363371001</v>
      </c>
      <c r="R4557">
        <v>3.1841895896048598E-8</v>
      </c>
      <c r="S4557">
        <v>2.9834518805839698</v>
      </c>
      <c r="T4557">
        <v>18.857527175995202</v>
      </c>
      <c r="U4557">
        <v>21.840979088421101</v>
      </c>
      <c r="V4557">
        <v>218046.43463973099</v>
      </c>
      <c r="W4557">
        <v>19919.531898096098</v>
      </c>
      <c r="X4557">
        <v>1685.74186988212</v>
      </c>
      <c r="Y4557">
        <v>46.156935948497001</v>
      </c>
      <c r="Z4557">
        <v>0.21470815886113401</v>
      </c>
      <c r="AA4557">
        <v>14351.919980486</v>
      </c>
      <c r="AB4557">
        <v>371.94233458750898</v>
      </c>
      <c r="AC4557">
        <v>50.894528891629797</v>
      </c>
      <c r="AD4557">
        <v>425.04653134532703</v>
      </c>
      <c r="AE4557">
        <v>5547</v>
      </c>
      <c r="AF4557">
        <v>44974.100717592599</v>
      </c>
    </row>
    <row r="4558" spans="1:32" x14ac:dyDescent="0.25">
      <c r="A4558" t="s">
        <v>32</v>
      </c>
      <c r="B4558">
        <v>1</v>
      </c>
      <c r="C4558" t="s">
        <v>148</v>
      </c>
      <c r="D4558">
        <v>49</v>
      </c>
      <c r="E4558" t="s">
        <v>34</v>
      </c>
      <c r="F4558" t="s">
        <v>35</v>
      </c>
      <c r="G4558" t="s">
        <v>49</v>
      </c>
      <c r="H4558" t="s">
        <v>149</v>
      </c>
      <c r="I4558" t="s">
        <v>38</v>
      </c>
      <c r="J4558" t="s">
        <v>148</v>
      </c>
      <c r="K4558">
        <v>43830</v>
      </c>
      <c r="L4558">
        <v>2019</v>
      </c>
      <c r="M4558" t="s">
        <v>39</v>
      </c>
      <c r="N4558">
        <v>50</v>
      </c>
      <c r="O4558">
        <v>8.9963880818503199</v>
      </c>
      <c r="P4558">
        <v>2.0105967029707101</v>
      </c>
      <c r="Q4558">
        <v>3.9971910275236699</v>
      </c>
      <c r="R4558">
        <v>8.2901245508667901E-10</v>
      </c>
      <c r="S4558">
        <v>4.2714625101685302</v>
      </c>
      <c r="T4558">
        <v>23.907330074539701</v>
      </c>
      <c r="U4558">
        <v>28.178792585537298</v>
      </c>
      <c r="V4558">
        <v>217828.803037798</v>
      </c>
      <c r="W4558">
        <v>19903.600888536999</v>
      </c>
      <c r="X4558">
        <v>1735.35731429013</v>
      </c>
      <c r="Y4558">
        <v>44.704565512951703</v>
      </c>
      <c r="Z4558">
        <v>0.21407245665928601</v>
      </c>
      <c r="AA4558">
        <v>15374.851414201899</v>
      </c>
      <c r="AB4558">
        <v>377.34163013537301</v>
      </c>
      <c r="AC4558">
        <v>60.315089434233201</v>
      </c>
      <c r="AD4558">
        <v>395.19443277492502</v>
      </c>
      <c r="AE4558">
        <v>5547</v>
      </c>
      <c r="AF4558">
        <v>44974.1007523148</v>
      </c>
    </row>
    <row r="4559" spans="1:32" x14ac:dyDescent="0.25">
      <c r="A4559" t="s">
        <v>32</v>
      </c>
      <c r="B4559">
        <v>1</v>
      </c>
      <c r="C4559" t="s">
        <v>148</v>
      </c>
      <c r="D4559">
        <v>49</v>
      </c>
      <c r="E4559" t="s">
        <v>34</v>
      </c>
      <c r="F4559" t="s">
        <v>35</v>
      </c>
      <c r="G4559" t="s">
        <v>49</v>
      </c>
      <c r="H4559" t="s">
        <v>149</v>
      </c>
      <c r="I4559" t="s">
        <v>38</v>
      </c>
      <c r="J4559" t="s">
        <v>148</v>
      </c>
      <c r="K4559">
        <v>44196</v>
      </c>
      <c r="L4559">
        <v>2020</v>
      </c>
      <c r="M4559" t="s">
        <v>39</v>
      </c>
      <c r="N4559">
        <v>50</v>
      </c>
      <c r="O4559">
        <v>36.086098983462897</v>
      </c>
      <c r="P4559">
        <v>7.1925813702698198</v>
      </c>
      <c r="Q4559">
        <v>4.2534423372253096</v>
      </c>
      <c r="R4559">
        <v>1.8324303045750999E-5</v>
      </c>
      <c r="S4559">
        <v>2.78339257854469</v>
      </c>
      <c r="T4559">
        <v>36.337203601632901</v>
      </c>
      <c r="U4559">
        <v>39.120614504480699</v>
      </c>
      <c r="V4559">
        <v>217372.142138169</v>
      </c>
      <c r="W4559">
        <v>19869.446731862299</v>
      </c>
      <c r="X4559">
        <v>1543.8169686423901</v>
      </c>
      <c r="Y4559">
        <v>43.012514294820399</v>
      </c>
      <c r="Z4559">
        <v>0.197211396839193</v>
      </c>
      <c r="AA4559">
        <v>12815.0870117468</v>
      </c>
      <c r="AB4559">
        <v>333.867079226096</v>
      </c>
      <c r="AC4559">
        <v>23.376709109433602</v>
      </c>
      <c r="AD4559">
        <v>381.21030496401698</v>
      </c>
      <c r="AE4559">
        <v>5571</v>
      </c>
      <c r="AF4559">
        <v>44974.100787037001</v>
      </c>
    </row>
    <row r="4560" spans="1:32" x14ac:dyDescent="0.25">
      <c r="A4560" t="s">
        <v>32</v>
      </c>
      <c r="B4560">
        <v>1</v>
      </c>
      <c r="C4560" t="s">
        <v>148</v>
      </c>
      <c r="D4560">
        <v>49</v>
      </c>
      <c r="E4560" t="s">
        <v>34</v>
      </c>
      <c r="F4560" t="s">
        <v>35</v>
      </c>
      <c r="G4560" t="s">
        <v>49</v>
      </c>
      <c r="H4560" t="s">
        <v>149</v>
      </c>
      <c r="I4560" t="s">
        <v>38</v>
      </c>
      <c r="J4560" t="s">
        <v>148</v>
      </c>
      <c r="K4560">
        <v>44561</v>
      </c>
      <c r="L4560">
        <v>2021</v>
      </c>
      <c r="M4560" t="s">
        <v>39</v>
      </c>
      <c r="N4560">
        <v>50</v>
      </c>
      <c r="O4560">
        <v>22.374122944056701</v>
      </c>
      <c r="P4560">
        <v>4.5357643891274302</v>
      </c>
      <c r="Q4560">
        <v>18.791483647626201</v>
      </c>
      <c r="R4560">
        <v>6.6200143927552799E-8</v>
      </c>
      <c r="S4560">
        <v>2.33390724196716</v>
      </c>
      <c r="T4560">
        <v>23.414665724032599</v>
      </c>
      <c r="U4560">
        <v>25.7485730321999</v>
      </c>
      <c r="V4560">
        <v>217053.72493385099</v>
      </c>
      <c r="W4560">
        <v>19832.3748000501</v>
      </c>
      <c r="X4560">
        <v>1608.7531069681399</v>
      </c>
      <c r="Y4560">
        <v>45.722318253226902</v>
      </c>
      <c r="Z4560">
        <v>0.200616745315425</v>
      </c>
      <c r="AA4560">
        <v>13243.9035877069</v>
      </c>
      <c r="AB4560">
        <v>342.38629575030001</v>
      </c>
      <c r="AC4560">
        <v>39.230296253343603</v>
      </c>
      <c r="AD4560">
        <v>392.85597759886201</v>
      </c>
      <c r="AE4560">
        <v>5547</v>
      </c>
      <c r="AF4560">
        <v>44974.100821759297</v>
      </c>
    </row>
    <row r="4561" spans="1:32" x14ac:dyDescent="0.25">
      <c r="A4561" t="s">
        <v>32</v>
      </c>
      <c r="B4561">
        <v>1</v>
      </c>
      <c r="C4561" t="s">
        <v>150</v>
      </c>
      <c r="D4561">
        <v>50</v>
      </c>
      <c r="E4561" t="s">
        <v>34</v>
      </c>
      <c r="F4561" t="s">
        <v>45</v>
      </c>
      <c r="G4561" t="s">
        <v>49</v>
      </c>
      <c r="H4561" t="s">
        <v>149</v>
      </c>
      <c r="I4561" t="s">
        <v>38</v>
      </c>
      <c r="J4561" t="s">
        <v>150</v>
      </c>
      <c r="K4561">
        <v>27759</v>
      </c>
      <c r="L4561">
        <v>1975</v>
      </c>
      <c r="M4561" t="s">
        <v>39</v>
      </c>
      <c r="N4561">
        <v>50</v>
      </c>
      <c r="O4561">
        <v>155.92322474559401</v>
      </c>
      <c r="P4561">
        <v>29.726715489980101</v>
      </c>
      <c r="Q4561">
        <v>110.36839782261799</v>
      </c>
      <c r="R4561">
        <v>2.26806815312131E-9</v>
      </c>
      <c r="S4561">
        <v>4.9900418910890201</v>
      </c>
      <c r="T4561">
        <v>31.0921363090829</v>
      </c>
      <c r="U4561">
        <v>36.082178202439998</v>
      </c>
      <c r="V4561">
        <v>238691.77999965</v>
      </c>
      <c r="W4561">
        <v>21801.901798012201</v>
      </c>
      <c r="X4561">
        <v>1744.6096270737</v>
      </c>
      <c r="Y4561">
        <v>49.428969124988001</v>
      </c>
      <c r="Z4561">
        <v>0.16395595439534999</v>
      </c>
      <c r="AA4561">
        <v>64328.231172011998</v>
      </c>
      <c r="AB4561">
        <v>1642.6184910895599</v>
      </c>
      <c r="AC4561">
        <v>102.889559377783</v>
      </c>
      <c r="AD4561">
        <v>1876.4185422672001</v>
      </c>
      <c r="AE4561">
        <v>24926.599535844402</v>
      </c>
      <c r="AF4561">
        <v>44974.099305555603</v>
      </c>
    </row>
    <row r="4562" spans="1:32" x14ac:dyDescent="0.25">
      <c r="A4562" t="s">
        <v>32</v>
      </c>
      <c r="B4562">
        <v>1</v>
      </c>
      <c r="C4562" t="s">
        <v>150</v>
      </c>
      <c r="D4562">
        <v>50</v>
      </c>
      <c r="E4562" t="s">
        <v>34</v>
      </c>
      <c r="F4562" t="s">
        <v>45</v>
      </c>
      <c r="G4562" t="s">
        <v>49</v>
      </c>
      <c r="H4562" t="s">
        <v>149</v>
      </c>
      <c r="I4562" t="s">
        <v>38</v>
      </c>
      <c r="J4562" t="s">
        <v>150</v>
      </c>
      <c r="K4562">
        <v>28125</v>
      </c>
      <c r="L4562">
        <v>1976</v>
      </c>
      <c r="M4562" t="s">
        <v>39</v>
      </c>
      <c r="N4562">
        <v>50</v>
      </c>
      <c r="O4562">
        <v>21.593398942209799</v>
      </c>
      <c r="P4562">
        <v>4.0322361003658598</v>
      </c>
      <c r="Q4562">
        <v>20.5818408827176</v>
      </c>
      <c r="R4562">
        <v>1.3059299405448E-5</v>
      </c>
      <c r="S4562">
        <v>3.9560545941632701</v>
      </c>
      <c r="T4562">
        <v>20.590965698390001</v>
      </c>
      <c r="U4562">
        <v>24.547033351852601</v>
      </c>
      <c r="V4562">
        <v>237987.7205544</v>
      </c>
      <c r="W4562">
        <v>21729.133490508499</v>
      </c>
      <c r="X4562">
        <v>1787.11851338011</v>
      </c>
      <c r="Y4562">
        <v>49.395186197866501</v>
      </c>
      <c r="Z4562">
        <v>0.16758263561005601</v>
      </c>
      <c r="AA4562">
        <v>16750.365653917601</v>
      </c>
      <c r="AB4562">
        <v>415.51582070258002</v>
      </c>
      <c r="AC4562">
        <v>33.964104791011898</v>
      </c>
      <c r="AD4562">
        <v>461.01794592314099</v>
      </c>
      <c r="AE4562">
        <v>6327.3778744782403</v>
      </c>
      <c r="AF4562">
        <v>44974.099340277797</v>
      </c>
    </row>
    <row r="4563" spans="1:32" x14ac:dyDescent="0.25">
      <c r="A4563" t="s">
        <v>32</v>
      </c>
      <c r="B4563">
        <v>1</v>
      </c>
      <c r="C4563" t="s">
        <v>150</v>
      </c>
      <c r="D4563">
        <v>50</v>
      </c>
      <c r="E4563" t="s">
        <v>34</v>
      </c>
      <c r="F4563" t="s">
        <v>45</v>
      </c>
      <c r="G4563" t="s">
        <v>49</v>
      </c>
      <c r="H4563" t="s">
        <v>149</v>
      </c>
      <c r="I4563" t="s">
        <v>38</v>
      </c>
      <c r="J4563" t="s">
        <v>150</v>
      </c>
      <c r="K4563">
        <v>28490</v>
      </c>
      <c r="L4563">
        <v>1977</v>
      </c>
      <c r="M4563" t="s">
        <v>39</v>
      </c>
      <c r="N4563">
        <v>50</v>
      </c>
      <c r="O4563">
        <v>28.515527809444698</v>
      </c>
      <c r="P4563">
        <v>5.3763696589417602</v>
      </c>
      <c r="Q4563">
        <v>24.368347274507201</v>
      </c>
      <c r="R4563">
        <v>1.8592942464759899E-8</v>
      </c>
      <c r="S4563">
        <v>4.5589116688828399</v>
      </c>
      <c r="T4563">
        <v>23.923434975093802</v>
      </c>
      <c r="U4563">
        <v>28.482346662569601</v>
      </c>
      <c r="V4563">
        <v>237136.239737606</v>
      </c>
      <c r="W4563">
        <v>21654.0700004098</v>
      </c>
      <c r="X4563">
        <v>1630.05102783292</v>
      </c>
      <c r="Y4563">
        <v>45.996252998910101</v>
      </c>
      <c r="Z4563">
        <v>0.19064897162070901</v>
      </c>
      <c r="AA4563">
        <v>14155.867525931901</v>
      </c>
      <c r="AB4563">
        <v>353.69949515837601</v>
      </c>
      <c r="AC4563">
        <v>32.224335245749103</v>
      </c>
      <c r="AD4563">
        <v>397.61258244879099</v>
      </c>
      <c r="AE4563">
        <v>5358.6727889151998</v>
      </c>
      <c r="AF4563">
        <v>44974.099374999998</v>
      </c>
    </row>
    <row r="4564" spans="1:32" x14ac:dyDescent="0.25">
      <c r="A4564" t="s">
        <v>32</v>
      </c>
      <c r="B4564">
        <v>1</v>
      </c>
      <c r="C4564" t="s">
        <v>150</v>
      </c>
      <c r="D4564">
        <v>50</v>
      </c>
      <c r="E4564" t="s">
        <v>34</v>
      </c>
      <c r="F4564" t="s">
        <v>45</v>
      </c>
      <c r="G4564" t="s">
        <v>49</v>
      </c>
      <c r="H4564" t="s">
        <v>149</v>
      </c>
      <c r="I4564" t="s">
        <v>38</v>
      </c>
      <c r="J4564" t="s">
        <v>150</v>
      </c>
      <c r="K4564">
        <v>28855</v>
      </c>
      <c r="L4564">
        <v>1978</v>
      </c>
      <c r="M4564" t="s">
        <v>39</v>
      </c>
      <c r="N4564">
        <v>50</v>
      </c>
      <c r="O4564">
        <v>37.187570281820598</v>
      </c>
      <c r="P4564">
        <v>7.2228397128366701</v>
      </c>
      <c r="Q4564">
        <v>26.280107545191999</v>
      </c>
      <c r="R4564">
        <v>4.8773757475171095E-10</v>
      </c>
      <c r="S4564">
        <v>3.9616010328420899</v>
      </c>
      <c r="T4564">
        <v>33.6453129196044</v>
      </c>
      <c r="U4564">
        <v>37.606913952934299</v>
      </c>
      <c r="V4564">
        <v>236094.90932135499</v>
      </c>
      <c r="W4564">
        <v>21564.931143338901</v>
      </c>
      <c r="X4564">
        <v>1594.0888849427399</v>
      </c>
      <c r="Y4564">
        <v>45.210391539838398</v>
      </c>
      <c r="Z4564">
        <v>0.19093723550049799</v>
      </c>
      <c r="AA4564">
        <v>12923.904603257701</v>
      </c>
      <c r="AB4564">
        <v>322.16129957794101</v>
      </c>
      <c r="AC4564">
        <v>27.283773049264301</v>
      </c>
      <c r="AD4564">
        <v>383.10583973656799</v>
      </c>
      <c r="AE4564">
        <v>4876.5389844093297</v>
      </c>
      <c r="AF4564">
        <v>44974.099398148202</v>
      </c>
    </row>
    <row r="4565" spans="1:32" x14ac:dyDescent="0.25">
      <c r="A4565" t="s">
        <v>32</v>
      </c>
      <c r="B4565">
        <v>1</v>
      </c>
      <c r="C4565" t="s">
        <v>150</v>
      </c>
      <c r="D4565">
        <v>50</v>
      </c>
      <c r="E4565" t="s">
        <v>34</v>
      </c>
      <c r="F4565" t="s">
        <v>45</v>
      </c>
      <c r="G4565" t="s">
        <v>49</v>
      </c>
      <c r="H4565" t="s">
        <v>149</v>
      </c>
      <c r="I4565" t="s">
        <v>38</v>
      </c>
      <c r="J4565" t="s">
        <v>150</v>
      </c>
      <c r="K4565">
        <v>29220</v>
      </c>
      <c r="L4565">
        <v>1979</v>
      </c>
      <c r="M4565" t="s">
        <v>39</v>
      </c>
      <c r="N4565">
        <v>50</v>
      </c>
      <c r="O4565">
        <v>32.770375292252801</v>
      </c>
      <c r="P4565">
        <v>5.7877670873787004</v>
      </c>
      <c r="Q4565">
        <v>24.361502505091401</v>
      </c>
      <c r="R4565">
        <v>3.4365728138724003E-8</v>
      </c>
      <c r="S4565">
        <v>3.93834460276243</v>
      </c>
      <c r="T4565">
        <v>20.016860201918</v>
      </c>
      <c r="U4565">
        <v>23.9552048390461</v>
      </c>
      <c r="V4565">
        <v>235390.82766387501</v>
      </c>
      <c r="W4565">
        <v>21489.663643461001</v>
      </c>
      <c r="X4565">
        <v>1712.9990028340501</v>
      </c>
      <c r="Y4565">
        <v>48.1941230781255</v>
      </c>
      <c r="Z4565">
        <v>0.16780644951414</v>
      </c>
      <c r="AA4565">
        <v>15853.6131242838</v>
      </c>
      <c r="AB4565">
        <v>403.48152302017297</v>
      </c>
      <c r="AC4565">
        <v>37.0493907404285</v>
      </c>
      <c r="AD4565">
        <v>442.73203486197798</v>
      </c>
      <c r="AE4565">
        <v>6144.6356717852404</v>
      </c>
      <c r="AF4565">
        <v>44974.099432870396</v>
      </c>
    </row>
    <row r="4566" spans="1:32" x14ac:dyDescent="0.25">
      <c r="A4566" t="s">
        <v>32</v>
      </c>
      <c r="B4566">
        <v>1</v>
      </c>
      <c r="C4566" t="s">
        <v>150</v>
      </c>
      <c r="D4566">
        <v>50</v>
      </c>
      <c r="E4566" t="s">
        <v>34</v>
      </c>
      <c r="F4566" t="s">
        <v>45</v>
      </c>
      <c r="G4566" t="s">
        <v>49</v>
      </c>
      <c r="H4566" t="s">
        <v>149</v>
      </c>
      <c r="I4566" t="s">
        <v>38</v>
      </c>
      <c r="J4566" t="s">
        <v>150</v>
      </c>
      <c r="K4566">
        <v>29586</v>
      </c>
      <c r="L4566">
        <v>1980</v>
      </c>
      <c r="M4566" t="s">
        <v>39</v>
      </c>
      <c r="N4566">
        <v>50</v>
      </c>
      <c r="O4566">
        <v>14.6848749616227</v>
      </c>
      <c r="P4566">
        <v>2.8274145755532101</v>
      </c>
      <c r="Q4566">
        <v>7.6645453539704098</v>
      </c>
      <c r="R4566">
        <v>1.11087810393433E-4</v>
      </c>
      <c r="S4566">
        <v>4.4386619016061104</v>
      </c>
      <c r="T4566">
        <v>18.884786236955598</v>
      </c>
      <c r="U4566">
        <v>23.323559226372101</v>
      </c>
      <c r="V4566">
        <v>234885.15588405001</v>
      </c>
      <c r="W4566">
        <v>21444.197540327299</v>
      </c>
      <c r="X4566">
        <v>1779.35542907945</v>
      </c>
      <c r="Y4566">
        <v>47.7072766523426</v>
      </c>
      <c r="Z4566">
        <v>0.159408607917497</v>
      </c>
      <c r="AA4566">
        <v>17112.002522441999</v>
      </c>
      <c r="AB4566">
        <v>411.98633675047398</v>
      </c>
      <c r="AC4566">
        <v>37.105378147993697</v>
      </c>
      <c r="AD4566">
        <v>448.490560294658</v>
      </c>
      <c r="AE4566">
        <v>6269.1499550323097</v>
      </c>
      <c r="AF4566">
        <v>44974.099467592598</v>
      </c>
    </row>
    <row r="4567" spans="1:32" x14ac:dyDescent="0.25">
      <c r="A4567" t="s">
        <v>32</v>
      </c>
      <c r="B4567">
        <v>1</v>
      </c>
      <c r="C4567" t="s">
        <v>150</v>
      </c>
      <c r="D4567">
        <v>50</v>
      </c>
      <c r="E4567" t="s">
        <v>34</v>
      </c>
      <c r="F4567" t="s">
        <v>45</v>
      </c>
      <c r="G4567" t="s">
        <v>49</v>
      </c>
      <c r="H4567" t="s">
        <v>149</v>
      </c>
      <c r="I4567" t="s">
        <v>38</v>
      </c>
      <c r="J4567" t="s">
        <v>150</v>
      </c>
      <c r="K4567">
        <v>29951</v>
      </c>
      <c r="L4567">
        <v>1981</v>
      </c>
      <c r="M4567" t="s">
        <v>39</v>
      </c>
      <c r="N4567">
        <v>50</v>
      </c>
      <c r="O4567">
        <v>25.909113746648</v>
      </c>
      <c r="P4567">
        <v>4.9257085186644201</v>
      </c>
      <c r="Q4567">
        <v>15.2470628768344</v>
      </c>
      <c r="R4567">
        <v>2.6125564987542599E-5</v>
      </c>
      <c r="S4567">
        <v>3.2465824580286098</v>
      </c>
      <c r="T4567">
        <v>27.0808939738967</v>
      </c>
      <c r="U4567">
        <v>30.327502557490298</v>
      </c>
      <c r="V4567">
        <v>234092.871477218</v>
      </c>
      <c r="W4567">
        <v>21380.1258129077</v>
      </c>
      <c r="X4567">
        <v>1706.93731501241</v>
      </c>
      <c r="Y4567">
        <v>47.521684699271702</v>
      </c>
      <c r="Z4567">
        <v>0.18659437333502599</v>
      </c>
      <c r="AA4567">
        <v>15279.581698132801</v>
      </c>
      <c r="AB4567">
        <v>382.04193662094599</v>
      </c>
      <c r="AC4567">
        <v>35.141518712709697</v>
      </c>
      <c r="AD4567">
        <v>429.86668139756603</v>
      </c>
      <c r="AE4567">
        <v>5781.8982541962196</v>
      </c>
      <c r="AF4567">
        <v>44974.099502314799</v>
      </c>
    </row>
    <row r="4568" spans="1:32" x14ac:dyDescent="0.25">
      <c r="A4568" t="s">
        <v>32</v>
      </c>
      <c r="B4568">
        <v>1</v>
      </c>
      <c r="C4568" t="s">
        <v>150</v>
      </c>
      <c r="D4568">
        <v>50</v>
      </c>
      <c r="E4568" t="s">
        <v>34</v>
      </c>
      <c r="F4568" t="s">
        <v>45</v>
      </c>
      <c r="G4568" t="s">
        <v>49</v>
      </c>
      <c r="H4568" t="s">
        <v>149</v>
      </c>
      <c r="I4568" t="s">
        <v>38</v>
      </c>
      <c r="J4568" t="s">
        <v>150</v>
      </c>
      <c r="K4568">
        <v>30316</v>
      </c>
      <c r="L4568">
        <v>1982</v>
      </c>
      <c r="M4568" t="s">
        <v>39</v>
      </c>
      <c r="N4568">
        <v>50</v>
      </c>
      <c r="O4568">
        <v>12.788824130325899</v>
      </c>
      <c r="P4568">
        <v>2.7716327282432198</v>
      </c>
      <c r="Q4568">
        <v>5.6865062413593002</v>
      </c>
      <c r="R4568">
        <v>2.51581600518619E-10</v>
      </c>
      <c r="S4568">
        <v>4.0656460715382101</v>
      </c>
      <c r="T4568">
        <v>22.6986705555382</v>
      </c>
      <c r="U4568">
        <v>26.764316627328</v>
      </c>
      <c r="V4568">
        <v>233564.56929637201</v>
      </c>
      <c r="W4568">
        <v>21327.1280576807</v>
      </c>
      <c r="X4568">
        <v>1788.8286541483501</v>
      </c>
      <c r="Y4568">
        <v>49.077693928525598</v>
      </c>
      <c r="Z4568">
        <v>0.168058600011075</v>
      </c>
      <c r="AA4568">
        <v>17344.362173828998</v>
      </c>
      <c r="AB4568">
        <v>430.39733457561499</v>
      </c>
      <c r="AC4568">
        <v>32.546677520110997</v>
      </c>
      <c r="AD4568">
        <v>473.428713201741</v>
      </c>
      <c r="AE4568">
        <v>6518.9729837408704</v>
      </c>
      <c r="AF4568">
        <v>44974.099525463003</v>
      </c>
    </row>
    <row r="4569" spans="1:32" x14ac:dyDescent="0.25">
      <c r="A4569" t="s">
        <v>32</v>
      </c>
      <c r="B4569">
        <v>1</v>
      </c>
      <c r="C4569" t="s">
        <v>150</v>
      </c>
      <c r="D4569">
        <v>50</v>
      </c>
      <c r="E4569" t="s">
        <v>34</v>
      </c>
      <c r="F4569" t="s">
        <v>45</v>
      </c>
      <c r="G4569" t="s">
        <v>49</v>
      </c>
      <c r="H4569" t="s">
        <v>149</v>
      </c>
      <c r="I4569" t="s">
        <v>38</v>
      </c>
      <c r="J4569" t="s">
        <v>150</v>
      </c>
      <c r="K4569">
        <v>30681</v>
      </c>
      <c r="L4569">
        <v>1983</v>
      </c>
      <c r="M4569" t="s">
        <v>39</v>
      </c>
      <c r="N4569">
        <v>50</v>
      </c>
      <c r="O4569">
        <v>16.937637378107301</v>
      </c>
      <c r="P4569">
        <v>3.4051821645142701</v>
      </c>
      <c r="Q4569">
        <v>7.3499449908569696</v>
      </c>
      <c r="R4569">
        <v>4.2849391349438302E-9</v>
      </c>
      <c r="S4569">
        <v>4.1151918681568702</v>
      </c>
      <c r="T4569">
        <v>24.479428413786302</v>
      </c>
      <c r="U4569">
        <v>28.5946202862281</v>
      </c>
      <c r="V4569">
        <v>232969.504912545</v>
      </c>
      <c r="W4569">
        <v>21276.624631396699</v>
      </c>
      <c r="X4569">
        <v>1674.56066271554</v>
      </c>
      <c r="Y4569">
        <v>46.784781902221198</v>
      </c>
      <c r="Z4569">
        <v>0.18006932222784999</v>
      </c>
      <c r="AA4569">
        <v>14867.849519335399</v>
      </c>
      <c r="AB4569">
        <v>376.48876455257499</v>
      </c>
      <c r="AC4569">
        <v>30.491535495829801</v>
      </c>
      <c r="AD4569">
        <v>423.73372584120602</v>
      </c>
      <c r="AE4569">
        <v>5704.0605188154404</v>
      </c>
      <c r="AF4569">
        <v>44974.099560185197</v>
      </c>
    </row>
    <row r="4570" spans="1:32" x14ac:dyDescent="0.25">
      <c r="A4570" t="s">
        <v>32</v>
      </c>
      <c r="B4570">
        <v>1</v>
      </c>
      <c r="C4570" t="s">
        <v>150</v>
      </c>
      <c r="D4570">
        <v>50</v>
      </c>
      <c r="E4570" t="s">
        <v>34</v>
      </c>
      <c r="F4570" t="s">
        <v>45</v>
      </c>
      <c r="G4570" t="s">
        <v>49</v>
      </c>
      <c r="H4570" t="s">
        <v>149</v>
      </c>
      <c r="I4570" t="s">
        <v>38</v>
      </c>
      <c r="J4570" t="s">
        <v>150</v>
      </c>
      <c r="K4570">
        <v>31047</v>
      </c>
      <c r="L4570">
        <v>1984</v>
      </c>
      <c r="M4570" t="s">
        <v>39</v>
      </c>
      <c r="N4570">
        <v>50</v>
      </c>
      <c r="O4570">
        <v>10.041731798401401</v>
      </c>
      <c r="P4570">
        <v>2.3141976934514501</v>
      </c>
      <c r="Q4570">
        <v>3.4904386994795802</v>
      </c>
      <c r="R4570">
        <v>2.8082833103327601E-9</v>
      </c>
      <c r="S4570">
        <v>3.4833508871449999</v>
      </c>
      <c r="T4570">
        <v>25.53734557636</v>
      </c>
      <c r="U4570">
        <v>29.0206964663133</v>
      </c>
      <c r="V4570">
        <v>232408.99667820401</v>
      </c>
      <c r="W4570">
        <v>21228.8168077111</v>
      </c>
      <c r="X4570">
        <v>1833.53285534574</v>
      </c>
      <c r="Y4570">
        <v>51.111766666484201</v>
      </c>
      <c r="Z4570">
        <v>0.17306736990066601</v>
      </c>
      <c r="AA4570">
        <v>18371.896168558</v>
      </c>
      <c r="AB4570">
        <v>465.67587275915599</v>
      </c>
      <c r="AC4570">
        <v>39.345263429441303</v>
      </c>
      <c r="AD4570">
        <v>511.709805942478</v>
      </c>
      <c r="AE4570">
        <v>7093.2720787019298</v>
      </c>
      <c r="AF4570">
        <v>44974.099594907399</v>
      </c>
    </row>
    <row r="4571" spans="1:32" x14ac:dyDescent="0.25">
      <c r="A4571" t="s">
        <v>32</v>
      </c>
      <c r="B4571">
        <v>1</v>
      </c>
      <c r="C4571" t="s">
        <v>150</v>
      </c>
      <c r="D4571">
        <v>50</v>
      </c>
      <c r="E4571" t="s">
        <v>34</v>
      </c>
      <c r="F4571" t="s">
        <v>45</v>
      </c>
      <c r="G4571" t="s">
        <v>49</v>
      </c>
      <c r="H4571" t="s">
        <v>149</v>
      </c>
      <c r="I4571" t="s">
        <v>38</v>
      </c>
      <c r="J4571" t="s">
        <v>150</v>
      </c>
      <c r="K4571">
        <v>31412</v>
      </c>
      <c r="L4571">
        <v>1985</v>
      </c>
      <c r="M4571" t="s">
        <v>39</v>
      </c>
      <c r="N4571">
        <v>50</v>
      </c>
      <c r="O4571">
        <v>13.9084278838413</v>
      </c>
      <c r="P4571">
        <v>2.8336836027434198</v>
      </c>
      <c r="Q4571">
        <v>8.2173280569207705</v>
      </c>
      <c r="R4571">
        <v>4.2188311536272098E-5</v>
      </c>
      <c r="S4571">
        <v>3.1814980426073798</v>
      </c>
      <c r="T4571">
        <v>21.2156682385002</v>
      </c>
      <c r="U4571">
        <v>24.397208469419098</v>
      </c>
      <c r="V4571">
        <v>231857.58320809499</v>
      </c>
      <c r="W4571">
        <v>21175.149748220199</v>
      </c>
      <c r="X4571">
        <v>1846.1300420841001</v>
      </c>
      <c r="Y4571">
        <v>50.029374819967103</v>
      </c>
      <c r="Z4571">
        <v>0.165563061543642</v>
      </c>
      <c r="AA4571">
        <v>18586.513704735</v>
      </c>
      <c r="AB4571">
        <v>455.48745383809199</v>
      </c>
      <c r="AC4571">
        <v>39.0641410990171</v>
      </c>
      <c r="AD4571">
        <v>498.29692250322802</v>
      </c>
      <c r="AE4571">
        <v>6906.9851574713102</v>
      </c>
      <c r="AF4571">
        <v>44974.0996296296</v>
      </c>
    </row>
    <row r="4572" spans="1:32" x14ac:dyDescent="0.25">
      <c r="A4572" t="s">
        <v>32</v>
      </c>
      <c r="B4572">
        <v>1</v>
      </c>
      <c r="C4572" t="s">
        <v>150</v>
      </c>
      <c r="D4572">
        <v>50</v>
      </c>
      <c r="E4572" t="s">
        <v>34</v>
      </c>
      <c r="F4572" t="s">
        <v>45</v>
      </c>
      <c r="G4572" t="s">
        <v>49</v>
      </c>
      <c r="H4572" t="s">
        <v>149</v>
      </c>
      <c r="I4572" t="s">
        <v>38</v>
      </c>
      <c r="J4572" t="s">
        <v>150</v>
      </c>
      <c r="K4572">
        <v>31777</v>
      </c>
      <c r="L4572">
        <v>1986</v>
      </c>
      <c r="M4572" t="s">
        <v>39</v>
      </c>
      <c r="N4572">
        <v>50</v>
      </c>
      <c r="O4572">
        <v>14.040314993921999</v>
      </c>
      <c r="P4572">
        <v>2.8220097334586201</v>
      </c>
      <c r="Q4572">
        <v>8.0935817206023408</v>
      </c>
      <c r="R4572">
        <v>3.7902419134708999E-9</v>
      </c>
      <c r="S4572">
        <v>12.0948954885832</v>
      </c>
      <c r="T4572">
        <v>37.1090617804321</v>
      </c>
      <c r="U4572">
        <v>49.203957272805603</v>
      </c>
      <c r="V4572">
        <v>231285.272445629</v>
      </c>
      <c r="W4572">
        <v>21145.328123071598</v>
      </c>
      <c r="X4572">
        <v>1787.0806443394199</v>
      </c>
      <c r="Y4572">
        <v>49.1447470209675</v>
      </c>
      <c r="Z4572">
        <v>0.17701391077411599</v>
      </c>
      <c r="AA4572">
        <v>17383.214933541702</v>
      </c>
      <c r="AB4572">
        <v>428.61943560602202</v>
      </c>
      <c r="AC4572">
        <v>40.980033561998098</v>
      </c>
      <c r="AD4572">
        <v>445.36749358089401</v>
      </c>
      <c r="AE4572">
        <v>6487.9204940233103</v>
      </c>
      <c r="AF4572">
        <v>44974.099652777797</v>
      </c>
    </row>
    <row r="4573" spans="1:32" x14ac:dyDescent="0.25">
      <c r="A4573" t="s">
        <v>32</v>
      </c>
      <c r="B4573">
        <v>1</v>
      </c>
      <c r="C4573" t="s">
        <v>150</v>
      </c>
      <c r="D4573">
        <v>50</v>
      </c>
      <c r="E4573" t="s">
        <v>34</v>
      </c>
      <c r="F4573" t="s">
        <v>45</v>
      </c>
      <c r="G4573" t="s">
        <v>49</v>
      </c>
      <c r="H4573" t="s">
        <v>149</v>
      </c>
      <c r="I4573" t="s">
        <v>38</v>
      </c>
      <c r="J4573" t="s">
        <v>150</v>
      </c>
      <c r="K4573">
        <v>32142</v>
      </c>
      <c r="L4573">
        <v>1987</v>
      </c>
      <c r="M4573" t="s">
        <v>39</v>
      </c>
      <c r="N4573">
        <v>50</v>
      </c>
      <c r="O4573">
        <v>18.863772787544502</v>
      </c>
      <c r="P4573">
        <v>3.8105488866063202</v>
      </c>
      <c r="Q4573">
        <v>7.5229166402198899</v>
      </c>
      <c r="R4573">
        <v>1.30767012454349E-8</v>
      </c>
      <c r="S4573">
        <v>3.43485801831096</v>
      </c>
      <c r="T4573">
        <v>22.301171995722299</v>
      </c>
      <c r="U4573">
        <v>25.736030027110001</v>
      </c>
      <c r="V4573">
        <v>230739.88124653901</v>
      </c>
      <c r="W4573">
        <v>21074.067559493498</v>
      </c>
      <c r="X4573">
        <v>1753.48745392251</v>
      </c>
      <c r="Y4573">
        <v>49.2552184724086</v>
      </c>
      <c r="Z4573">
        <v>0.17654239980227199</v>
      </c>
      <c r="AA4573">
        <v>16349.3849658944</v>
      </c>
      <c r="AB4573">
        <v>423.52296739403897</v>
      </c>
      <c r="AC4573">
        <v>31.393367814199799</v>
      </c>
      <c r="AD4573">
        <v>489.44898198660701</v>
      </c>
      <c r="AE4573">
        <v>6466.1571536579904</v>
      </c>
      <c r="AF4573">
        <v>44974.099687499998</v>
      </c>
    </row>
    <row r="4574" spans="1:32" x14ac:dyDescent="0.25">
      <c r="A4574" t="s">
        <v>32</v>
      </c>
      <c r="B4574">
        <v>1</v>
      </c>
      <c r="C4574" t="s">
        <v>150</v>
      </c>
      <c r="D4574">
        <v>50</v>
      </c>
      <c r="E4574" t="s">
        <v>34</v>
      </c>
      <c r="F4574" t="s">
        <v>45</v>
      </c>
      <c r="G4574" t="s">
        <v>49</v>
      </c>
      <c r="H4574" t="s">
        <v>149</v>
      </c>
      <c r="I4574" t="s">
        <v>38</v>
      </c>
      <c r="J4574" t="s">
        <v>150</v>
      </c>
      <c r="K4574">
        <v>32508</v>
      </c>
      <c r="L4574">
        <v>1988</v>
      </c>
      <c r="M4574" t="s">
        <v>39</v>
      </c>
      <c r="N4574">
        <v>50</v>
      </c>
      <c r="O4574">
        <v>19.465025467647799</v>
      </c>
      <c r="P4574">
        <v>3.78803504831974</v>
      </c>
      <c r="Q4574">
        <v>12.0110498219468</v>
      </c>
      <c r="R4574">
        <v>2.8379981876917499E-6</v>
      </c>
      <c r="S4574">
        <v>3.9899053455943601</v>
      </c>
      <c r="T4574">
        <v>24.5139101150687</v>
      </c>
      <c r="U4574">
        <v>28.503818298661301</v>
      </c>
      <c r="V4574">
        <v>230142.13748099099</v>
      </c>
      <c r="W4574">
        <v>21024.645077185902</v>
      </c>
      <c r="X4574">
        <v>1677.1451654877301</v>
      </c>
      <c r="Y4574">
        <v>47.9509130659075</v>
      </c>
      <c r="Z4574">
        <v>0.18195818775863301</v>
      </c>
      <c r="AA4574">
        <v>15282.684334154101</v>
      </c>
      <c r="AB4574">
        <v>395.35514530227999</v>
      </c>
      <c r="AC4574">
        <v>38.0911689824554</v>
      </c>
      <c r="AD4574">
        <v>435.18610993598099</v>
      </c>
      <c r="AE4574">
        <v>6032.6005195384596</v>
      </c>
      <c r="AF4574">
        <v>44974.099722222199</v>
      </c>
    </row>
    <row r="4575" spans="1:32" x14ac:dyDescent="0.25">
      <c r="A4575" t="s">
        <v>32</v>
      </c>
      <c r="B4575">
        <v>1</v>
      </c>
      <c r="C4575" t="s">
        <v>150</v>
      </c>
      <c r="D4575">
        <v>50</v>
      </c>
      <c r="E4575" t="s">
        <v>34</v>
      </c>
      <c r="F4575" t="s">
        <v>45</v>
      </c>
      <c r="G4575" t="s">
        <v>49</v>
      </c>
      <c r="H4575" t="s">
        <v>149</v>
      </c>
      <c r="I4575" t="s">
        <v>38</v>
      </c>
      <c r="J4575" t="s">
        <v>150</v>
      </c>
      <c r="K4575">
        <v>32873</v>
      </c>
      <c r="L4575">
        <v>1989</v>
      </c>
      <c r="M4575" t="s">
        <v>39</v>
      </c>
      <c r="N4575">
        <v>50</v>
      </c>
      <c r="O4575">
        <v>17.755101600959701</v>
      </c>
      <c r="P4575">
        <v>3.4048133678845498</v>
      </c>
      <c r="Q4575">
        <v>9.8194644912765607</v>
      </c>
      <c r="R4575">
        <v>5.9682858426120798E-10</v>
      </c>
      <c r="S4575">
        <v>3.8493078907918798</v>
      </c>
      <c r="T4575">
        <v>22.541068158339201</v>
      </c>
      <c r="U4575">
        <v>26.390376049727902</v>
      </c>
      <c r="V4575">
        <v>229600.252906679</v>
      </c>
      <c r="W4575">
        <v>20972.241358394302</v>
      </c>
      <c r="X4575">
        <v>1759.03163596588</v>
      </c>
      <c r="Y4575">
        <v>47.702499304442398</v>
      </c>
      <c r="Z4575">
        <v>0.17619960276257099</v>
      </c>
      <c r="AA4575">
        <v>16278.1899989667</v>
      </c>
      <c r="AB4575">
        <v>396.30135531844701</v>
      </c>
      <c r="AC4575">
        <v>39.1738777682815</v>
      </c>
      <c r="AD4575">
        <v>438.45626260197798</v>
      </c>
      <c r="AE4575">
        <v>6004.1447348431402</v>
      </c>
      <c r="AF4575">
        <v>44974.099745370397</v>
      </c>
    </row>
    <row r="4576" spans="1:32" x14ac:dyDescent="0.25">
      <c r="A4576" t="s">
        <v>32</v>
      </c>
      <c r="B4576">
        <v>1</v>
      </c>
      <c r="C4576" t="s">
        <v>150</v>
      </c>
      <c r="D4576">
        <v>50</v>
      </c>
      <c r="E4576" t="s">
        <v>34</v>
      </c>
      <c r="F4576" t="s">
        <v>45</v>
      </c>
      <c r="G4576" t="s">
        <v>49</v>
      </c>
      <c r="H4576" t="s">
        <v>149</v>
      </c>
      <c r="I4576" t="s">
        <v>38</v>
      </c>
      <c r="J4576" t="s">
        <v>150</v>
      </c>
      <c r="K4576">
        <v>33238</v>
      </c>
      <c r="L4576">
        <v>1990</v>
      </c>
      <c r="M4576" t="s">
        <v>39</v>
      </c>
      <c r="N4576">
        <v>50</v>
      </c>
      <c r="O4576">
        <v>23.578454343291401</v>
      </c>
      <c r="P4576">
        <v>4.5502608511378204</v>
      </c>
      <c r="Q4576">
        <v>13.2416235603938</v>
      </c>
      <c r="R4576">
        <v>1.9303784331057798E-9</v>
      </c>
      <c r="S4576">
        <v>3.6018772750363599</v>
      </c>
      <c r="T4576">
        <v>28.160498127032401</v>
      </c>
      <c r="U4576">
        <v>31.762375403999101</v>
      </c>
      <c r="V4576">
        <v>228993.67316101</v>
      </c>
      <c r="W4576">
        <v>20919.988387983401</v>
      </c>
      <c r="X4576">
        <v>1657.40236189239</v>
      </c>
      <c r="Y4576">
        <v>46.606741361144302</v>
      </c>
      <c r="Z4576">
        <v>0.18434104351788999</v>
      </c>
      <c r="AA4576">
        <v>14246.515619440201</v>
      </c>
      <c r="AB4576">
        <v>358.10341225349401</v>
      </c>
      <c r="AC4576">
        <v>34.979034586852102</v>
      </c>
      <c r="AD4576">
        <v>407.13130493339702</v>
      </c>
      <c r="AE4576">
        <v>5434.38235155027</v>
      </c>
      <c r="AF4576">
        <v>44974.099780092598</v>
      </c>
    </row>
    <row r="4577" spans="1:32" x14ac:dyDescent="0.25">
      <c r="A4577" t="s">
        <v>32</v>
      </c>
      <c r="B4577">
        <v>1</v>
      </c>
      <c r="C4577" t="s">
        <v>150</v>
      </c>
      <c r="D4577">
        <v>50</v>
      </c>
      <c r="E4577" t="s">
        <v>34</v>
      </c>
      <c r="F4577" t="s">
        <v>45</v>
      </c>
      <c r="G4577" t="s">
        <v>49</v>
      </c>
      <c r="H4577" t="s">
        <v>149</v>
      </c>
      <c r="I4577" t="s">
        <v>38</v>
      </c>
      <c r="J4577" t="s">
        <v>150</v>
      </c>
      <c r="K4577">
        <v>33603</v>
      </c>
      <c r="L4577">
        <v>1991</v>
      </c>
      <c r="M4577" t="s">
        <v>39</v>
      </c>
      <c r="N4577">
        <v>50</v>
      </c>
      <c r="O4577">
        <v>11.875757529885201</v>
      </c>
      <c r="P4577">
        <v>2.40321839847743</v>
      </c>
      <c r="Q4577">
        <v>9.5790483244767994</v>
      </c>
      <c r="R4577">
        <v>4.1949307534146801E-8</v>
      </c>
      <c r="S4577">
        <v>5.5581592666399002</v>
      </c>
      <c r="T4577">
        <v>26.824400121939998</v>
      </c>
      <c r="U4577">
        <v>32.382559430529199</v>
      </c>
      <c r="V4577">
        <v>228655.611342316</v>
      </c>
      <c r="W4577">
        <v>20889.960437144</v>
      </c>
      <c r="X4577">
        <v>1734.2407342824499</v>
      </c>
      <c r="Y4577">
        <v>47.997372076497903</v>
      </c>
      <c r="Z4577">
        <v>0.194148451487099</v>
      </c>
      <c r="AA4577">
        <v>16121.8957050721</v>
      </c>
      <c r="AB4577">
        <v>410.92303628633999</v>
      </c>
      <c r="AC4577">
        <v>51.065586605954401</v>
      </c>
      <c r="AD4577">
        <v>430.33901819924</v>
      </c>
      <c r="AE4577">
        <v>6266.6772770523703</v>
      </c>
      <c r="AF4577">
        <v>44974.099814814799</v>
      </c>
    </row>
    <row r="4578" spans="1:32" x14ac:dyDescent="0.25">
      <c r="A4578" t="s">
        <v>32</v>
      </c>
      <c r="B4578">
        <v>1</v>
      </c>
      <c r="C4578" t="s">
        <v>150</v>
      </c>
      <c r="D4578">
        <v>50</v>
      </c>
      <c r="E4578" t="s">
        <v>34</v>
      </c>
      <c r="F4578" t="s">
        <v>45</v>
      </c>
      <c r="G4578" t="s">
        <v>49</v>
      </c>
      <c r="H4578" t="s">
        <v>149</v>
      </c>
      <c r="I4578" t="s">
        <v>38</v>
      </c>
      <c r="J4578" t="s">
        <v>150</v>
      </c>
      <c r="K4578">
        <v>33969</v>
      </c>
      <c r="L4578">
        <v>1992</v>
      </c>
      <c r="M4578" t="s">
        <v>39</v>
      </c>
      <c r="N4578">
        <v>50</v>
      </c>
      <c r="O4578">
        <v>13.942404369761601</v>
      </c>
      <c r="P4578">
        <v>2.8267282198092198</v>
      </c>
      <c r="Q4578">
        <v>11.0433134283192</v>
      </c>
      <c r="R4578">
        <v>5.1531569914972403E-4</v>
      </c>
      <c r="S4578">
        <v>3.4317516646308599</v>
      </c>
      <c r="T4578">
        <v>20.0723525515759</v>
      </c>
      <c r="U4578">
        <v>23.504619531905998</v>
      </c>
      <c r="V4578">
        <v>228288.52881785599</v>
      </c>
      <c r="W4578">
        <v>20852.0082466329</v>
      </c>
      <c r="X4578">
        <v>1623.9445184543499</v>
      </c>
      <c r="Y4578">
        <v>47.637527785282302</v>
      </c>
      <c r="Z4578">
        <v>0.20606836033711101</v>
      </c>
      <c r="AA4578">
        <v>13954.5589602981</v>
      </c>
      <c r="AB4578">
        <v>368.17730799496502</v>
      </c>
      <c r="AC4578">
        <v>44.7556238042838</v>
      </c>
      <c r="AD4578">
        <v>404.586105612859</v>
      </c>
      <c r="AE4578">
        <v>5608.9097657115999</v>
      </c>
      <c r="AF4578">
        <v>44974.099849537</v>
      </c>
    </row>
    <row r="4579" spans="1:32" x14ac:dyDescent="0.25">
      <c r="A4579" t="s">
        <v>32</v>
      </c>
      <c r="B4579">
        <v>1</v>
      </c>
      <c r="C4579" t="s">
        <v>150</v>
      </c>
      <c r="D4579">
        <v>50</v>
      </c>
      <c r="E4579" t="s">
        <v>34</v>
      </c>
      <c r="F4579" t="s">
        <v>45</v>
      </c>
      <c r="G4579" t="s">
        <v>49</v>
      </c>
      <c r="H4579" t="s">
        <v>149</v>
      </c>
      <c r="I4579" t="s">
        <v>38</v>
      </c>
      <c r="J4579" t="s">
        <v>150</v>
      </c>
      <c r="K4579">
        <v>34334</v>
      </c>
      <c r="L4579">
        <v>1993</v>
      </c>
      <c r="M4579" t="s">
        <v>39</v>
      </c>
      <c r="N4579">
        <v>50</v>
      </c>
      <c r="O4579">
        <v>8.2395817139594794</v>
      </c>
      <c r="P4579">
        <v>1.96237793607664</v>
      </c>
      <c r="Q4579">
        <v>4.5523108231613403</v>
      </c>
      <c r="R4579">
        <v>2.2639564790803099E-11</v>
      </c>
      <c r="S4579">
        <v>3.9340810870552798</v>
      </c>
      <c r="T4579">
        <v>22.6112069320431</v>
      </c>
      <c r="U4579">
        <v>26.545288019120999</v>
      </c>
      <c r="V4579">
        <v>227944.726175633</v>
      </c>
      <c r="W4579">
        <v>20822.066570273699</v>
      </c>
      <c r="X4579">
        <v>1726.5388380981501</v>
      </c>
      <c r="Y4579">
        <v>48.254914987570899</v>
      </c>
      <c r="Z4579">
        <v>0.19749879484697599</v>
      </c>
      <c r="AA4579">
        <v>15507.081173328301</v>
      </c>
      <c r="AB4579">
        <v>398.30985890475301</v>
      </c>
      <c r="AC4579">
        <v>43.9586860749625</v>
      </c>
      <c r="AD4579">
        <v>427.30772465866102</v>
      </c>
      <c r="AE4579">
        <v>6035.6422774430303</v>
      </c>
      <c r="AF4579">
        <v>44974.099872685198</v>
      </c>
    </row>
    <row r="4580" spans="1:32" x14ac:dyDescent="0.25">
      <c r="A4580" t="s">
        <v>32</v>
      </c>
      <c r="B4580">
        <v>1</v>
      </c>
      <c r="C4580" t="s">
        <v>150</v>
      </c>
      <c r="D4580">
        <v>50</v>
      </c>
      <c r="E4580" t="s">
        <v>34</v>
      </c>
      <c r="F4580" t="s">
        <v>45</v>
      </c>
      <c r="G4580" t="s">
        <v>49</v>
      </c>
      <c r="H4580" t="s">
        <v>149</v>
      </c>
      <c r="I4580" t="s">
        <v>38</v>
      </c>
      <c r="J4580" t="s">
        <v>150</v>
      </c>
      <c r="K4580">
        <v>34699</v>
      </c>
      <c r="L4580">
        <v>1994</v>
      </c>
      <c r="M4580" t="s">
        <v>39</v>
      </c>
      <c r="N4580">
        <v>50</v>
      </c>
      <c r="O4580">
        <v>23.468908529678401</v>
      </c>
      <c r="P4580">
        <v>4.5407228788962497</v>
      </c>
      <c r="Q4580">
        <v>19.135591370615099</v>
      </c>
      <c r="R4580">
        <v>1.4865085106753001E-7</v>
      </c>
      <c r="S4580">
        <v>5.6632942842545697</v>
      </c>
      <c r="T4580">
        <v>29.749818320537699</v>
      </c>
      <c r="U4580">
        <v>35.413112753443102</v>
      </c>
      <c r="V4580">
        <v>227266.53456449701</v>
      </c>
      <c r="W4580">
        <v>20769.038745808299</v>
      </c>
      <c r="X4580">
        <v>1517.4479852827601</v>
      </c>
      <c r="Y4580">
        <v>43.553314226203902</v>
      </c>
      <c r="Z4580">
        <v>0.19388430037729501</v>
      </c>
      <c r="AA4580">
        <v>12005.11154507</v>
      </c>
      <c r="AB4580">
        <v>313.33475505698499</v>
      </c>
      <c r="AC4580">
        <v>39.2459201083606</v>
      </c>
      <c r="AD4580">
        <v>348.94127453872898</v>
      </c>
      <c r="AE4580">
        <v>4752.9667137849301</v>
      </c>
      <c r="AF4580">
        <v>44974.099907407399</v>
      </c>
    </row>
    <row r="4581" spans="1:32" x14ac:dyDescent="0.25">
      <c r="A4581" t="s">
        <v>32</v>
      </c>
      <c r="B4581">
        <v>1</v>
      </c>
      <c r="C4581" t="s">
        <v>150</v>
      </c>
      <c r="D4581">
        <v>50</v>
      </c>
      <c r="E4581" t="s">
        <v>34</v>
      </c>
      <c r="F4581" t="s">
        <v>45</v>
      </c>
      <c r="G4581" t="s">
        <v>49</v>
      </c>
      <c r="H4581" t="s">
        <v>149</v>
      </c>
      <c r="I4581" t="s">
        <v>38</v>
      </c>
      <c r="J4581" t="s">
        <v>150</v>
      </c>
      <c r="K4581">
        <v>35064</v>
      </c>
      <c r="L4581">
        <v>1995</v>
      </c>
      <c r="M4581" t="s">
        <v>39</v>
      </c>
      <c r="N4581">
        <v>50</v>
      </c>
      <c r="O4581">
        <v>24.6136683314866</v>
      </c>
      <c r="P4581">
        <v>4.5647432512115502</v>
      </c>
      <c r="Q4581">
        <v>22.505435534604199</v>
      </c>
      <c r="R4581">
        <v>6.7703090308857305E-10</v>
      </c>
      <c r="S4581">
        <v>3.4259991055536299</v>
      </c>
      <c r="T4581">
        <v>21.1935604256877</v>
      </c>
      <c r="U4581">
        <v>24.619559531918402</v>
      </c>
      <c r="V4581">
        <v>226780.54219999601</v>
      </c>
      <c r="W4581">
        <v>20716.705366881499</v>
      </c>
      <c r="X4581">
        <v>1602.3371375095701</v>
      </c>
      <c r="Y4581">
        <v>44.747767714782597</v>
      </c>
      <c r="Z4581">
        <v>0.19504193836930001</v>
      </c>
      <c r="AA4581">
        <v>13236.001954727801</v>
      </c>
      <c r="AB4581">
        <v>334.96036070448201</v>
      </c>
      <c r="AC4581">
        <v>45.9562587269372</v>
      </c>
      <c r="AD4581">
        <v>379.99104134968798</v>
      </c>
      <c r="AE4581">
        <v>5115.5530760829897</v>
      </c>
      <c r="AF4581">
        <v>44974.0999421296</v>
      </c>
    </row>
    <row r="4582" spans="1:32" x14ac:dyDescent="0.25">
      <c r="A4582" t="s">
        <v>32</v>
      </c>
      <c r="B4582">
        <v>1</v>
      </c>
      <c r="C4582" t="s">
        <v>150</v>
      </c>
      <c r="D4582">
        <v>50</v>
      </c>
      <c r="E4582" t="s">
        <v>34</v>
      </c>
      <c r="F4582" t="s">
        <v>45</v>
      </c>
      <c r="G4582" t="s">
        <v>49</v>
      </c>
      <c r="H4582" t="s">
        <v>149</v>
      </c>
      <c r="I4582" t="s">
        <v>38</v>
      </c>
      <c r="J4582" t="s">
        <v>150</v>
      </c>
      <c r="K4582">
        <v>35430</v>
      </c>
      <c r="L4582">
        <v>1996</v>
      </c>
      <c r="M4582" t="s">
        <v>39</v>
      </c>
      <c r="N4582">
        <v>50</v>
      </c>
      <c r="O4582">
        <v>18.042481990261301</v>
      </c>
      <c r="P4582">
        <v>3.4195275998974002</v>
      </c>
      <c r="Q4582">
        <v>15.019701831472</v>
      </c>
      <c r="R4582">
        <v>6.6191199243730796E-6</v>
      </c>
      <c r="S4582">
        <v>3.3235349623712098</v>
      </c>
      <c r="T4582">
        <v>19.8495482528946</v>
      </c>
      <c r="U4582">
        <v>23.173089834385699</v>
      </c>
      <c r="V4582">
        <v>226420.81137169301</v>
      </c>
      <c r="W4582">
        <v>20681.473644692702</v>
      </c>
      <c r="X4582">
        <v>1699.0649300935499</v>
      </c>
      <c r="Y4582">
        <v>46.435262494229299</v>
      </c>
      <c r="Z4582">
        <v>0.18394739456504</v>
      </c>
      <c r="AA4582">
        <v>15070.270705335</v>
      </c>
      <c r="AB4582">
        <v>368.76248232479998</v>
      </c>
      <c r="AC4582">
        <v>54.344876725048103</v>
      </c>
      <c r="AD4582">
        <v>394.93883461658299</v>
      </c>
      <c r="AE4582">
        <v>5602.7607897587995</v>
      </c>
      <c r="AF4582">
        <v>44974.099976851903</v>
      </c>
    </row>
    <row r="4583" spans="1:32" x14ac:dyDescent="0.25">
      <c r="A4583" t="s">
        <v>32</v>
      </c>
      <c r="B4583">
        <v>1</v>
      </c>
      <c r="C4583" t="s">
        <v>150</v>
      </c>
      <c r="D4583">
        <v>50</v>
      </c>
      <c r="E4583" t="s">
        <v>34</v>
      </c>
      <c r="F4583" t="s">
        <v>45</v>
      </c>
      <c r="G4583" t="s">
        <v>49</v>
      </c>
      <c r="H4583" t="s">
        <v>149</v>
      </c>
      <c r="I4583" t="s">
        <v>38</v>
      </c>
      <c r="J4583" t="s">
        <v>150</v>
      </c>
      <c r="K4583">
        <v>35795</v>
      </c>
      <c r="L4583">
        <v>1997</v>
      </c>
      <c r="M4583" t="s">
        <v>39</v>
      </c>
      <c r="N4583">
        <v>50</v>
      </c>
      <c r="O4583">
        <v>12.644565510161099</v>
      </c>
      <c r="P4583">
        <v>2.5675273028283301</v>
      </c>
      <c r="Q4583">
        <v>4.1021023101553196</v>
      </c>
      <c r="R4583">
        <v>1.55621635079853E-6</v>
      </c>
      <c r="S4583">
        <v>3.1507931174035999</v>
      </c>
      <c r="T4583">
        <v>19.183770619697398</v>
      </c>
      <c r="U4583">
        <v>22.334565293317301</v>
      </c>
      <c r="V4583">
        <v>226102.36279262701</v>
      </c>
      <c r="W4583">
        <v>20651.5034248513</v>
      </c>
      <c r="X4583">
        <v>1734.33414981139</v>
      </c>
      <c r="Y4583">
        <v>47.162566099188801</v>
      </c>
      <c r="Z4583">
        <v>0.194600309576905</v>
      </c>
      <c r="AA4583">
        <v>15715.0534062517</v>
      </c>
      <c r="AB4583">
        <v>392.99545330699601</v>
      </c>
      <c r="AC4583">
        <v>45.2216745021572</v>
      </c>
      <c r="AD4583">
        <v>426.78691713390202</v>
      </c>
      <c r="AE4583">
        <v>5950.99254839471</v>
      </c>
      <c r="AF4583">
        <v>44974.100011574097</v>
      </c>
    </row>
    <row r="4584" spans="1:32" x14ac:dyDescent="0.25">
      <c r="A4584" t="s">
        <v>32</v>
      </c>
      <c r="B4584">
        <v>1</v>
      </c>
      <c r="C4584" t="s">
        <v>150</v>
      </c>
      <c r="D4584">
        <v>50</v>
      </c>
      <c r="E4584" t="s">
        <v>34</v>
      </c>
      <c r="F4584" t="s">
        <v>45</v>
      </c>
      <c r="G4584" t="s">
        <v>49</v>
      </c>
      <c r="H4584" t="s">
        <v>149</v>
      </c>
      <c r="I4584" t="s">
        <v>38</v>
      </c>
      <c r="J4584" t="s">
        <v>150</v>
      </c>
      <c r="K4584">
        <v>36160</v>
      </c>
      <c r="L4584">
        <v>1998</v>
      </c>
      <c r="M4584" t="s">
        <v>39</v>
      </c>
      <c r="N4584">
        <v>50</v>
      </c>
      <c r="O4584">
        <v>21.408576692360999</v>
      </c>
      <c r="P4584">
        <v>4.1725541136756901</v>
      </c>
      <c r="Q4584">
        <v>14.4203576051066</v>
      </c>
      <c r="R4584">
        <v>2.9722192030946602E-6</v>
      </c>
      <c r="S4584">
        <v>3.8238257355303502</v>
      </c>
      <c r="T4584">
        <v>30.4536752224267</v>
      </c>
      <c r="U4584">
        <v>34.277503930176302</v>
      </c>
      <c r="V4584">
        <v>225496.406894735</v>
      </c>
      <c r="W4584">
        <v>20608.571961247799</v>
      </c>
      <c r="X4584">
        <v>1636.9023192418999</v>
      </c>
      <c r="Y4584">
        <v>45.047035674892797</v>
      </c>
      <c r="Z4584">
        <v>0.20029837073721499</v>
      </c>
      <c r="AA4584">
        <v>13552.093422543099</v>
      </c>
      <c r="AB4584">
        <v>337.66015941674499</v>
      </c>
      <c r="AC4584">
        <v>44.462425180696002</v>
      </c>
      <c r="AD4584">
        <v>381.64436541889199</v>
      </c>
      <c r="AE4584">
        <v>5136.6422539453997</v>
      </c>
      <c r="AF4584">
        <v>44974.100046296298</v>
      </c>
    </row>
    <row r="4585" spans="1:32" x14ac:dyDescent="0.25">
      <c r="A4585" t="s">
        <v>32</v>
      </c>
      <c r="B4585">
        <v>1</v>
      </c>
      <c r="C4585" t="s">
        <v>150</v>
      </c>
      <c r="D4585">
        <v>50</v>
      </c>
      <c r="E4585" t="s">
        <v>34</v>
      </c>
      <c r="F4585" t="s">
        <v>45</v>
      </c>
      <c r="G4585" t="s">
        <v>49</v>
      </c>
      <c r="H4585" t="s">
        <v>149</v>
      </c>
      <c r="I4585" t="s">
        <v>38</v>
      </c>
      <c r="J4585" t="s">
        <v>150</v>
      </c>
      <c r="K4585">
        <v>36525</v>
      </c>
      <c r="L4585">
        <v>1999</v>
      </c>
      <c r="M4585" t="s">
        <v>39</v>
      </c>
      <c r="N4585">
        <v>50</v>
      </c>
      <c r="O4585">
        <v>17.748176008362101</v>
      </c>
      <c r="P4585">
        <v>3.6766103849998699</v>
      </c>
      <c r="Q4585">
        <v>9.1533888756607809</v>
      </c>
      <c r="R4585">
        <v>2.56759484478634E-5</v>
      </c>
      <c r="S4585">
        <v>3.5962018163275098</v>
      </c>
      <c r="T4585">
        <v>28.6725075051184</v>
      </c>
      <c r="U4585">
        <v>32.268734997394397</v>
      </c>
      <c r="V4585">
        <v>224955.58010471801</v>
      </c>
      <c r="W4585">
        <v>20552.463845776001</v>
      </c>
      <c r="X4585">
        <v>1633.8992517971301</v>
      </c>
      <c r="Y4585">
        <v>45.612480522925601</v>
      </c>
      <c r="Z4585">
        <v>0.20078536120777499</v>
      </c>
      <c r="AA4585">
        <v>14201.1489967248</v>
      </c>
      <c r="AB4585">
        <v>364.35423123620302</v>
      </c>
      <c r="AC4585">
        <v>31.611168010842199</v>
      </c>
      <c r="AD4585">
        <v>425.79917560371098</v>
      </c>
      <c r="AE4585">
        <v>5537.9710153103797</v>
      </c>
      <c r="AF4585">
        <v>44974.100069444401</v>
      </c>
    </row>
    <row r="4586" spans="1:32" x14ac:dyDescent="0.25">
      <c r="A4586" t="s">
        <v>32</v>
      </c>
      <c r="B4586">
        <v>1</v>
      </c>
      <c r="C4586" t="s">
        <v>150</v>
      </c>
      <c r="D4586">
        <v>50</v>
      </c>
      <c r="E4586" t="s">
        <v>34</v>
      </c>
      <c r="F4586" t="s">
        <v>45</v>
      </c>
      <c r="G4586" t="s">
        <v>49</v>
      </c>
      <c r="H4586" t="s">
        <v>149</v>
      </c>
      <c r="I4586" t="s">
        <v>38</v>
      </c>
      <c r="J4586" t="s">
        <v>150</v>
      </c>
      <c r="K4586">
        <v>36891</v>
      </c>
      <c r="L4586">
        <v>2000</v>
      </c>
      <c r="M4586" t="s">
        <v>39</v>
      </c>
      <c r="N4586">
        <v>50</v>
      </c>
      <c r="O4586">
        <v>15.4809334480509</v>
      </c>
      <c r="P4586">
        <v>3.2584457970943199</v>
      </c>
      <c r="Q4586">
        <v>11.877361164143499</v>
      </c>
      <c r="R4586">
        <v>5.1415389321869799E-9</v>
      </c>
      <c r="S4586">
        <v>4.2059660062540898</v>
      </c>
      <c r="T4586">
        <v>29.4729683116431</v>
      </c>
      <c r="U4586">
        <v>33.678934323038703</v>
      </c>
      <c r="V4586">
        <v>224534.21328182801</v>
      </c>
      <c r="W4586">
        <v>20516.527032091501</v>
      </c>
      <c r="X4586">
        <v>1591.2669471299901</v>
      </c>
      <c r="Y4586">
        <v>44.523679014397302</v>
      </c>
      <c r="Z4586">
        <v>0.18074018799900099</v>
      </c>
      <c r="AA4586">
        <v>13456.418294306501</v>
      </c>
      <c r="AB4586">
        <v>338.71912278965198</v>
      </c>
      <c r="AC4586">
        <v>32.932411623158202</v>
      </c>
      <c r="AD4586">
        <v>376.66614926880999</v>
      </c>
      <c r="AE4586">
        <v>5151.9283930717502</v>
      </c>
      <c r="AF4586">
        <v>44974.100104166697</v>
      </c>
    </row>
    <row r="4587" spans="1:32" x14ac:dyDescent="0.25">
      <c r="A4587" t="s">
        <v>32</v>
      </c>
      <c r="B4587">
        <v>1</v>
      </c>
      <c r="C4587" t="s">
        <v>150</v>
      </c>
      <c r="D4587">
        <v>50</v>
      </c>
      <c r="E4587" t="s">
        <v>34</v>
      </c>
      <c r="F4587" t="s">
        <v>45</v>
      </c>
      <c r="G4587" t="s">
        <v>49</v>
      </c>
      <c r="H4587" t="s">
        <v>149</v>
      </c>
      <c r="I4587" t="s">
        <v>38</v>
      </c>
      <c r="J4587" t="s">
        <v>150</v>
      </c>
      <c r="K4587">
        <v>37256</v>
      </c>
      <c r="L4587">
        <v>2001</v>
      </c>
      <c r="M4587" t="s">
        <v>39</v>
      </c>
      <c r="N4587">
        <v>50</v>
      </c>
      <c r="O4587">
        <v>18.398791752089899</v>
      </c>
      <c r="P4587">
        <v>3.3570864223279999</v>
      </c>
      <c r="Q4587">
        <v>6.5873421172433098</v>
      </c>
      <c r="R4587">
        <v>6.8728713782146802E-5</v>
      </c>
      <c r="S4587">
        <v>3.56313938583307</v>
      </c>
      <c r="T4587">
        <v>18.175074046500399</v>
      </c>
      <c r="U4587">
        <v>21.738282161047302</v>
      </c>
      <c r="V4587">
        <v>224189.148598678</v>
      </c>
      <c r="W4587">
        <v>20475.025377285099</v>
      </c>
      <c r="X4587">
        <v>1715.60791350726</v>
      </c>
      <c r="Y4587">
        <v>46.587195594022901</v>
      </c>
      <c r="Z4587">
        <v>0.18184621353168801</v>
      </c>
      <c r="AA4587">
        <v>15698.350204659</v>
      </c>
      <c r="AB4587">
        <v>387.15525831507603</v>
      </c>
      <c r="AC4587">
        <v>38.696005119929403</v>
      </c>
      <c r="AD4587">
        <v>430.17696579940599</v>
      </c>
      <c r="AE4587">
        <v>5874.2382188441898</v>
      </c>
      <c r="AF4587">
        <v>44974.100138888898</v>
      </c>
    </row>
    <row r="4588" spans="1:32" x14ac:dyDescent="0.25">
      <c r="A4588" t="s">
        <v>32</v>
      </c>
      <c r="B4588">
        <v>1</v>
      </c>
      <c r="C4588" t="s">
        <v>150</v>
      </c>
      <c r="D4588">
        <v>50</v>
      </c>
      <c r="E4588" t="s">
        <v>34</v>
      </c>
      <c r="F4588" t="s">
        <v>45</v>
      </c>
      <c r="G4588" t="s">
        <v>49</v>
      </c>
      <c r="H4588" t="s">
        <v>149</v>
      </c>
      <c r="I4588" t="s">
        <v>38</v>
      </c>
      <c r="J4588" t="s">
        <v>150</v>
      </c>
      <c r="K4588">
        <v>37621</v>
      </c>
      <c r="L4588">
        <v>2002</v>
      </c>
      <c r="M4588" t="s">
        <v>39</v>
      </c>
      <c r="N4588">
        <v>50</v>
      </c>
      <c r="O4588">
        <v>9.84109997346863</v>
      </c>
      <c r="P4588">
        <v>2.1777135393917701</v>
      </c>
      <c r="Q4588">
        <v>3.90432179581531</v>
      </c>
      <c r="R4588">
        <v>4.1239292096713603E-8</v>
      </c>
      <c r="S4588">
        <v>3.0001145655314798</v>
      </c>
      <c r="T4588">
        <v>19.151697232719901</v>
      </c>
      <c r="U4588">
        <v>22.151811839490598</v>
      </c>
      <c r="V4588">
        <v>223885.724960703</v>
      </c>
      <c r="W4588">
        <v>20448.750741401</v>
      </c>
      <c r="X4588">
        <v>1760.13827546826</v>
      </c>
      <c r="Y4588">
        <v>47.181509960092903</v>
      </c>
      <c r="Z4588">
        <v>0.193498556151836</v>
      </c>
      <c r="AA4588">
        <v>15954.1681916411</v>
      </c>
      <c r="AB4588">
        <v>390.93380704542801</v>
      </c>
      <c r="AC4588">
        <v>53.447420899652499</v>
      </c>
      <c r="AD4588">
        <v>420.61258108849199</v>
      </c>
      <c r="AE4588">
        <v>5929.8949826119197</v>
      </c>
      <c r="AF4588">
        <v>44974.100173611099</v>
      </c>
    </row>
    <row r="4589" spans="1:32" x14ac:dyDescent="0.25">
      <c r="A4589" t="s">
        <v>32</v>
      </c>
      <c r="B4589">
        <v>1</v>
      </c>
      <c r="C4589" t="s">
        <v>150</v>
      </c>
      <c r="D4589">
        <v>50</v>
      </c>
      <c r="E4589" t="s">
        <v>34</v>
      </c>
      <c r="F4589" t="s">
        <v>45</v>
      </c>
      <c r="G4589" t="s">
        <v>49</v>
      </c>
      <c r="H4589" t="s">
        <v>149</v>
      </c>
      <c r="I4589" t="s">
        <v>38</v>
      </c>
      <c r="J4589" t="s">
        <v>150</v>
      </c>
      <c r="K4589">
        <v>37986</v>
      </c>
      <c r="L4589">
        <v>2003</v>
      </c>
      <c r="M4589" t="s">
        <v>39</v>
      </c>
      <c r="N4589">
        <v>50</v>
      </c>
      <c r="O4589">
        <v>11.2794319091006</v>
      </c>
      <c r="P4589">
        <v>2.3422269742608099</v>
      </c>
      <c r="Q4589">
        <v>4.5646140315095396</v>
      </c>
      <c r="R4589">
        <v>1.7109691270655898E-8</v>
      </c>
      <c r="S4589">
        <v>3.5334533284440699</v>
      </c>
      <c r="T4589">
        <v>17.94659526057</v>
      </c>
      <c r="U4589">
        <v>21.480048606123798</v>
      </c>
      <c r="V4589">
        <v>223598.496233137</v>
      </c>
      <c r="W4589">
        <v>20423.487049065199</v>
      </c>
      <c r="X4589">
        <v>1770.5440931734299</v>
      </c>
      <c r="Y4589">
        <v>48.604278278428701</v>
      </c>
      <c r="Z4589">
        <v>0.19514901877382601</v>
      </c>
      <c r="AA4589">
        <v>16501.2552931842</v>
      </c>
      <c r="AB4589">
        <v>414.34196442673198</v>
      </c>
      <c r="AC4589">
        <v>52.712241347742797</v>
      </c>
      <c r="AD4589">
        <v>441.87363429611003</v>
      </c>
      <c r="AE4589">
        <v>6273.9139068358099</v>
      </c>
      <c r="AF4589">
        <v>44974.100208333301</v>
      </c>
    </row>
    <row r="4590" spans="1:32" x14ac:dyDescent="0.25">
      <c r="A4590" t="s">
        <v>32</v>
      </c>
      <c r="B4590">
        <v>1</v>
      </c>
      <c r="C4590" t="s">
        <v>150</v>
      </c>
      <c r="D4590">
        <v>50</v>
      </c>
      <c r="E4590" t="s">
        <v>34</v>
      </c>
      <c r="F4590" t="s">
        <v>45</v>
      </c>
      <c r="G4590" t="s">
        <v>49</v>
      </c>
      <c r="H4590" t="s">
        <v>149</v>
      </c>
      <c r="I4590" t="s">
        <v>38</v>
      </c>
      <c r="J4590" t="s">
        <v>150</v>
      </c>
      <c r="K4590">
        <v>38352</v>
      </c>
      <c r="L4590">
        <v>2004</v>
      </c>
      <c r="M4590" t="s">
        <v>39</v>
      </c>
      <c r="N4590">
        <v>50</v>
      </c>
      <c r="O4590">
        <v>11.7872650836182</v>
      </c>
      <c r="P4590">
        <v>2.3168951204836099</v>
      </c>
      <c r="Q4590">
        <v>6.0147195077048901</v>
      </c>
      <c r="R4590">
        <v>2.8073260329241199E-6</v>
      </c>
      <c r="S4590">
        <v>3.5368614562396901</v>
      </c>
      <c r="T4590">
        <v>15.700884576095</v>
      </c>
      <c r="U4590">
        <v>19.2377488396607</v>
      </c>
      <c r="V4590">
        <v>223350.993792525</v>
      </c>
      <c r="W4590">
        <v>20399.423900116399</v>
      </c>
      <c r="X4590">
        <v>1713.2170058875799</v>
      </c>
      <c r="Y4590">
        <v>44.906251751325001</v>
      </c>
      <c r="Z4590">
        <v>0.181851849368112</v>
      </c>
      <c r="AA4590">
        <v>15425.725112996201</v>
      </c>
      <c r="AB4590">
        <v>365.37253410740601</v>
      </c>
      <c r="AC4590">
        <v>48.1855952844897</v>
      </c>
      <c r="AD4590">
        <v>389.55832240599301</v>
      </c>
      <c r="AE4590">
        <v>5556.8108014448198</v>
      </c>
      <c r="AF4590">
        <v>44974.100243055596</v>
      </c>
    </row>
    <row r="4591" spans="1:32" x14ac:dyDescent="0.25">
      <c r="A4591" t="s">
        <v>32</v>
      </c>
      <c r="B4591">
        <v>1</v>
      </c>
      <c r="C4591" t="s">
        <v>150</v>
      </c>
      <c r="D4591">
        <v>50</v>
      </c>
      <c r="E4591" t="s">
        <v>34</v>
      </c>
      <c r="F4591" t="s">
        <v>45</v>
      </c>
      <c r="G4591" t="s">
        <v>49</v>
      </c>
      <c r="H4591" t="s">
        <v>149</v>
      </c>
      <c r="I4591" t="s">
        <v>38</v>
      </c>
      <c r="J4591" t="s">
        <v>150</v>
      </c>
      <c r="K4591">
        <v>38717</v>
      </c>
      <c r="L4591">
        <v>2005</v>
      </c>
      <c r="M4591" t="s">
        <v>39</v>
      </c>
      <c r="N4591">
        <v>50</v>
      </c>
      <c r="O4591">
        <v>18.707864124715201</v>
      </c>
      <c r="P4591">
        <v>3.7124457047541801</v>
      </c>
      <c r="Q4591">
        <v>9.7923773107034098</v>
      </c>
      <c r="R4591">
        <v>1.00909789867932E-8</v>
      </c>
      <c r="S4591">
        <v>3.1807916956125202</v>
      </c>
      <c r="T4591">
        <v>21.089591786770601</v>
      </c>
      <c r="U4591">
        <v>24.2703834924741</v>
      </c>
      <c r="V4591">
        <v>222864.551274453</v>
      </c>
      <c r="W4591">
        <v>20361.029354695202</v>
      </c>
      <c r="X4591">
        <v>1660.5606798813301</v>
      </c>
      <c r="Y4591">
        <v>47.5158966813703</v>
      </c>
      <c r="Z4591">
        <v>0.23254598139142801</v>
      </c>
      <c r="AA4591">
        <v>14034.832514805699</v>
      </c>
      <c r="AB4591">
        <v>362.87533144434099</v>
      </c>
      <c r="AC4591">
        <v>52.215488735365703</v>
      </c>
      <c r="AD4591">
        <v>400.92348826533498</v>
      </c>
      <c r="AE4591">
        <v>5506.8335037056804</v>
      </c>
      <c r="AF4591">
        <v>44974.100277777798</v>
      </c>
    </row>
    <row r="4592" spans="1:32" x14ac:dyDescent="0.25">
      <c r="A4592" t="s">
        <v>32</v>
      </c>
      <c r="B4592">
        <v>1</v>
      </c>
      <c r="C4592" t="s">
        <v>150</v>
      </c>
      <c r="D4592">
        <v>50</v>
      </c>
      <c r="E4592" t="s">
        <v>34</v>
      </c>
      <c r="F4592" t="s">
        <v>45</v>
      </c>
      <c r="G4592" t="s">
        <v>49</v>
      </c>
      <c r="H4592" t="s">
        <v>149</v>
      </c>
      <c r="I4592" t="s">
        <v>38</v>
      </c>
      <c r="J4592" t="s">
        <v>150</v>
      </c>
      <c r="K4592">
        <v>39082</v>
      </c>
      <c r="L4592">
        <v>2006</v>
      </c>
      <c r="M4592" t="s">
        <v>39</v>
      </c>
      <c r="N4592">
        <v>50</v>
      </c>
      <c r="O4592">
        <v>14.290545136311399</v>
      </c>
      <c r="P4592">
        <v>2.9060410343715799</v>
      </c>
      <c r="Q4592">
        <v>7.5922933456800097</v>
      </c>
      <c r="R4592">
        <v>2.22015898313891E-9</v>
      </c>
      <c r="S4592">
        <v>3.6715083762809702</v>
      </c>
      <c r="T4592">
        <v>19.529000026997899</v>
      </c>
      <c r="U4592">
        <v>23.200508405499001</v>
      </c>
      <c r="V4592">
        <v>222592.51764433901</v>
      </c>
      <c r="W4592">
        <v>20333.703028901899</v>
      </c>
      <c r="X4592">
        <v>1707.2851614872</v>
      </c>
      <c r="Y4592">
        <v>46.965145301020598</v>
      </c>
      <c r="Z4592">
        <v>0.198393329378729</v>
      </c>
      <c r="AA4592">
        <v>15338.930391825301</v>
      </c>
      <c r="AB4592">
        <v>380.56680038081601</v>
      </c>
      <c r="AC4592">
        <v>47.851014507219702</v>
      </c>
      <c r="AD4592">
        <v>405.42104426894599</v>
      </c>
      <c r="AE4592">
        <v>5772.9749545826999</v>
      </c>
      <c r="AF4592">
        <v>44974.100312499999</v>
      </c>
    </row>
    <row r="4593" spans="1:32" x14ac:dyDescent="0.25">
      <c r="A4593" t="s">
        <v>32</v>
      </c>
      <c r="B4593">
        <v>1</v>
      </c>
      <c r="C4593" t="s">
        <v>150</v>
      </c>
      <c r="D4593">
        <v>50</v>
      </c>
      <c r="E4593" t="s">
        <v>34</v>
      </c>
      <c r="F4593" t="s">
        <v>45</v>
      </c>
      <c r="G4593" t="s">
        <v>49</v>
      </c>
      <c r="H4593" t="s">
        <v>149</v>
      </c>
      <c r="I4593" t="s">
        <v>38</v>
      </c>
      <c r="J4593" t="s">
        <v>150</v>
      </c>
      <c r="K4593">
        <v>39447</v>
      </c>
      <c r="L4593">
        <v>2007</v>
      </c>
      <c r="M4593" t="s">
        <v>39</v>
      </c>
      <c r="N4593">
        <v>50</v>
      </c>
      <c r="O4593">
        <v>8.7008104339124799</v>
      </c>
      <c r="P4593">
        <v>2.1113586952994101</v>
      </c>
      <c r="Q4593">
        <v>5.2008223467140002</v>
      </c>
      <c r="R4593">
        <v>2.4898337304746302E-9</v>
      </c>
      <c r="S4593">
        <v>3.8801605581930301</v>
      </c>
      <c r="T4593">
        <v>25.862806654246501</v>
      </c>
      <c r="U4593">
        <v>29.742967214929401</v>
      </c>
      <c r="V4593">
        <v>222245.81898467999</v>
      </c>
      <c r="W4593">
        <v>20309.702812545202</v>
      </c>
      <c r="X4593">
        <v>1707.2756210458199</v>
      </c>
      <c r="Y4593">
        <v>47.733788642222102</v>
      </c>
      <c r="Z4593">
        <v>0.20378944585488401</v>
      </c>
      <c r="AA4593">
        <v>15477.0143162043</v>
      </c>
      <c r="AB4593">
        <v>398.43983471202603</v>
      </c>
      <c r="AC4593">
        <v>51.6270954847786</v>
      </c>
      <c r="AD4593">
        <v>434.26509813951998</v>
      </c>
      <c r="AE4593">
        <v>6050.2192574485498</v>
      </c>
      <c r="AF4593">
        <v>44974.1003472222</v>
      </c>
    </row>
    <row r="4594" spans="1:32" x14ac:dyDescent="0.25">
      <c r="A4594" t="s">
        <v>32</v>
      </c>
      <c r="B4594">
        <v>1</v>
      </c>
      <c r="C4594" t="s">
        <v>150</v>
      </c>
      <c r="D4594">
        <v>50</v>
      </c>
      <c r="E4594" t="s">
        <v>34</v>
      </c>
      <c r="F4594" t="s">
        <v>45</v>
      </c>
      <c r="G4594" t="s">
        <v>49</v>
      </c>
      <c r="H4594" t="s">
        <v>149</v>
      </c>
      <c r="I4594" t="s">
        <v>38</v>
      </c>
      <c r="J4594" t="s">
        <v>150</v>
      </c>
      <c r="K4594">
        <v>39813</v>
      </c>
      <c r="L4594">
        <v>2008</v>
      </c>
      <c r="M4594" t="s">
        <v>39</v>
      </c>
      <c r="N4594">
        <v>50</v>
      </c>
      <c r="O4594">
        <v>34.383529948835601</v>
      </c>
      <c r="P4594">
        <v>6.4732662225067301</v>
      </c>
      <c r="Q4594">
        <v>32.054600150060203</v>
      </c>
      <c r="R4594">
        <v>3.36994202666756E-9</v>
      </c>
      <c r="S4594">
        <v>2.8683763441485199</v>
      </c>
      <c r="T4594">
        <v>26.339432558515099</v>
      </c>
      <c r="U4594">
        <v>29.207808906033598</v>
      </c>
      <c r="V4594">
        <v>221481.25971086501</v>
      </c>
      <c r="W4594">
        <v>20237.0950716714</v>
      </c>
      <c r="X4594">
        <v>1388.98583684596</v>
      </c>
      <c r="Y4594">
        <v>38.118177184038302</v>
      </c>
      <c r="Z4594">
        <v>0.19750463485527101</v>
      </c>
      <c r="AA4594">
        <v>9125.2918721566894</v>
      </c>
      <c r="AB4594">
        <v>225.486448086694</v>
      </c>
      <c r="AC4594">
        <v>28.994671543134199</v>
      </c>
      <c r="AD4594">
        <v>273.36509367324902</v>
      </c>
      <c r="AE4594">
        <v>3456.67971449789</v>
      </c>
      <c r="AF4594">
        <v>44974.100381944401</v>
      </c>
    </row>
    <row r="4595" spans="1:32" x14ac:dyDescent="0.25">
      <c r="A4595" t="s">
        <v>32</v>
      </c>
      <c r="B4595">
        <v>1</v>
      </c>
      <c r="C4595" t="s">
        <v>150</v>
      </c>
      <c r="D4595">
        <v>50</v>
      </c>
      <c r="E4595" t="s">
        <v>34</v>
      </c>
      <c r="F4595" t="s">
        <v>45</v>
      </c>
      <c r="G4595" t="s">
        <v>49</v>
      </c>
      <c r="H4595" t="s">
        <v>149</v>
      </c>
      <c r="I4595" t="s">
        <v>38</v>
      </c>
      <c r="J4595" t="s">
        <v>150</v>
      </c>
      <c r="K4595">
        <v>40178</v>
      </c>
      <c r="L4595">
        <v>2009</v>
      </c>
      <c r="M4595" t="s">
        <v>39</v>
      </c>
      <c r="N4595">
        <v>50</v>
      </c>
      <c r="O4595">
        <v>14.391111610783099</v>
      </c>
      <c r="P4595">
        <v>2.9346849061688101</v>
      </c>
      <c r="Q4595">
        <v>15.271199628861</v>
      </c>
      <c r="R4595">
        <v>5.0784971533578102E-5</v>
      </c>
      <c r="S4595">
        <v>2.8268964368832399</v>
      </c>
      <c r="T4595">
        <v>22.352865492990201</v>
      </c>
      <c r="U4595">
        <v>25.179812714844999</v>
      </c>
      <c r="V4595">
        <v>221252.60679098999</v>
      </c>
      <c r="W4595">
        <v>20210.871854257501</v>
      </c>
      <c r="X4595">
        <v>1618.8091428397399</v>
      </c>
      <c r="Y4595">
        <v>45.162087376736402</v>
      </c>
      <c r="Z4595">
        <v>0.21816280560572601</v>
      </c>
      <c r="AA4595">
        <v>13897.3474725797</v>
      </c>
      <c r="AB4595">
        <v>351.541051801501</v>
      </c>
      <c r="AC4595">
        <v>51.614505725537597</v>
      </c>
      <c r="AD4595">
        <v>370.92436940055399</v>
      </c>
      <c r="AE4595">
        <v>5310.0586790829602</v>
      </c>
      <c r="AF4595">
        <v>44974.100405092599</v>
      </c>
    </row>
    <row r="4596" spans="1:32" x14ac:dyDescent="0.25">
      <c r="A4596" t="s">
        <v>32</v>
      </c>
      <c r="B4596">
        <v>1</v>
      </c>
      <c r="C4596" t="s">
        <v>150</v>
      </c>
      <c r="D4596">
        <v>50</v>
      </c>
      <c r="E4596" t="s">
        <v>34</v>
      </c>
      <c r="F4596" t="s">
        <v>45</v>
      </c>
      <c r="G4596" t="s">
        <v>49</v>
      </c>
      <c r="H4596" t="s">
        <v>149</v>
      </c>
      <c r="I4596" t="s">
        <v>38</v>
      </c>
      <c r="J4596" t="s">
        <v>150</v>
      </c>
      <c r="K4596">
        <v>40543</v>
      </c>
      <c r="L4596">
        <v>2010</v>
      </c>
      <c r="M4596" t="s">
        <v>39</v>
      </c>
      <c r="N4596">
        <v>50</v>
      </c>
      <c r="O4596">
        <v>24.035235428962199</v>
      </c>
      <c r="P4596">
        <v>4.6974934805108601</v>
      </c>
      <c r="Q4596">
        <v>18.136106767494599</v>
      </c>
      <c r="R4596">
        <v>3.9269410808680499E-10</v>
      </c>
      <c r="S4596">
        <v>10.5014031322813</v>
      </c>
      <c r="T4596">
        <v>43.433494558791502</v>
      </c>
      <c r="U4596">
        <v>53.934897691465501</v>
      </c>
      <c r="V4596">
        <v>220695.9224104</v>
      </c>
      <c r="W4596">
        <v>20193.2954199944</v>
      </c>
      <c r="X4596">
        <v>1361.6638336497599</v>
      </c>
      <c r="Y4596">
        <v>40.2390260976211</v>
      </c>
      <c r="Z4596">
        <v>0.25872612610606099</v>
      </c>
      <c r="AA4596">
        <v>10319.864133684099</v>
      </c>
      <c r="AB4596">
        <v>268.927651174912</v>
      </c>
      <c r="AC4596">
        <v>57.327362867009001</v>
      </c>
      <c r="AD4596">
        <v>285.60857200687298</v>
      </c>
      <c r="AE4596">
        <v>4075.0016487041298</v>
      </c>
      <c r="AF4596">
        <v>44974.1004398148</v>
      </c>
    </row>
    <row r="4597" spans="1:32" x14ac:dyDescent="0.25">
      <c r="A4597" t="s">
        <v>32</v>
      </c>
      <c r="B4597">
        <v>1</v>
      </c>
      <c r="C4597" t="s">
        <v>150</v>
      </c>
      <c r="D4597">
        <v>50</v>
      </c>
      <c r="E4597" t="s">
        <v>34</v>
      </c>
      <c r="F4597" t="s">
        <v>45</v>
      </c>
      <c r="G4597" t="s">
        <v>49</v>
      </c>
      <c r="H4597" t="s">
        <v>149</v>
      </c>
      <c r="I4597" t="s">
        <v>38</v>
      </c>
      <c r="J4597" t="s">
        <v>150</v>
      </c>
      <c r="K4597">
        <v>40908</v>
      </c>
      <c r="L4597">
        <v>2011</v>
      </c>
      <c r="M4597" t="s">
        <v>39</v>
      </c>
      <c r="N4597">
        <v>50</v>
      </c>
      <c r="O4597">
        <v>18.030991033956902</v>
      </c>
      <c r="P4597">
        <v>3.4562345463212201</v>
      </c>
      <c r="Q4597">
        <v>11.3769110141792</v>
      </c>
      <c r="R4597">
        <v>4.3121206688939397E-11</v>
      </c>
      <c r="S4597">
        <v>2.9639833533912698</v>
      </c>
      <c r="T4597">
        <v>19.626064248711899</v>
      </c>
      <c r="U4597">
        <v>22.590047602146299</v>
      </c>
      <c r="V4597">
        <v>220573.28804694299</v>
      </c>
      <c r="W4597">
        <v>20146.594141648799</v>
      </c>
      <c r="X4597">
        <v>1721.3458140580101</v>
      </c>
      <c r="Y4597">
        <v>47.841015848573697</v>
      </c>
      <c r="Z4597">
        <v>0.19865882868882001</v>
      </c>
      <c r="AA4597">
        <v>14751.5198343145</v>
      </c>
      <c r="AB4597">
        <v>380.32737894638001</v>
      </c>
      <c r="AC4597">
        <v>52.933218639721098</v>
      </c>
      <c r="AD4597">
        <v>425.41575454681799</v>
      </c>
      <c r="AE4597">
        <v>5771.9956798250596</v>
      </c>
      <c r="AF4597">
        <v>44974.100474537001</v>
      </c>
    </row>
    <row r="4598" spans="1:32" x14ac:dyDescent="0.25">
      <c r="A4598" t="s">
        <v>32</v>
      </c>
      <c r="B4598">
        <v>1</v>
      </c>
      <c r="C4598" t="s">
        <v>150</v>
      </c>
      <c r="D4598">
        <v>50</v>
      </c>
      <c r="E4598" t="s">
        <v>34</v>
      </c>
      <c r="F4598" t="s">
        <v>45</v>
      </c>
      <c r="G4598" t="s">
        <v>49</v>
      </c>
      <c r="H4598" t="s">
        <v>149</v>
      </c>
      <c r="I4598" t="s">
        <v>38</v>
      </c>
      <c r="J4598" t="s">
        <v>150</v>
      </c>
      <c r="K4598">
        <v>41274</v>
      </c>
      <c r="L4598">
        <v>2012</v>
      </c>
      <c r="M4598" t="s">
        <v>39</v>
      </c>
      <c r="N4598">
        <v>50</v>
      </c>
      <c r="O4598">
        <v>9.4647308568527002</v>
      </c>
      <c r="P4598">
        <v>2.0284031012414001</v>
      </c>
      <c r="Q4598">
        <v>6.5360926393026997</v>
      </c>
      <c r="R4598">
        <v>3.9428388320835698E-10</v>
      </c>
      <c r="S4598">
        <v>3.1506265011831198</v>
      </c>
      <c r="T4598">
        <v>21.510310116805901</v>
      </c>
      <c r="U4598">
        <v>24.6609366183833</v>
      </c>
      <c r="V4598">
        <v>220421.90450001101</v>
      </c>
      <c r="W4598">
        <v>20139.092423605602</v>
      </c>
      <c r="X4598">
        <v>1722.1625745593101</v>
      </c>
      <c r="Y4598">
        <v>45.328903931043399</v>
      </c>
      <c r="Z4598">
        <v>0.204035261878702</v>
      </c>
      <c r="AA4598">
        <v>15846.472574354701</v>
      </c>
      <c r="AB4598">
        <v>384.80835990981802</v>
      </c>
      <c r="AC4598">
        <v>68.447630355093906</v>
      </c>
      <c r="AD4598">
        <v>394.39768970597498</v>
      </c>
      <c r="AE4598">
        <v>5855.7984992293796</v>
      </c>
      <c r="AF4598">
        <v>44974.100509259297</v>
      </c>
    </row>
    <row r="4599" spans="1:32" x14ac:dyDescent="0.25">
      <c r="A4599" t="s">
        <v>32</v>
      </c>
      <c r="B4599">
        <v>1</v>
      </c>
      <c r="C4599" t="s">
        <v>150</v>
      </c>
      <c r="D4599">
        <v>50</v>
      </c>
      <c r="E4599" t="s">
        <v>34</v>
      </c>
      <c r="F4599" t="s">
        <v>45</v>
      </c>
      <c r="G4599" t="s">
        <v>49</v>
      </c>
      <c r="H4599" t="s">
        <v>149</v>
      </c>
      <c r="I4599" t="s">
        <v>38</v>
      </c>
      <c r="J4599" t="s">
        <v>150</v>
      </c>
      <c r="K4599">
        <v>41639</v>
      </c>
      <c r="L4599">
        <v>2013</v>
      </c>
      <c r="M4599" t="s">
        <v>39</v>
      </c>
      <c r="N4599">
        <v>50</v>
      </c>
      <c r="O4599">
        <v>35.035210920883799</v>
      </c>
      <c r="P4599">
        <v>6.6851853608234304</v>
      </c>
      <c r="Q4599">
        <v>18.600414299925099</v>
      </c>
      <c r="R4599">
        <v>3.06890096750874E-7</v>
      </c>
      <c r="S4599">
        <v>2.8834644433542098</v>
      </c>
      <c r="T4599">
        <v>28.687202468676599</v>
      </c>
      <c r="U4599">
        <v>31.570667218920899</v>
      </c>
      <c r="V4599">
        <v>219737.41886658801</v>
      </c>
      <c r="W4599">
        <v>20079.505238857699</v>
      </c>
      <c r="X4599">
        <v>1475.96170508468</v>
      </c>
      <c r="Y4599">
        <v>40.757868137878702</v>
      </c>
      <c r="Z4599">
        <v>0.218864736059597</v>
      </c>
      <c r="AA4599">
        <v>10641.447339308999</v>
      </c>
      <c r="AB4599">
        <v>265.52665386409802</v>
      </c>
      <c r="AC4599">
        <v>34.057679612285</v>
      </c>
      <c r="AD4599">
        <v>310.26694432124202</v>
      </c>
      <c r="AE4599">
        <v>4047.0186292886201</v>
      </c>
      <c r="AF4599">
        <v>44974.100543981498</v>
      </c>
    </row>
    <row r="4600" spans="1:32" x14ac:dyDescent="0.25">
      <c r="A4600" t="s">
        <v>32</v>
      </c>
      <c r="B4600">
        <v>1</v>
      </c>
      <c r="C4600" t="s">
        <v>150</v>
      </c>
      <c r="D4600">
        <v>50</v>
      </c>
      <c r="E4600" t="s">
        <v>34</v>
      </c>
      <c r="F4600" t="s">
        <v>45</v>
      </c>
      <c r="G4600" t="s">
        <v>49</v>
      </c>
      <c r="H4600" t="s">
        <v>149</v>
      </c>
      <c r="I4600" t="s">
        <v>38</v>
      </c>
      <c r="J4600" t="s">
        <v>150</v>
      </c>
      <c r="K4600">
        <v>42004</v>
      </c>
      <c r="L4600">
        <v>2014</v>
      </c>
      <c r="M4600" t="s">
        <v>39</v>
      </c>
      <c r="N4600">
        <v>50</v>
      </c>
      <c r="O4600">
        <v>22.029293627191102</v>
      </c>
      <c r="P4600">
        <v>4.4223629627367798</v>
      </c>
      <c r="Q4600">
        <v>15.301447199570999</v>
      </c>
      <c r="R4600">
        <v>1.7849955150282799E-11</v>
      </c>
      <c r="S4600">
        <v>2.5892299533060799</v>
      </c>
      <c r="T4600">
        <v>24.349060978039301</v>
      </c>
      <c r="U4600">
        <v>26.938290931363301</v>
      </c>
      <c r="V4600">
        <v>219315.450931575</v>
      </c>
      <c r="W4600">
        <v>20031.547700837</v>
      </c>
      <c r="X4600">
        <v>1508.73009523373</v>
      </c>
      <c r="Y4600">
        <v>41.469754528558603</v>
      </c>
      <c r="Z4600">
        <v>0.200898119117358</v>
      </c>
      <c r="AA4600">
        <v>11394.838408206901</v>
      </c>
      <c r="AB4600">
        <v>284.91249523748598</v>
      </c>
      <c r="AC4600">
        <v>30.4600657562133</v>
      </c>
      <c r="AD4600">
        <v>327.003700273817</v>
      </c>
      <c r="AE4600">
        <v>4339.16049878387</v>
      </c>
      <c r="AF4600">
        <v>44974.100578703699</v>
      </c>
    </row>
    <row r="4601" spans="1:32" x14ac:dyDescent="0.25">
      <c r="A4601" t="s">
        <v>32</v>
      </c>
      <c r="B4601">
        <v>1</v>
      </c>
      <c r="C4601" t="s">
        <v>150</v>
      </c>
      <c r="D4601">
        <v>50</v>
      </c>
      <c r="E4601" t="s">
        <v>34</v>
      </c>
      <c r="F4601" t="s">
        <v>45</v>
      </c>
      <c r="G4601" t="s">
        <v>49</v>
      </c>
      <c r="H4601" t="s">
        <v>149</v>
      </c>
      <c r="I4601" t="s">
        <v>38</v>
      </c>
      <c r="J4601" t="s">
        <v>150</v>
      </c>
      <c r="K4601">
        <v>42369</v>
      </c>
      <c r="L4601">
        <v>2015</v>
      </c>
      <c r="M4601" t="s">
        <v>39</v>
      </c>
      <c r="N4601">
        <v>50</v>
      </c>
      <c r="O4601">
        <v>16.3444970705659</v>
      </c>
      <c r="P4601">
        <v>3.30485769372283</v>
      </c>
      <c r="Q4601">
        <v>13.576388676193</v>
      </c>
      <c r="R4601">
        <v>1.2131308914822399E-7</v>
      </c>
      <c r="S4601">
        <v>6.5880473363583603</v>
      </c>
      <c r="T4601">
        <v>24.935293107249699</v>
      </c>
      <c r="U4601">
        <v>31.523340564921199</v>
      </c>
      <c r="V4601">
        <v>219019.268996322</v>
      </c>
      <c r="W4601">
        <v>20009.431826810898</v>
      </c>
      <c r="X4601">
        <v>1599.3392429575199</v>
      </c>
      <c r="Y4601">
        <v>45.689106850349098</v>
      </c>
      <c r="Z4601">
        <v>0.23182576486856299</v>
      </c>
      <c r="AA4601">
        <v>12849.8980718654</v>
      </c>
      <c r="AB4601">
        <v>334.58778947676001</v>
      </c>
      <c r="AC4601">
        <v>54.997031336011503</v>
      </c>
      <c r="AD4601">
        <v>357.78818803897502</v>
      </c>
      <c r="AE4601">
        <v>5079.2072008510704</v>
      </c>
      <c r="AF4601">
        <v>44974.100613425901</v>
      </c>
    </row>
    <row r="4602" spans="1:32" x14ac:dyDescent="0.25">
      <c r="A4602" t="s">
        <v>32</v>
      </c>
      <c r="B4602">
        <v>1</v>
      </c>
      <c r="C4602" t="s">
        <v>150</v>
      </c>
      <c r="D4602">
        <v>50</v>
      </c>
      <c r="E4602" t="s">
        <v>34</v>
      </c>
      <c r="F4602" t="s">
        <v>45</v>
      </c>
      <c r="G4602" t="s">
        <v>49</v>
      </c>
      <c r="H4602" t="s">
        <v>149</v>
      </c>
      <c r="I4602" t="s">
        <v>38</v>
      </c>
      <c r="J4602" t="s">
        <v>150</v>
      </c>
      <c r="K4602">
        <v>42735</v>
      </c>
      <c r="L4602">
        <v>2016</v>
      </c>
      <c r="M4602" t="s">
        <v>39</v>
      </c>
      <c r="N4602">
        <v>50</v>
      </c>
      <c r="O4602">
        <v>23.7875729502952</v>
      </c>
      <c r="P4602">
        <v>4.6152136225131102</v>
      </c>
      <c r="Q4602">
        <v>18.412945467503899</v>
      </c>
      <c r="R4602">
        <v>1.5161928741817701E-8</v>
      </c>
      <c r="S4602">
        <v>2.7925147507394898</v>
      </c>
      <c r="T4602">
        <v>23.595228654607901</v>
      </c>
      <c r="U4602">
        <v>26.387743420509299</v>
      </c>
      <c r="V4602">
        <v>218571.13717238099</v>
      </c>
      <c r="W4602">
        <v>19966.616658127099</v>
      </c>
      <c r="X4602">
        <v>1477.17741685906</v>
      </c>
      <c r="Y4602">
        <v>43.853348809961098</v>
      </c>
      <c r="Z4602">
        <v>0.26967724956241901</v>
      </c>
      <c r="AA4602">
        <v>10381.5456915828</v>
      </c>
      <c r="AB4602">
        <v>270.33400921798102</v>
      </c>
      <c r="AC4602">
        <v>44.035905754586501</v>
      </c>
      <c r="AD4602">
        <v>322.26572922581801</v>
      </c>
      <c r="AE4602">
        <v>4120.5997084932897</v>
      </c>
      <c r="AF4602">
        <v>44974.100648148102</v>
      </c>
    </row>
    <row r="4603" spans="1:32" x14ac:dyDescent="0.25">
      <c r="A4603" t="s">
        <v>32</v>
      </c>
      <c r="B4603">
        <v>1</v>
      </c>
      <c r="C4603" t="s">
        <v>150</v>
      </c>
      <c r="D4603">
        <v>50</v>
      </c>
      <c r="E4603" t="s">
        <v>34</v>
      </c>
      <c r="F4603" t="s">
        <v>45</v>
      </c>
      <c r="G4603" t="s">
        <v>49</v>
      </c>
      <c r="H4603" t="s">
        <v>149</v>
      </c>
      <c r="I4603" t="s">
        <v>38</v>
      </c>
      <c r="J4603" t="s">
        <v>150</v>
      </c>
      <c r="K4603">
        <v>43100</v>
      </c>
      <c r="L4603">
        <v>2017</v>
      </c>
      <c r="M4603" t="s">
        <v>39</v>
      </c>
      <c r="N4603">
        <v>50</v>
      </c>
      <c r="O4603">
        <v>20.457874060298199</v>
      </c>
      <c r="P4603">
        <v>3.62749613072776</v>
      </c>
      <c r="Q4603">
        <v>15.8720058055604</v>
      </c>
      <c r="R4603">
        <v>4.1698124236221301E-9</v>
      </c>
      <c r="S4603">
        <v>15.2895108895038</v>
      </c>
      <c r="T4603">
        <v>28.731881533167599</v>
      </c>
      <c r="U4603">
        <v>44.021392426841203</v>
      </c>
      <c r="V4603">
        <v>218323.37077680099</v>
      </c>
      <c r="W4603">
        <v>19964.5332590539</v>
      </c>
      <c r="X4603">
        <v>1539.3305911692601</v>
      </c>
      <c r="Y4603">
        <v>41.447082751227597</v>
      </c>
      <c r="Z4603">
        <v>0.220464364643216</v>
      </c>
      <c r="AA4603">
        <v>12497.2600972446</v>
      </c>
      <c r="AB4603">
        <v>312.41512816235098</v>
      </c>
      <c r="AC4603">
        <v>64.916871131492499</v>
      </c>
      <c r="AD4603">
        <v>314.11950763367997</v>
      </c>
      <c r="AE4603">
        <v>4735.1546569050097</v>
      </c>
      <c r="AF4603">
        <v>44974.100682870398</v>
      </c>
    </row>
    <row r="4604" spans="1:32" x14ac:dyDescent="0.25">
      <c r="A4604" t="s">
        <v>32</v>
      </c>
      <c r="B4604">
        <v>1</v>
      </c>
      <c r="C4604" t="s">
        <v>150</v>
      </c>
      <c r="D4604">
        <v>50</v>
      </c>
      <c r="E4604" t="s">
        <v>34</v>
      </c>
      <c r="F4604" t="s">
        <v>45</v>
      </c>
      <c r="G4604" t="s">
        <v>49</v>
      </c>
      <c r="H4604" t="s">
        <v>149</v>
      </c>
      <c r="I4604" t="s">
        <v>38</v>
      </c>
      <c r="J4604" t="s">
        <v>150</v>
      </c>
      <c r="K4604">
        <v>43465</v>
      </c>
      <c r="L4604">
        <v>2018</v>
      </c>
      <c r="M4604" t="s">
        <v>39</v>
      </c>
      <c r="N4604">
        <v>50</v>
      </c>
      <c r="O4604">
        <v>14.5883442014569</v>
      </c>
      <c r="P4604">
        <v>2.9198232918546299</v>
      </c>
      <c r="Q4604">
        <v>7.2992454281801198</v>
      </c>
      <c r="R4604">
        <v>2.46579223468042E-8</v>
      </c>
      <c r="S4604">
        <v>2.7126709167832499</v>
      </c>
      <c r="T4604">
        <v>18.313869781214098</v>
      </c>
      <c r="U4604">
        <v>21.026540722655199</v>
      </c>
      <c r="V4604">
        <v>218056.973652874</v>
      </c>
      <c r="W4604">
        <v>19918.435626479601</v>
      </c>
      <c r="X4604">
        <v>1693.90428869575</v>
      </c>
      <c r="Y4604">
        <v>48.010782689144797</v>
      </c>
      <c r="Z4604">
        <v>0.21457739657267799</v>
      </c>
      <c r="AA4604">
        <v>14542.334644672201</v>
      </c>
      <c r="AB4604">
        <v>386.552102995768</v>
      </c>
      <c r="AC4604">
        <v>56.905170292472498</v>
      </c>
      <c r="AD4604">
        <v>432.45723757881001</v>
      </c>
      <c r="AE4604">
        <v>5868.6039808904898</v>
      </c>
      <c r="AF4604">
        <v>44974.100717592599</v>
      </c>
    </row>
    <row r="4605" spans="1:32" x14ac:dyDescent="0.25">
      <c r="A4605" t="s">
        <v>32</v>
      </c>
      <c r="B4605">
        <v>1</v>
      </c>
      <c r="C4605" t="s">
        <v>150</v>
      </c>
      <c r="D4605">
        <v>50</v>
      </c>
      <c r="E4605" t="s">
        <v>34</v>
      </c>
      <c r="F4605" t="s">
        <v>45</v>
      </c>
      <c r="G4605" t="s">
        <v>49</v>
      </c>
      <c r="H4605" t="s">
        <v>149</v>
      </c>
      <c r="I4605" t="s">
        <v>38</v>
      </c>
      <c r="J4605" t="s">
        <v>150</v>
      </c>
      <c r="K4605">
        <v>43830</v>
      </c>
      <c r="L4605">
        <v>2019</v>
      </c>
      <c r="M4605" t="s">
        <v>39</v>
      </c>
      <c r="N4605">
        <v>50</v>
      </c>
      <c r="O4605">
        <v>10.0012409823188</v>
      </c>
      <c r="P4605">
        <v>2.1920752922980302</v>
      </c>
      <c r="Q4605">
        <v>4.4202501622800998</v>
      </c>
      <c r="R4605">
        <v>6.2093286663268401E-10</v>
      </c>
      <c r="S4605">
        <v>3.8352386602022701</v>
      </c>
      <c r="T4605">
        <v>23.0771780535758</v>
      </c>
      <c r="U4605">
        <v>26.912416714399001</v>
      </c>
      <c r="V4605">
        <v>217878.86943843399</v>
      </c>
      <c r="W4605">
        <v>19906.5989684657</v>
      </c>
      <c r="X4605">
        <v>1757.7342905617099</v>
      </c>
      <c r="Y4605">
        <v>47.2924466078031</v>
      </c>
      <c r="Z4605">
        <v>0.20168369041197701</v>
      </c>
      <c r="AA4605">
        <v>16100.055802986401</v>
      </c>
      <c r="AB4605">
        <v>405.74183724949899</v>
      </c>
      <c r="AC4605">
        <v>60.068436936296997</v>
      </c>
      <c r="AD4605">
        <v>423.59105649240303</v>
      </c>
      <c r="AE4605">
        <v>6154.29859039437</v>
      </c>
      <c r="AF4605">
        <v>44974.1007523148</v>
      </c>
    </row>
    <row r="4606" spans="1:32" x14ac:dyDescent="0.25">
      <c r="A4606" t="s">
        <v>32</v>
      </c>
      <c r="B4606">
        <v>1</v>
      </c>
      <c r="C4606" t="s">
        <v>150</v>
      </c>
      <c r="D4606">
        <v>50</v>
      </c>
      <c r="E4606" t="s">
        <v>34</v>
      </c>
      <c r="F4606" t="s">
        <v>45</v>
      </c>
      <c r="G4606" t="s">
        <v>49</v>
      </c>
      <c r="H4606" t="s">
        <v>149</v>
      </c>
      <c r="I4606" t="s">
        <v>38</v>
      </c>
      <c r="J4606" t="s">
        <v>150</v>
      </c>
      <c r="K4606">
        <v>44196</v>
      </c>
      <c r="L4606">
        <v>2020</v>
      </c>
      <c r="M4606" t="s">
        <v>39</v>
      </c>
      <c r="N4606">
        <v>50</v>
      </c>
      <c r="O4606">
        <v>14.6783411173638</v>
      </c>
      <c r="P4606">
        <v>3.1255752128691299</v>
      </c>
      <c r="Q4606">
        <v>2.8018241077240802</v>
      </c>
      <c r="R4606">
        <v>1.63403102509252E-5</v>
      </c>
      <c r="S4606">
        <v>2.72052906865285</v>
      </c>
      <c r="T4606">
        <v>26.4106899352917</v>
      </c>
      <c r="U4606">
        <v>29.131235344254801</v>
      </c>
      <c r="V4606">
        <v>217413.54048207399</v>
      </c>
      <c r="W4606">
        <v>19862.356047933699</v>
      </c>
      <c r="X4606">
        <v>1550.33112571421</v>
      </c>
      <c r="Y4606">
        <v>42.979698356902098</v>
      </c>
      <c r="Z4606">
        <v>0.19651139588910099</v>
      </c>
      <c r="AA4606">
        <v>12863.1569850339</v>
      </c>
      <c r="AB4606">
        <v>332.09666657031102</v>
      </c>
      <c r="AC4606">
        <v>21.9845474806854</v>
      </c>
      <c r="AD4606">
        <v>384.35506993218303</v>
      </c>
      <c r="AE4606">
        <v>5083.6021547749096</v>
      </c>
      <c r="AF4606">
        <v>44974.100787037001</v>
      </c>
    </row>
    <row r="4607" spans="1:32" x14ac:dyDescent="0.25">
      <c r="A4607" t="s">
        <v>32</v>
      </c>
      <c r="B4607">
        <v>1</v>
      </c>
      <c r="C4607" t="s">
        <v>150</v>
      </c>
      <c r="D4607">
        <v>50</v>
      </c>
      <c r="E4607" t="s">
        <v>34</v>
      </c>
      <c r="F4607" t="s">
        <v>45</v>
      </c>
      <c r="G4607" t="s">
        <v>49</v>
      </c>
      <c r="H4607" t="s">
        <v>149</v>
      </c>
      <c r="I4607" t="s">
        <v>38</v>
      </c>
      <c r="J4607" t="s">
        <v>150</v>
      </c>
      <c r="K4607">
        <v>44561</v>
      </c>
      <c r="L4607">
        <v>2021</v>
      </c>
      <c r="M4607" t="s">
        <v>39</v>
      </c>
      <c r="N4607">
        <v>50</v>
      </c>
      <c r="O4607">
        <v>13.688539688081701</v>
      </c>
      <c r="P4607">
        <v>2.8219099731931001</v>
      </c>
      <c r="Q4607">
        <v>8.99251499239171</v>
      </c>
      <c r="R4607">
        <v>5.5263483378451603E-8</v>
      </c>
      <c r="S4607">
        <v>2.2025051250617498</v>
      </c>
      <c r="T4607">
        <v>19.5108168681979</v>
      </c>
      <c r="U4607">
        <v>21.713322048523199</v>
      </c>
      <c r="V4607">
        <v>217084.09499870401</v>
      </c>
      <c r="W4607">
        <v>19830.735510325601</v>
      </c>
      <c r="X4607">
        <v>1609.3147094743499</v>
      </c>
      <c r="Y4607">
        <v>45.353550492736602</v>
      </c>
      <c r="Z4607">
        <v>0.19613382543499699</v>
      </c>
      <c r="AA4607">
        <v>13342.1039343671</v>
      </c>
      <c r="AB4607">
        <v>341.55547746082698</v>
      </c>
      <c r="AC4607">
        <v>41.982580945505603</v>
      </c>
      <c r="AD4607">
        <v>384.407753617129</v>
      </c>
      <c r="AE4607">
        <v>5177.6591946650697</v>
      </c>
      <c r="AF4607">
        <v>44974.100821759297</v>
      </c>
    </row>
    <row r="4608" spans="1:32" x14ac:dyDescent="0.25">
      <c r="A4608" t="s">
        <v>32</v>
      </c>
      <c r="B4608">
        <v>1</v>
      </c>
      <c r="C4608" t="s">
        <v>151</v>
      </c>
      <c r="D4608">
        <v>51</v>
      </c>
      <c r="E4608" t="s">
        <v>34</v>
      </c>
      <c r="F4608" t="s">
        <v>35</v>
      </c>
      <c r="G4608" t="s">
        <v>43</v>
      </c>
      <c r="H4608" t="s">
        <v>149</v>
      </c>
      <c r="I4608" t="s">
        <v>38</v>
      </c>
      <c r="J4608" t="s">
        <v>151</v>
      </c>
      <c r="K4608">
        <v>27759</v>
      </c>
      <c r="L4608">
        <v>1975</v>
      </c>
      <c r="M4608" t="s">
        <v>39</v>
      </c>
      <c r="N4608">
        <v>50</v>
      </c>
      <c r="O4608">
        <v>316.02608206203098</v>
      </c>
      <c r="P4608">
        <v>60.0094140746967</v>
      </c>
      <c r="Q4608">
        <v>245.893269163848</v>
      </c>
      <c r="R4608">
        <v>3.5468185787614998E-7</v>
      </c>
      <c r="S4608">
        <v>7.7794979030990499</v>
      </c>
      <c r="T4608">
        <v>66.253342907764306</v>
      </c>
      <c r="U4608">
        <v>74.032841165545193</v>
      </c>
      <c r="V4608">
        <v>238659.21791278099</v>
      </c>
      <c r="W4608">
        <v>21833.459160956801</v>
      </c>
      <c r="X4608">
        <v>1757.5601559440599</v>
      </c>
      <c r="Y4608">
        <v>50.044203638484099</v>
      </c>
      <c r="Z4608">
        <v>0.160906506450887</v>
      </c>
      <c r="AA4608">
        <v>65949.905478152694</v>
      </c>
      <c r="AB4608">
        <v>1697.62349115401</v>
      </c>
      <c r="AC4608">
        <v>94.540658040765393</v>
      </c>
      <c r="AD4608">
        <v>1953.0424540931799</v>
      </c>
      <c r="AE4608">
        <v>21462</v>
      </c>
      <c r="AF4608">
        <v>44974.099305555603</v>
      </c>
    </row>
    <row r="4609" spans="1:32" x14ac:dyDescent="0.25">
      <c r="A4609" t="s">
        <v>32</v>
      </c>
      <c r="B4609">
        <v>1</v>
      </c>
      <c r="C4609" t="s">
        <v>151</v>
      </c>
      <c r="D4609">
        <v>51</v>
      </c>
      <c r="E4609" t="s">
        <v>34</v>
      </c>
      <c r="F4609" t="s">
        <v>35</v>
      </c>
      <c r="G4609" t="s">
        <v>43</v>
      </c>
      <c r="H4609" t="s">
        <v>149</v>
      </c>
      <c r="I4609" t="s">
        <v>38</v>
      </c>
      <c r="J4609" t="s">
        <v>151</v>
      </c>
      <c r="K4609">
        <v>28125</v>
      </c>
      <c r="L4609">
        <v>1976</v>
      </c>
      <c r="M4609" t="s">
        <v>39</v>
      </c>
      <c r="N4609">
        <v>50</v>
      </c>
      <c r="O4609">
        <v>42.975056460989002</v>
      </c>
      <c r="P4609">
        <v>8.1388199185764805</v>
      </c>
      <c r="Q4609">
        <v>45.7292950262487</v>
      </c>
      <c r="R4609">
        <v>1.5650334280252798E-5</v>
      </c>
      <c r="S4609">
        <v>6.1343050880733401</v>
      </c>
      <c r="T4609">
        <v>53.198296067180003</v>
      </c>
      <c r="U4609">
        <v>59.332616805587698</v>
      </c>
      <c r="V4609">
        <v>237990.61440622099</v>
      </c>
      <c r="W4609">
        <v>21760.086090046501</v>
      </c>
      <c r="X4609">
        <v>1850.06677907071</v>
      </c>
      <c r="Y4609">
        <v>51.284173834963397</v>
      </c>
      <c r="Z4609">
        <v>0.13525944159709599</v>
      </c>
      <c r="AA4609">
        <v>18725.615253722201</v>
      </c>
      <c r="AB4609">
        <v>469.44678244164197</v>
      </c>
      <c r="AC4609">
        <v>22.118319262104801</v>
      </c>
      <c r="AD4609">
        <v>523.29228098023395</v>
      </c>
      <c r="AE4609">
        <v>5571</v>
      </c>
      <c r="AF4609">
        <v>44974.099328703698</v>
      </c>
    </row>
    <row r="4610" spans="1:32" x14ac:dyDescent="0.25">
      <c r="A4610" t="s">
        <v>32</v>
      </c>
      <c r="B4610">
        <v>1</v>
      </c>
      <c r="C4610" t="s">
        <v>151</v>
      </c>
      <c r="D4610">
        <v>51</v>
      </c>
      <c r="E4610" t="s">
        <v>34</v>
      </c>
      <c r="F4610" t="s">
        <v>35</v>
      </c>
      <c r="G4610" t="s">
        <v>43</v>
      </c>
      <c r="H4610" t="s">
        <v>149</v>
      </c>
      <c r="I4610" t="s">
        <v>38</v>
      </c>
      <c r="J4610" t="s">
        <v>151</v>
      </c>
      <c r="K4610">
        <v>28490</v>
      </c>
      <c r="L4610">
        <v>1977</v>
      </c>
      <c r="M4610" t="s">
        <v>39</v>
      </c>
      <c r="N4610">
        <v>50</v>
      </c>
      <c r="O4610">
        <v>69.974772169828697</v>
      </c>
      <c r="P4610">
        <v>13.1424938860913</v>
      </c>
      <c r="Q4610">
        <v>58.672558285815697</v>
      </c>
      <c r="R4610">
        <v>3.8783591090299999E-3</v>
      </c>
      <c r="S4610">
        <v>8.7030515547441407</v>
      </c>
      <c r="T4610">
        <v>74.744692235312598</v>
      </c>
      <c r="U4610">
        <v>83.451622149165701</v>
      </c>
      <c r="V4610">
        <v>237173.54714822699</v>
      </c>
      <c r="W4610">
        <v>21709.965262686001</v>
      </c>
      <c r="X4610">
        <v>1678.8759605738501</v>
      </c>
      <c r="Y4610">
        <v>47.6891132201646</v>
      </c>
      <c r="Z4610">
        <v>0.165015971790168</v>
      </c>
      <c r="AA4610">
        <v>15874.8249361134</v>
      </c>
      <c r="AB4610">
        <v>399.49895506242598</v>
      </c>
      <c r="AC4610">
        <v>21.088278415288201</v>
      </c>
      <c r="AD4610">
        <v>457.88231955894798</v>
      </c>
      <c r="AE4610">
        <v>5547</v>
      </c>
      <c r="AF4610">
        <v>44974.099363425899</v>
      </c>
    </row>
    <row r="4611" spans="1:32" x14ac:dyDescent="0.25">
      <c r="A4611" t="s">
        <v>32</v>
      </c>
      <c r="B4611">
        <v>1</v>
      </c>
      <c r="C4611" t="s">
        <v>151</v>
      </c>
      <c r="D4611">
        <v>51</v>
      </c>
      <c r="E4611" t="s">
        <v>34</v>
      </c>
      <c r="F4611" t="s">
        <v>35</v>
      </c>
      <c r="G4611" t="s">
        <v>43</v>
      </c>
      <c r="H4611" t="s">
        <v>149</v>
      </c>
      <c r="I4611" t="s">
        <v>38</v>
      </c>
      <c r="J4611" t="s">
        <v>151</v>
      </c>
      <c r="K4611">
        <v>28855</v>
      </c>
      <c r="L4611">
        <v>1978</v>
      </c>
      <c r="M4611" t="s">
        <v>39</v>
      </c>
      <c r="N4611">
        <v>50</v>
      </c>
      <c r="O4611">
        <v>99.245709642793599</v>
      </c>
      <c r="P4611">
        <v>18.879549211368001</v>
      </c>
      <c r="Q4611">
        <v>69.128705652340201</v>
      </c>
      <c r="R4611">
        <v>1.15557009966901E-5</v>
      </c>
      <c r="S4611">
        <v>7.6234517078003297</v>
      </c>
      <c r="T4611">
        <v>135.79104558233999</v>
      </c>
      <c r="U4611">
        <v>143.414508845841</v>
      </c>
      <c r="V4611">
        <v>236144.285801633</v>
      </c>
      <c r="W4611">
        <v>21675.171486318701</v>
      </c>
      <c r="X4611">
        <v>1615.0507482678099</v>
      </c>
      <c r="Y4611">
        <v>46.165285106488703</v>
      </c>
      <c r="Z4611">
        <v>0.17858571931045</v>
      </c>
      <c r="AA4611">
        <v>13869.1504666864</v>
      </c>
      <c r="AB4611">
        <v>350.23551210312098</v>
      </c>
      <c r="AC4611">
        <v>22.283171071913099</v>
      </c>
      <c r="AD4611">
        <v>412.05001679475799</v>
      </c>
      <c r="AE4611">
        <v>5547</v>
      </c>
      <c r="AF4611">
        <v>44974.099398148202</v>
      </c>
    </row>
    <row r="4612" spans="1:32" x14ac:dyDescent="0.25">
      <c r="A4612" t="s">
        <v>32</v>
      </c>
      <c r="B4612">
        <v>1</v>
      </c>
      <c r="C4612" t="s">
        <v>151</v>
      </c>
      <c r="D4612">
        <v>51</v>
      </c>
      <c r="E4612" t="s">
        <v>34</v>
      </c>
      <c r="F4612" t="s">
        <v>35</v>
      </c>
      <c r="G4612" t="s">
        <v>43</v>
      </c>
      <c r="H4612" t="s">
        <v>149</v>
      </c>
      <c r="I4612" t="s">
        <v>38</v>
      </c>
      <c r="J4612" t="s">
        <v>151</v>
      </c>
      <c r="K4612">
        <v>29220</v>
      </c>
      <c r="L4612">
        <v>1979</v>
      </c>
      <c r="M4612" t="s">
        <v>39</v>
      </c>
      <c r="N4612">
        <v>50</v>
      </c>
      <c r="O4612">
        <v>92.986991030532593</v>
      </c>
      <c r="P4612">
        <v>17.128025361797999</v>
      </c>
      <c r="Q4612">
        <v>82.133727938032493</v>
      </c>
      <c r="R4612">
        <v>1.33903729101193E-5</v>
      </c>
      <c r="S4612">
        <v>6.03604414988797</v>
      </c>
      <c r="T4612">
        <v>50.868042382892</v>
      </c>
      <c r="U4612">
        <v>56.904099923152899</v>
      </c>
      <c r="V4612">
        <v>235452.557071313</v>
      </c>
      <c r="W4612">
        <v>21525.737212487998</v>
      </c>
      <c r="X4612">
        <v>1772.5008834702801</v>
      </c>
      <c r="Y4612">
        <v>51.068276900929199</v>
      </c>
      <c r="Z4612">
        <v>0.14770868001975501</v>
      </c>
      <c r="AA4612">
        <v>17582.655879858299</v>
      </c>
      <c r="AB4612">
        <v>459.00156038423501</v>
      </c>
      <c r="AC4612">
        <v>25.096348888541101</v>
      </c>
      <c r="AD4612">
        <v>518.08623533228001</v>
      </c>
      <c r="AE4612">
        <v>5547</v>
      </c>
      <c r="AF4612">
        <v>44974.099432870396</v>
      </c>
    </row>
    <row r="4613" spans="1:32" x14ac:dyDescent="0.25">
      <c r="A4613" t="s">
        <v>32</v>
      </c>
      <c r="B4613">
        <v>1</v>
      </c>
      <c r="C4613" t="s">
        <v>151</v>
      </c>
      <c r="D4613">
        <v>51</v>
      </c>
      <c r="E4613" t="s">
        <v>34</v>
      </c>
      <c r="F4613" t="s">
        <v>35</v>
      </c>
      <c r="G4613" t="s">
        <v>43</v>
      </c>
      <c r="H4613" t="s">
        <v>149</v>
      </c>
      <c r="I4613" t="s">
        <v>38</v>
      </c>
      <c r="J4613" t="s">
        <v>151</v>
      </c>
      <c r="K4613">
        <v>29586</v>
      </c>
      <c r="L4613">
        <v>1980</v>
      </c>
      <c r="M4613" t="s">
        <v>39</v>
      </c>
      <c r="N4613">
        <v>50</v>
      </c>
      <c r="O4613">
        <v>35.685458558388198</v>
      </c>
      <c r="P4613">
        <v>6.8294883569570004</v>
      </c>
      <c r="Q4613">
        <v>20.397515788482</v>
      </c>
      <c r="R4613">
        <v>9.6036846317172498E-5</v>
      </c>
      <c r="S4613">
        <v>6.6591527418526502</v>
      </c>
      <c r="T4613">
        <v>43.346292932639699</v>
      </c>
      <c r="U4613">
        <v>50.005541711338701</v>
      </c>
      <c r="V4613">
        <v>234971.09574300901</v>
      </c>
      <c r="W4613">
        <v>21474.545273676002</v>
      </c>
      <c r="X4613">
        <v>1856.9923702988399</v>
      </c>
      <c r="Y4613">
        <v>50.372590803961202</v>
      </c>
      <c r="Z4613">
        <v>0.121041310561354</v>
      </c>
      <c r="AA4613">
        <v>19529.0335358007</v>
      </c>
      <c r="AB4613">
        <v>474.11644937474</v>
      </c>
      <c r="AC4613">
        <v>18.6818349506412</v>
      </c>
      <c r="AD4613">
        <v>532.36077427933196</v>
      </c>
      <c r="AE4613">
        <v>5571</v>
      </c>
      <c r="AF4613">
        <v>44974.099467592598</v>
      </c>
    </row>
    <row r="4614" spans="1:32" x14ac:dyDescent="0.25">
      <c r="A4614" t="s">
        <v>32</v>
      </c>
      <c r="B4614">
        <v>1</v>
      </c>
      <c r="C4614" t="s">
        <v>151</v>
      </c>
      <c r="D4614">
        <v>51</v>
      </c>
      <c r="E4614" t="s">
        <v>34</v>
      </c>
      <c r="F4614" t="s">
        <v>35</v>
      </c>
      <c r="G4614" t="s">
        <v>43</v>
      </c>
      <c r="H4614" t="s">
        <v>149</v>
      </c>
      <c r="I4614" t="s">
        <v>38</v>
      </c>
      <c r="J4614" t="s">
        <v>151</v>
      </c>
      <c r="K4614">
        <v>29951</v>
      </c>
      <c r="L4614">
        <v>1981</v>
      </c>
      <c r="M4614" t="s">
        <v>39</v>
      </c>
      <c r="N4614">
        <v>50</v>
      </c>
      <c r="O4614">
        <v>57.785928150787797</v>
      </c>
      <c r="P4614">
        <v>11.1016050236307</v>
      </c>
      <c r="Q4614">
        <v>40.400085359734398</v>
      </c>
      <c r="R4614">
        <v>2.6917186383592699E-5</v>
      </c>
      <c r="S4614">
        <v>4.4844298463998502</v>
      </c>
      <c r="T4614">
        <v>71.765133320025697</v>
      </c>
      <c r="U4614">
        <v>76.249590083611906</v>
      </c>
      <c r="V4614">
        <v>234170.56060237801</v>
      </c>
      <c r="W4614">
        <v>21430.811447641699</v>
      </c>
      <c r="X4614">
        <v>1758.8932161132</v>
      </c>
      <c r="Y4614">
        <v>49.3632411578144</v>
      </c>
      <c r="Z4614">
        <v>0.15306604873073101</v>
      </c>
      <c r="AA4614">
        <v>17122.350189539098</v>
      </c>
      <c r="AB4614">
        <v>431.055966246943</v>
      </c>
      <c r="AC4614">
        <v>22.888411646967299</v>
      </c>
      <c r="AD4614">
        <v>490.05622159338702</v>
      </c>
      <c r="AE4614">
        <v>5547</v>
      </c>
      <c r="AF4614">
        <v>44974.0994907407</v>
      </c>
    </row>
    <row r="4615" spans="1:32" x14ac:dyDescent="0.25">
      <c r="A4615" t="s">
        <v>32</v>
      </c>
      <c r="B4615">
        <v>1</v>
      </c>
      <c r="C4615" t="s">
        <v>151</v>
      </c>
      <c r="D4615">
        <v>51</v>
      </c>
      <c r="E4615" t="s">
        <v>34</v>
      </c>
      <c r="F4615" t="s">
        <v>35</v>
      </c>
      <c r="G4615" t="s">
        <v>43</v>
      </c>
      <c r="H4615" t="s">
        <v>149</v>
      </c>
      <c r="I4615" t="s">
        <v>38</v>
      </c>
      <c r="J4615" t="s">
        <v>151</v>
      </c>
      <c r="K4615">
        <v>30316</v>
      </c>
      <c r="L4615">
        <v>1982</v>
      </c>
      <c r="M4615" t="s">
        <v>39</v>
      </c>
      <c r="N4615">
        <v>50</v>
      </c>
      <c r="O4615">
        <v>40.431747650699997</v>
      </c>
      <c r="P4615">
        <v>8.2922877301768505</v>
      </c>
      <c r="Q4615">
        <v>14.453780833858399</v>
      </c>
      <c r="R4615">
        <v>2.1707776783699998E-6</v>
      </c>
      <c r="S4615">
        <v>7.7526159942014896</v>
      </c>
      <c r="T4615">
        <v>71.171413762938897</v>
      </c>
      <c r="U4615">
        <v>78.924031927917994</v>
      </c>
      <c r="V4615">
        <v>233620.86402924699</v>
      </c>
      <c r="W4615">
        <v>21381.238984820298</v>
      </c>
      <c r="X4615">
        <v>1838.1519016181501</v>
      </c>
      <c r="Y4615">
        <v>50.348557408048201</v>
      </c>
      <c r="Z4615">
        <v>0.14481356511451501</v>
      </c>
      <c r="AA4615">
        <v>19129.8179820234</v>
      </c>
      <c r="AB4615">
        <v>477.384564555238</v>
      </c>
      <c r="AC4615">
        <v>24.978686895612199</v>
      </c>
      <c r="AD4615">
        <v>529.19205786525299</v>
      </c>
      <c r="AE4615">
        <v>5547</v>
      </c>
      <c r="AF4615">
        <v>44974.099525463003</v>
      </c>
    </row>
    <row r="4616" spans="1:32" x14ac:dyDescent="0.25">
      <c r="A4616" t="s">
        <v>32</v>
      </c>
      <c r="B4616">
        <v>1</v>
      </c>
      <c r="C4616" t="s">
        <v>151</v>
      </c>
      <c r="D4616">
        <v>51</v>
      </c>
      <c r="E4616" t="s">
        <v>34</v>
      </c>
      <c r="F4616" t="s">
        <v>35</v>
      </c>
      <c r="G4616" t="s">
        <v>43</v>
      </c>
      <c r="H4616" t="s">
        <v>149</v>
      </c>
      <c r="I4616" t="s">
        <v>38</v>
      </c>
      <c r="J4616" t="s">
        <v>151</v>
      </c>
      <c r="K4616">
        <v>30681</v>
      </c>
      <c r="L4616">
        <v>1983</v>
      </c>
      <c r="M4616" t="s">
        <v>39</v>
      </c>
      <c r="N4616">
        <v>50</v>
      </c>
      <c r="O4616">
        <v>64.837794843101094</v>
      </c>
      <c r="P4616">
        <v>12.621601109648401</v>
      </c>
      <c r="Q4616">
        <v>23.6947275330288</v>
      </c>
      <c r="R4616">
        <v>3.5194859970633302E-7</v>
      </c>
      <c r="S4616">
        <v>8.6353206309696393</v>
      </c>
      <c r="T4616">
        <v>95.507353085964397</v>
      </c>
      <c r="U4616">
        <v>104.142674068883</v>
      </c>
      <c r="V4616">
        <v>233028.98303400399</v>
      </c>
      <c r="W4616">
        <v>21355.515582385298</v>
      </c>
      <c r="X4616">
        <v>1713.1568487489501</v>
      </c>
      <c r="Y4616">
        <v>48.457360561001799</v>
      </c>
      <c r="Z4616">
        <v>0.162633258053555</v>
      </c>
      <c r="AA4616">
        <v>16202.4547600141</v>
      </c>
      <c r="AB4616">
        <v>417.089447195422</v>
      </c>
      <c r="AC4616">
        <v>21.610389910005299</v>
      </c>
      <c r="AD4616">
        <v>476.823385060161</v>
      </c>
      <c r="AE4616">
        <v>5547</v>
      </c>
      <c r="AF4616">
        <v>44974.099560185197</v>
      </c>
    </row>
    <row r="4617" spans="1:32" x14ac:dyDescent="0.25">
      <c r="A4617" t="s">
        <v>32</v>
      </c>
      <c r="B4617">
        <v>1</v>
      </c>
      <c r="C4617" t="s">
        <v>151</v>
      </c>
      <c r="D4617">
        <v>51</v>
      </c>
      <c r="E4617" t="s">
        <v>34</v>
      </c>
      <c r="F4617" t="s">
        <v>35</v>
      </c>
      <c r="G4617" t="s">
        <v>43</v>
      </c>
      <c r="H4617" t="s">
        <v>149</v>
      </c>
      <c r="I4617" t="s">
        <v>38</v>
      </c>
      <c r="J4617" t="s">
        <v>151</v>
      </c>
      <c r="K4617">
        <v>31047</v>
      </c>
      <c r="L4617">
        <v>1984</v>
      </c>
      <c r="M4617" t="s">
        <v>39</v>
      </c>
      <c r="N4617">
        <v>50</v>
      </c>
      <c r="O4617">
        <v>30.160215214414301</v>
      </c>
      <c r="P4617">
        <v>6.2456228596153904</v>
      </c>
      <c r="Q4617">
        <v>12.7900463325708</v>
      </c>
      <c r="R4617">
        <v>6.24125353266935E-3</v>
      </c>
      <c r="S4617">
        <v>5.6465411263475396</v>
      </c>
      <c r="T4617">
        <v>86.482938390436004</v>
      </c>
      <c r="U4617">
        <v>92.135720770316198</v>
      </c>
      <c r="V4617">
        <v>232441.893766689</v>
      </c>
      <c r="W4617">
        <v>21292.049887762299</v>
      </c>
      <c r="X4617">
        <v>1878.52600195942</v>
      </c>
      <c r="Y4617">
        <v>52.813217177769303</v>
      </c>
      <c r="Z4617">
        <v>0.149220784453828</v>
      </c>
      <c r="AA4617">
        <v>19860.243134000699</v>
      </c>
      <c r="AB4617">
        <v>507.97102084806301</v>
      </c>
      <c r="AC4617">
        <v>25.6398742024017</v>
      </c>
      <c r="AD4617">
        <v>563.25308044995097</v>
      </c>
      <c r="AE4617">
        <v>5571</v>
      </c>
      <c r="AF4617">
        <v>44974.099594907399</v>
      </c>
    </row>
    <row r="4618" spans="1:32" x14ac:dyDescent="0.25">
      <c r="A4618" t="s">
        <v>32</v>
      </c>
      <c r="B4618">
        <v>1</v>
      </c>
      <c r="C4618" t="s">
        <v>151</v>
      </c>
      <c r="D4618">
        <v>51</v>
      </c>
      <c r="E4618" t="s">
        <v>34</v>
      </c>
      <c r="F4618" t="s">
        <v>35</v>
      </c>
      <c r="G4618" t="s">
        <v>43</v>
      </c>
      <c r="H4618" t="s">
        <v>149</v>
      </c>
      <c r="I4618" t="s">
        <v>38</v>
      </c>
      <c r="J4618" t="s">
        <v>151</v>
      </c>
      <c r="K4618">
        <v>31412</v>
      </c>
      <c r="L4618">
        <v>1985</v>
      </c>
      <c r="M4618" t="s">
        <v>39</v>
      </c>
      <c r="N4618">
        <v>50</v>
      </c>
      <c r="O4618">
        <v>36.6613066327307</v>
      </c>
      <c r="P4618">
        <v>7.1412491021308302</v>
      </c>
      <c r="Q4618">
        <v>29.726099779016501</v>
      </c>
      <c r="R4618">
        <v>2.4572780577246199E-4</v>
      </c>
      <c r="S4618">
        <v>4.0719950215386502</v>
      </c>
      <c r="T4618">
        <v>55.6635483740857</v>
      </c>
      <c r="U4618">
        <v>59.735789123430202</v>
      </c>
      <c r="V4618">
        <v>231893.08296459299</v>
      </c>
      <c r="W4618">
        <v>21209.148007301599</v>
      </c>
      <c r="X4618">
        <v>1903.90357166326</v>
      </c>
      <c r="Y4618">
        <v>51.594172010555397</v>
      </c>
      <c r="Z4618">
        <v>0.138888583079326</v>
      </c>
      <c r="AA4618">
        <v>20431.699687843298</v>
      </c>
      <c r="AB4618">
        <v>501.39776654945098</v>
      </c>
      <c r="AC4618">
        <v>25.740924439830799</v>
      </c>
      <c r="AD4618">
        <v>557.866816245981</v>
      </c>
      <c r="AE4618">
        <v>5547</v>
      </c>
      <c r="AF4618">
        <v>44974.099618055603</v>
      </c>
    </row>
    <row r="4619" spans="1:32" x14ac:dyDescent="0.25">
      <c r="A4619" t="s">
        <v>32</v>
      </c>
      <c r="B4619">
        <v>1</v>
      </c>
      <c r="C4619" t="s">
        <v>151</v>
      </c>
      <c r="D4619">
        <v>51</v>
      </c>
      <c r="E4619" t="s">
        <v>34</v>
      </c>
      <c r="F4619" t="s">
        <v>35</v>
      </c>
      <c r="G4619" t="s">
        <v>43</v>
      </c>
      <c r="H4619" t="s">
        <v>149</v>
      </c>
      <c r="I4619" t="s">
        <v>38</v>
      </c>
      <c r="J4619" t="s">
        <v>151</v>
      </c>
      <c r="K4619">
        <v>31777</v>
      </c>
      <c r="L4619">
        <v>1986</v>
      </c>
      <c r="M4619" t="s">
        <v>39</v>
      </c>
      <c r="N4619">
        <v>50</v>
      </c>
      <c r="O4619">
        <v>30.834391851271899</v>
      </c>
      <c r="P4619">
        <v>6.0776712785585199</v>
      </c>
      <c r="Q4619">
        <v>21.7298310142749</v>
      </c>
      <c r="R4619">
        <v>1.27018750239595E-8</v>
      </c>
      <c r="S4619">
        <v>19.741006682811499</v>
      </c>
      <c r="T4619">
        <v>60.417118166497602</v>
      </c>
      <c r="U4619">
        <v>80.158124862010894</v>
      </c>
      <c r="V4619">
        <v>231343.31976704899</v>
      </c>
      <c r="W4619">
        <v>21176.254564693201</v>
      </c>
      <c r="X4619">
        <v>1853.9139621509701</v>
      </c>
      <c r="Y4619">
        <v>51.401612101889697</v>
      </c>
      <c r="Z4619">
        <v>0.13944446367952301</v>
      </c>
      <c r="AA4619">
        <v>19425.774334444999</v>
      </c>
      <c r="AB4619">
        <v>479.56342667048102</v>
      </c>
      <c r="AC4619">
        <v>26.396066785710602</v>
      </c>
      <c r="AD4619">
        <v>515.47575518271901</v>
      </c>
      <c r="AE4619">
        <v>5547</v>
      </c>
      <c r="AF4619">
        <v>44974.099652777797</v>
      </c>
    </row>
    <row r="4620" spans="1:32" x14ac:dyDescent="0.25">
      <c r="A4620" t="s">
        <v>32</v>
      </c>
      <c r="B4620">
        <v>1</v>
      </c>
      <c r="C4620" t="s">
        <v>151</v>
      </c>
      <c r="D4620">
        <v>51</v>
      </c>
      <c r="E4620" t="s">
        <v>34</v>
      </c>
      <c r="F4620" t="s">
        <v>35</v>
      </c>
      <c r="G4620" t="s">
        <v>43</v>
      </c>
      <c r="H4620" t="s">
        <v>149</v>
      </c>
      <c r="I4620" t="s">
        <v>38</v>
      </c>
      <c r="J4620" t="s">
        <v>151</v>
      </c>
      <c r="K4620">
        <v>32142</v>
      </c>
      <c r="L4620">
        <v>1987</v>
      </c>
      <c r="M4620" t="s">
        <v>39</v>
      </c>
      <c r="N4620">
        <v>50</v>
      </c>
      <c r="O4620">
        <v>51.809906900387602</v>
      </c>
      <c r="P4620">
        <v>10.356435296920701</v>
      </c>
      <c r="Q4620">
        <v>20.3136056026439</v>
      </c>
      <c r="R4620">
        <v>3.85549590197667E-7</v>
      </c>
      <c r="S4620">
        <v>5.3531395099927401</v>
      </c>
      <c r="T4620">
        <v>63.071917917684303</v>
      </c>
      <c r="U4620">
        <v>68.425057813226701</v>
      </c>
      <c r="V4620">
        <v>230771.558066592</v>
      </c>
      <c r="W4620">
        <v>21115.817179417001</v>
      </c>
      <c r="X4620">
        <v>1793.735631365</v>
      </c>
      <c r="Y4620">
        <v>50.6422338567764</v>
      </c>
      <c r="Z4620">
        <v>0.15965397702893799</v>
      </c>
      <c r="AA4620">
        <v>17669.6169735365</v>
      </c>
      <c r="AB4620">
        <v>462.486520225199</v>
      </c>
      <c r="AC4620">
        <v>25.862010831159001</v>
      </c>
      <c r="AD4620">
        <v>534.534659246356</v>
      </c>
      <c r="AE4620">
        <v>5547</v>
      </c>
      <c r="AF4620">
        <v>44974.099687499998</v>
      </c>
    </row>
    <row r="4621" spans="1:32" x14ac:dyDescent="0.25">
      <c r="A4621" t="s">
        <v>32</v>
      </c>
      <c r="B4621">
        <v>1</v>
      </c>
      <c r="C4621" t="s">
        <v>151</v>
      </c>
      <c r="D4621">
        <v>51</v>
      </c>
      <c r="E4621" t="s">
        <v>34</v>
      </c>
      <c r="F4621" t="s">
        <v>35</v>
      </c>
      <c r="G4621" t="s">
        <v>43</v>
      </c>
      <c r="H4621" t="s">
        <v>149</v>
      </c>
      <c r="I4621" t="s">
        <v>38</v>
      </c>
      <c r="J4621" t="s">
        <v>151</v>
      </c>
      <c r="K4621">
        <v>32508</v>
      </c>
      <c r="L4621">
        <v>1988</v>
      </c>
      <c r="M4621" t="s">
        <v>39</v>
      </c>
      <c r="N4621">
        <v>50</v>
      </c>
      <c r="O4621">
        <v>51.5662035653122</v>
      </c>
      <c r="P4621">
        <v>10.058985336766201</v>
      </c>
      <c r="Q4621">
        <v>36.1980626152395</v>
      </c>
      <c r="R4621">
        <v>2.7761364861544302E-6</v>
      </c>
      <c r="S4621">
        <v>6.0052042608502001</v>
      </c>
      <c r="T4621">
        <v>65.240797336888605</v>
      </c>
      <c r="U4621">
        <v>71.246004373875294</v>
      </c>
      <c r="V4621">
        <v>230207.71245662399</v>
      </c>
      <c r="W4621">
        <v>21068.991460080801</v>
      </c>
      <c r="X4621">
        <v>1729.11658280144</v>
      </c>
      <c r="Y4621">
        <v>50.487033996698401</v>
      </c>
      <c r="Z4621">
        <v>0.15675651050396899</v>
      </c>
      <c r="AA4621">
        <v>16980.138601580999</v>
      </c>
      <c r="AB4621">
        <v>446.17318393742698</v>
      </c>
      <c r="AC4621">
        <v>25.886343517333799</v>
      </c>
      <c r="AD4621">
        <v>502.72808837899601</v>
      </c>
      <c r="AE4621">
        <v>5571</v>
      </c>
      <c r="AF4621">
        <v>44974.099722222199</v>
      </c>
    </row>
    <row r="4622" spans="1:32" x14ac:dyDescent="0.25">
      <c r="A4622" t="s">
        <v>32</v>
      </c>
      <c r="B4622">
        <v>1</v>
      </c>
      <c r="C4622" t="s">
        <v>151</v>
      </c>
      <c r="D4622">
        <v>51</v>
      </c>
      <c r="E4622" t="s">
        <v>34</v>
      </c>
      <c r="F4622" t="s">
        <v>35</v>
      </c>
      <c r="G4622" t="s">
        <v>43</v>
      </c>
      <c r="H4622" t="s">
        <v>149</v>
      </c>
      <c r="I4622" t="s">
        <v>38</v>
      </c>
      <c r="J4622" t="s">
        <v>151</v>
      </c>
      <c r="K4622">
        <v>32873</v>
      </c>
      <c r="L4622">
        <v>1989</v>
      </c>
      <c r="M4622" t="s">
        <v>39</v>
      </c>
      <c r="N4622">
        <v>50</v>
      </c>
      <c r="O4622">
        <v>46.012488277272602</v>
      </c>
      <c r="P4622">
        <v>8.7264858613006808</v>
      </c>
      <c r="Q4622">
        <v>27.1822919947349</v>
      </c>
      <c r="R4622">
        <v>9.0394412769411705E-7</v>
      </c>
      <c r="S4622">
        <v>6.3627433850113304</v>
      </c>
      <c r="T4622">
        <v>59.894377172748001</v>
      </c>
      <c r="U4622">
        <v>66.257121461703406</v>
      </c>
      <c r="V4622">
        <v>229685.310210506</v>
      </c>
      <c r="W4622">
        <v>21015.879787467598</v>
      </c>
      <c r="X4622">
        <v>1828.06834198858</v>
      </c>
      <c r="Y4622">
        <v>50.192406034988203</v>
      </c>
      <c r="Z4622">
        <v>0.13299076869155901</v>
      </c>
      <c r="AA4622">
        <v>18322.362461152599</v>
      </c>
      <c r="AB4622">
        <v>454.11011552555101</v>
      </c>
      <c r="AC4622">
        <v>20.8988079237091</v>
      </c>
      <c r="AD4622">
        <v>518.77856561092199</v>
      </c>
      <c r="AE4622">
        <v>5547</v>
      </c>
      <c r="AF4622">
        <v>44974.099745370397</v>
      </c>
    </row>
    <row r="4623" spans="1:32" x14ac:dyDescent="0.25">
      <c r="A4623" t="s">
        <v>32</v>
      </c>
      <c r="B4623">
        <v>1</v>
      </c>
      <c r="C4623" t="s">
        <v>151</v>
      </c>
      <c r="D4623">
        <v>51</v>
      </c>
      <c r="E4623" t="s">
        <v>34</v>
      </c>
      <c r="F4623" t="s">
        <v>35</v>
      </c>
      <c r="G4623" t="s">
        <v>43</v>
      </c>
      <c r="H4623" t="s">
        <v>149</v>
      </c>
      <c r="I4623" t="s">
        <v>38</v>
      </c>
      <c r="J4623" t="s">
        <v>151</v>
      </c>
      <c r="K4623">
        <v>33238</v>
      </c>
      <c r="L4623">
        <v>1990</v>
      </c>
      <c r="M4623" t="s">
        <v>39</v>
      </c>
      <c r="N4623">
        <v>50</v>
      </c>
      <c r="O4623">
        <v>72.137256262974006</v>
      </c>
      <c r="P4623">
        <v>13.785921888320701</v>
      </c>
      <c r="Q4623">
        <v>44.115951666996999</v>
      </c>
      <c r="R4623">
        <v>1.4517055325312899E-6</v>
      </c>
      <c r="S4623">
        <v>5.8426002948799498</v>
      </c>
      <c r="T4623">
        <v>79.172070612922596</v>
      </c>
      <c r="U4623">
        <v>85.014672359508097</v>
      </c>
      <c r="V4623">
        <v>229097.98479660199</v>
      </c>
      <c r="W4623">
        <v>20979.938096014601</v>
      </c>
      <c r="X4623">
        <v>1712.04250937401</v>
      </c>
      <c r="Y4623">
        <v>48.4044595250272</v>
      </c>
      <c r="Z4623">
        <v>0.155194573958153</v>
      </c>
      <c r="AA4623">
        <v>16001.5569293318</v>
      </c>
      <c r="AB4623">
        <v>402.98324899688703</v>
      </c>
      <c r="AC4623">
        <v>21.297227536406101</v>
      </c>
      <c r="AD4623">
        <v>469.87819995710402</v>
      </c>
      <c r="AE4623">
        <v>5547</v>
      </c>
      <c r="AF4623">
        <v>44974.099780092598</v>
      </c>
    </row>
    <row r="4624" spans="1:32" x14ac:dyDescent="0.25">
      <c r="A4624" t="s">
        <v>32</v>
      </c>
      <c r="B4624">
        <v>1</v>
      </c>
      <c r="C4624" t="s">
        <v>151</v>
      </c>
      <c r="D4624">
        <v>51</v>
      </c>
      <c r="E4624" t="s">
        <v>34</v>
      </c>
      <c r="F4624" t="s">
        <v>35</v>
      </c>
      <c r="G4624" t="s">
        <v>43</v>
      </c>
      <c r="H4624" t="s">
        <v>149</v>
      </c>
      <c r="I4624" t="s">
        <v>38</v>
      </c>
      <c r="J4624" t="s">
        <v>151</v>
      </c>
      <c r="K4624">
        <v>33603</v>
      </c>
      <c r="L4624">
        <v>1991</v>
      </c>
      <c r="M4624" t="s">
        <v>39</v>
      </c>
      <c r="N4624">
        <v>50</v>
      </c>
      <c r="O4624">
        <v>30.028378597969699</v>
      </c>
      <c r="P4624">
        <v>6.0649973014186997</v>
      </c>
      <c r="Q4624">
        <v>31.820853537393301</v>
      </c>
      <c r="R4624">
        <v>9.9693765037088304E-7</v>
      </c>
      <c r="S4624">
        <v>8.9555466797312899</v>
      </c>
      <c r="T4624">
        <v>50.610353139091302</v>
      </c>
      <c r="U4624">
        <v>59.565900815760301</v>
      </c>
      <c r="V4624">
        <v>228805.03466397899</v>
      </c>
      <c r="W4624">
        <v>20925.192063994498</v>
      </c>
      <c r="X4624">
        <v>1835.14740865778</v>
      </c>
      <c r="Y4624">
        <v>51.895445123050202</v>
      </c>
      <c r="Z4624">
        <v>0.15412373080188199</v>
      </c>
      <c r="AA4624">
        <v>18744.899901463901</v>
      </c>
      <c r="AB4624">
        <v>487.83268246875502</v>
      </c>
      <c r="AC4624">
        <v>30.6350375236193</v>
      </c>
      <c r="AD4624">
        <v>527.38983248580598</v>
      </c>
      <c r="AE4624">
        <v>5547</v>
      </c>
      <c r="AF4624">
        <v>44974.099814814799</v>
      </c>
    </row>
    <row r="4625" spans="1:32" x14ac:dyDescent="0.25">
      <c r="A4625" t="s">
        <v>32</v>
      </c>
      <c r="B4625">
        <v>1</v>
      </c>
      <c r="C4625" t="s">
        <v>151</v>
      </c>
      <c r="D4625">
        <v>51</v>
      </c>
      <c r="E4625" t="s">
        <v>34</v>
      </c>
      <c r="F4625" t="s">
        <v>35</v>
      </c>
      <c r="G4625" t="s">
        <v>43</v>
      </c>
      <c r="H4625" t="s">
        <v>149</v>
      </c>
      <c r="I4625" t="s">
        <v>38</v>
      </c>
      <c r="J4625" t="s">
        <v>151</v>
      </c>
      <c r="K4625">
        <v>33969</v>
      </c>
      <c r="L4625">
        <v>1992</v>
      </c>
      <c r="M4625" t="s">
        <v>39</v>
      </c>
      <c r="N4625">
        <v>50</v>
      </c>
      <c r="O4625">
        <v>34.893772081212397</v>
      </c>
      <c r="P4625">
        <v>6.9142720217671698</v>
      </c>
      <c r="Q4625">
        <v>30.0180594429895</v>
      </c>
      <c r="R4625">
        <v>5.68802638596522E-4</v>
      </c>
      <c r="S4625">
        <v>6.1303596776789702</v>
      </c>
      <c r="T4625">
        <v>59.4593792522342</v>
      </c>
      <c r="U4625">
        <v>65.590307732551693</v>
      </c>
      <c r="V4625">
        <v>228461.513988227</v>
      </c>
      <c r="W4625">
        <v>20905.820052963001</v>
      </c>
      <c r="X4625">
        <v>1710.1395570494999</v>
      </c>
      <c r="Y4625">
        <v>50.606124638184603</v>
      </c>
      <c r="Z4625">
        <v>0.15936030209538299</v>
      </c>
      <c r="AA4625">
        <v>16596.209996196201</v>
      </c>
      <c r="AB4625">
        <v>436.63015003427103</v>
      </c>
      <c r="AC4625">
        <v>21.400003585744599</v>
      </c>
      <c r="AD4625">
        <v>495.95577082442702</v>
      </c>
      <c r="AE4625">
        <v>5571</v>
      </c>
      <c r="AF4625">
        <v>44974.099849537</v>
      </c>
    </row>
    <row r="4626" spans="1:32" x14ac:dyDescent="0.25">
      <c r="A4626" t="s">
        <v>32</v>
      </c>
      <c r="B4626">
        <v>1</v>
      </c>
      <c r="C4626" t="s">
        <v>151</v>
      </c>
      <c r="D4626">
        <v>51</v>
      </c>
      <c r="E4626" t="s">
        <v>34</v>
      </c>
      <c r="F4626" t="s">
        <v>35</v>
      </c>
      <c r="G4626" t="s">
        <v>43</v>
      </c>
      <c r="H4626" t="s">
        <v>149</v>
      </c>
      <c r="I4626" t="s">
        <v>38</v>
      </c>
      <c r="J4626" t="s">
        <v>151</v>
      </c>
      <c r="K4626">
        <v>34334</v>
      </c>
      <c r="L4626">
        <v>1993</v>
      </c>
      <c r="M4626" t="s">
        <v>39</v>
      </c>
      <c r="N4626">
        <v>50</v>
      </c>
      <c r="O4626">
        <v>28.8283932426158</v>
      </c>
      <c r="P4626">
        <v>6.0560092235745504</v>
      </c>
      <c r="Q4626">
        <v>13.038390631977901</v>
      </c>
      <c r="R4626">
        <v>2.70769437626865E-7</v>
      </c>
      <c r="S4626">
        <v>7.4382986377160796</v>
      </c>
      <c r="T4626">
        <v>65.757095054362097</v>
      </c>
      <c r="U4626">
        <v>73.195393962847604</v>
      </c>
      <c r="V4626">
        <v>228117.45883268799</v>
      </c>
      <c r="W4626">
        <v>20880.594069616101</v>
      </c>
      <c r="X4626">
        <v>1807.82670704832</v>
      </c>
      <c r="Y4626">
        <v>51.053838328551599</v>
      </c>
      <c r="Z4626">
        <v>0.15891387175822599</v>
      </c>
      <c r="AA4626">
        <v>17951.519540536101</v>
      </c>
      <c r="AB4626">
        <v>465.27222596805098</v>
      </c>
      <c r="AC4626">
        <v>25.8202874221342</v>
      </c>
      <c r="AD4626">
        <v>516.87905186170497</v>
      </c>
      <c r="AE4626">
        <v>5547</v>
      </c>
      <c r="AF4626">
        <v>44974.099872685198</v>
      </c>
    </row>
    <row r="4627" spans="1:32" x14ac:dyDescent="0.25">
      <c r="A4627" t="s">
        <v>32</v>
      </c>
      <c r="B4627">
        <v>1</v>
      </c>
      <c r="C4627" t="s">
        <v>151</v>
      </c>
      <c r="D4627">
        <v>51</v>
      </c>
      <c r="E4627" t="s">
        <v>34</v>
      </c>
      <c r="F4627" t="s">
        <v>35</v>
      </c>
      <c r="G4627" t="s">
        <v>43</v>
      </c>
      <c r="H4627" t="s">
        <v>149</v>
      </c>
      <c r="I4627" t="s">
        <v>38</v>
      </c>
      <c r="J4627" t="s">
        <v>151</v>
      </c>
      <c r="K4627">
        <v>34699</v>
      </c>
      <c r="L4627">
        <v>1994</v>
      </c>
      <c r="M4627" t="s">
        <v>39</v>
      </c>
      <c r="N4627">
        <v>50</v>
      </c>
      <c r="O4627">
        <v>80.249667013891695</v>
      </c>
      <c r="P4627">
        <v>15.234944235878</v>
      </c>
      <c r="Q4627">
        <v>73.285447862687207</v>
      </c>
      <c r="R4627">
        <v>4.0911981186216202E-7</v>
      </c>
      <c r="S4627">
        <v>9.8098384241735204</v>
      </c>
      <c r="T4627">
        <v>71.419675621962199</v>
      </c>
      <c r="U4627">
        <v>81.229514455255597</v>
      </c>
      <c r="V4627">
        <v>227480.17109327501</v>
      </c>
      <c r="W4627">
        <v>20831.6065052745</v>
      </c>
      <c r="X4627">
        <v>1582.5311077542101</v>
      </c>
      <c r="Y4627">
        <v>46.512781298895298</v>
      </c>
      <c r="Z4627">
        <v>0.162834988372974</v>
      </c>
      <c r="AA4627">
        <v>13848.018826470599</v>
      </c>
      <c r="AB4627">
        <v>368.35168260622402</v>
      </c>
      <c r="AC4627">
        <v>19.943272954083</v>
      </c>
      <c r="AD4627">
        <v>430.58959617651101</v>
      </c>
      <c r="AE4627">
        <v>5547</v>
      </c>
      <c r="AF4627">
        <v>44974.099907407399</v>
      </c>
    </row>
    <row r="4628" spans="1:32" x14ac:dyDescent="0.25">
      <c r="A4628" t="s">
        <v>32</v>
      </c>
      <c r="B4628">
        <v>1</v>
      </c>
      <c r="C4628" t="s">
        <v>151</v>
      </c>
      <c r="D4628">
        <v>51</v>
      </c>
      <c r="E4628" t="s">
        <v>34</v>
      </c>
      <c r="F4628" t="s">
        <v>35</v>
      </c>
      <c r="G4628" t="s">
        <v>43</v>
      </c>
      <c r="H4628" t="s">
        <v>149</v>
      </c>
      <c r="I4628" t="s">
        <v>38</v>
      </c>
      <c r="J4628" t="s">
        <v>151</v>
      </c>
      <c r="K4628">
        <v>35064</v>
      </c>
      <c r="L4628">
        <v>1995</v>
      </c>
      <c r="M4628" t="s">
        <v>39</v>
      </c>
      <c r="N4628">
        <v>50</v>
      </c>
      <c r="O4628">
        <v>66.445524912911495</v>
      </c>
      <c r="P4628">
        <v>12.500948155533701</v>
      </c>
      <c r="Q4628">
        <v>75.067282521639399</v>
      </c>
      <c r="R4628">
        <v>4.58135208084935E-4</v>
      </c>
      <c r="S4628">
        <v>6.1286734289238396</v>
      </c>
      <c r="T4628">
        <v>59.673280019027999</v>
      </c>
      <c r="U4628">
        <v>65.802411583159895</v>
      </c>
      <c r="V4628">
        <v>227035.936120328</v>
      </c>
      <c r="W4628">
        <v>20778.381225232199</v>
      </c>
      <c r="X4628">
        <v>1698.2241097087301</v>
      </c>
      <c r="Y4628">
        <v>48.230483756520599</v>
      </c>
      <c r="Z4628">
        <v>0.155895951635319</v>
      </c>
      <c r="AA4628">
        <v>15922.865520654301</v>
      </c>
      <c r="AB4628">
        <v>406.590689174342</v>
      </c>
      <c r="AC4628">
        <v>27.422697702949701</v>
      </c>
      <c r="AD4628">
        <v>465.21752143995502</v>
      </c>
      <c r="AE4628">
        <v>5547</v>
      </c>
      <c r="AF4628">
        <v>44974.0999421296</v>
      </c>
    </row>
    <row r="4629" spans="1:32" x14ac:dyDescent="0.25">
      <c r="A4629" t="s">
        <v>32</v>
      </c>
      <c r="B4629">
        <v>1</v>
      </c>
      <c r="C4629" t="s">
        <v>151</v>
      </c>
      <c r="D4629">
        <v>51</v>
      </c>
      <c r="E4629" t="s">
        <v>34</v>
      </c>
      <c r="F4629" t="s">
        <v>35</v>
      </c>
      <c r="G4629" t="s">
        <v>43</v>
      </c>
      <c r="H4629" t="s">
        <v>149</v>
      </c>
      <c r="I4629" t="s">
        <v>38</v>
      </c>
      <c r="J4629" t="s">
        <v>151</v>
      </c>
      <c r="K4629">
        <v>35430</v>
      </c>
      <c r="L4629">
        <v>1996</v>
      </c>
      <c r="M4629" t="s">
        <v>39</v>
      </c>
      <c r="N4629">
        <v>50</v>
      </c>
      <c r="O4629">
        <v>46.5919106979037</v>
      </c>
      <c r="P4629">
        <v>8.8196704464454996</v>
      </c>
      <c r="Q4629">
        <v>41.847809972208502</v>
      </c>
      <c r="R4629">
        <v>9.1975345383285498E-6</v>
      </c>
      <c r="S4629">
        <v>5.4353996176563397</v>
      </c>
      <c r="T4629">
        <v>40.683028642535199</v>
      </c>
      <c r="U4629">
        <v>46.118437457726102</v>
      </c>
      <c r="V4629">
        <v>226720.103175214</v>
      </c>
      <c r="W4629">
        <v>20727.159094337701</v>
      </c>
      <c r="X4629">
        <v>1802.0643501755101</v>
      </c>
      <c r="Y4629">
        <v>50.006733197149799</v>
      </c>
      <c r="Z4629">
        <v>0.12330651424353301</v>
      </c>
      <c r="AA4629">
        <v>18050.0701189178</v>
      </c>
      <c r="AB4629">
        <v>440.17194362585599</v>
      </c>
      <c r="AC4629">
        <v>19.1601425845897</v>
      </c>
      <c r="AD4629">
        <v>504.91809804385298</v>
      </c>
      <c r="AE4629">
        <v>5571</v>
      </c>
      <c r="AF4629">
        <v>44974.099976851903</v>
      </c>
    </row>
    <row r="4630" spans="1:32" x14ac:dyDescent="0.25">
      <c r="A4630" t="s">
        <v>32</v>
      </c>
      <c r="B4630">
        <v>1</v>
      </c>
      <c r="C4630" t="s">
        <v>151</v>
      </c>
      <c r="D4630">
        <v>51</v>
      </c>
      <c r="E4630" t="s">
        <v>34</v>
      </c>
      <c r="F4630" t="s">
        <v>35</v>
      </c>
      <c r="G4630" t="s">
        <v>43</v>
      </c>
      <c r="H4630" t="s">
        <v>149</v>
      </c>
      <c r="I4630" t="s">
        <v>38</v>
      </c>
      <c r="J4630" t="s">
        <v>151</v>
      </c>
      <c r="K4630">
        <v>35795</v>
      </c>
      <c r="L4630">
        <v>1997</v>
      </c>
      <c r="M4630" t="s">
        <v>39</v>
      </c>
      <c r="N4630">
        <v>50</v>
      </c>
      <c r="O4630">
        <v>34.682119872561003</v>
      </c>
      <c r="P4630">
        <v>7.0154370534770196</v>
      </c>
      <c r="Q4630">
        <v>9.6258410088189699</v>
      </c>
      <c r="R4630">
        <v>2.3305889565779602E-6</v>
      </c>
      <c r="S4630">
        <v>4.6363260809137197</v>
      </c>
      <c r="T4630">
        <v>46.442758094709497</v>
      </c>
      <c r="U4630">
        <v>51.0790865062121</v>
      </c>
      <c r="V4630">
        <v>226368.58683986799</v>
      </c>
      <c r="W4630">
        <v>20701.496644790699</v>
      </c>
      <c r="X4630">
        <v>1820.88638013218</v>
      </c>
      <c r="Y4630">
        <v>50.531693285933201</v>
      </c>
      <c r="Z4630">
        <v>0.14670906738967601</v>
      </c>
      <c r="AA4630">
        <v>18407.391707704901</v>
      </c>
      <c r="AB4630">
        <v>466.284331234391</v>
      </c>
      <c r="AC4630">
        <v>23.001749704976699</v>
      </c>
      <c r="AD4630">
        <v>522.83032888626497</v>
      </c>
      <c r="AE4630">
        <v>5547</v>
      </c>
      <c r="AF4630">
        <v>44974.100011574097</v>
      </c>
    </row>
    <row r="4631" spans="1:32" x14ac:dyDescent="0.25">
      <c r="A4631" t="s">
        <v>32</v>
      </c>
      <c r="B4631">
        <v>1</v>
      </c>
      <c r="C4631" t="s">
        <v>151</v>
      </c>
      <c r="D4631">
        <v>51</v>
      </c>
      <c r="E4631" t="s">
        <v>34</v>
      </c>
      <c r="F4631" t="s">
        <v>35</v>
      </c>
      <c r="G4631" t="s">
        <v>43</v>
      </c>
      <c r="H4631" t="s">
        <v>149</v>
      </c>
      <c r="I4631" t="s">
        <v>38</v>
      </c>
      <c r="J4631" t="s">
        <v>151</v>
      </c>
      <c r="K4631">
        <v>36160</v>
      </c>
      <c r="L4631">
        <v>1998</v>
      </c>
      <c r="M4631" t="s">
        <v>39</v>
      </c>
      <c r="N4631">
        <v>50</v>
      </c>
      <c r="O4631">
        <v>60.532577197255499</v>
      </c>
      <c r="P4631">
        <v>11.6772334553921</v>
      </c>
      <c r="Q4631">
        <v>47.015136662096999</v>
      </c>
      <c r="R4631">
        <v>3.32928062441621E-6</v>
      </c>
      <c r="S4631">
        <v>5.5847356078855297</v>
      </c>
      <c r="T4631">
        <v>82.045873369380701</v>
      </c>
      <c r="U4631">
        <v>87.630612306546894</v>
      </c>
      <c r="V4631">
        <v>225786.51195028899</v>
      </c>
      <c r="W4631">
        <v>20686.1242566982</v>
      </c>
      <c r="X4631">
        <v>1711.3784691215999</v>
      </c>
      <c r="Y4631">
        <v>47.495608457916298</v>
      </c>
      <c r="Z4631">
        <v>0.16409070118939401</v>
      </c>
      <c r="AA4631">
        <v>15783.937322567101</v>
      </c>
      <c r="AB4631">
        <v>394.643321347837</v>
      </c>
      <c r="AC4631">
        <v>27.9411282732618</v>
      </c>
      <c r="AD4631">
        <v>458.031312020229</v>
      </c>
      <c r="AE4631">
        <v>5547</v>
      </c>
      <c r="AF4631">
        <v>44974.1000347222</v>
      </c>
    </row>
    <row r="4632" spans="1:32" x14ac:dyDescent="0.25">
      <c r="A4632" t="s">
        <v>32</v>
      </c>
      <c r="B4632">
        <v>1</v>
      </c>
      <c r="C4632" t="s">
        <v>151</v>
      </c>
      <c r="D4632">
        <v>51</v>
      </c>
      <c r="E4632" t="s">
        <v>34</v>
      </c>
      <c r="F4632" t="s">
        <v>35</v>
      </c>
      <c r="G4632" t="s">
        <v>43</v>
      </c>
      <c r="H4632" t="s">
        <v>149</v>
      </c>
      <c r="I4632" t="s">
        <v>38</v>
      </c>
      <c r="J4632" t="s">
        <v>151</v>
      </c>
      <c r="K4632">
        <v>36525</v>
      </c>
      <c r="L4632">
        <v>1999</v>
      </c>
      <c r="M4632" t="s">
        <v>39</v>
      </c>
      <c r="N4632">
        <v>50</v>
      </c>
      <c r="O4632">
        <v>60.881509991482801</v>
      </c>
      <c r="P4632">
        <v>11.966222351610501</v>
      </c>
      <c r="Q4632">
        <v>30.0134310402991</v>
      </c>
      <c r="R4632">
        <v>2.7443701318070801E-5</v>
      </c>
      <c r="S4632">
        <v>8.5921896936629203</v>
      </c>
      <c r="T4632">
        <v>148.76298573798499</v>
      </c>
      <c r="U4632">
        <v>157.35520287534899</v>
      </c>
      <c r="V4632">
        <v>225180.30376448599</v>
      </c>
      <c r="W4632">
        <v>20698.499594336401</v>
      </c>
      <c r="X4632">
        <v>1653.2141268032401</v>
      </c>
      <c r="Y4632">
        <v>46.341670615478499</v>
      </c>
      <c r="Z4632">
        <v>0.18132386839617301</v>
      </c>
      <c r="AA4632">
        <v>14862.582726393</v>
      </c>
      <c r="AB4632">
        <v>382.70223431272098</v>
      </c>
      <c r="AC4632">
        <v>27.009807616158302</v>
      </c>
      <c r="AD4632">
        <v>444.74996823561497</v>
      </c>
      <c r="AE4632">
        <v>5547</v>
      </c>
      <c r="AF4632">
        <v>44974.100069444401</v>
      </c>
    </row>
    <row r="4633" spans="1:32" x14ac:dyDescent="0.25">
      <c r="A4633" t="s">
        <v>32</v>
      </c>
      <c r="B4633">
        <v>1</v>
      </c>
      <c r="C4633" t="s">
        <v>151</v>
      </c>
      <c r="D4633">
        <v>51</v>
      </c>
      <c r="E4633" t="s">
        <v>34</v>
      </c>
      <c r="F4633" t="s">
        <v>35</v>
      </c>
      <c r="G4633" t="s">
        <v>43</v>
      </c>
      <c r="H4633" t="s">
        <v>149</v>
      </c>
      <c r="I4633" t="s">
        <v>38</v>
      </c>
      <c r="J4633" t="s">
        <v>151</v>
      </c>
      <c r="K4633">
        <v>36891</v>
      </c>
      <c r="L4633">
        <v>2000</v>
      </c>
      <c r="M4633" t="s">
        <v>39</v>
      </c>
      <c r="N4633">
        <v>50</v>
      </c>
      <c r="O4633">
        <v>85.204900088280894</v>
      </c>
      <c r="P4633">
        <v>16.524430936644201</v>
      </c>
      <c r="Q4633">
        <v>53.014336895659397</v>
      </c>
      <c r="R4633">
        <v>2.7169022284690801E-8</v>
      </c>
      <c r="S4633">
        <v>8.37441023264903</v>
      </c>
      <c r="T4633">
        <v>139.53234740793999</v>
      </c>
      <c r="U4633">
        <v>147.906757667758</v>
      </c>
      <c r="V4633">
        <v>224803.467766107</v>
      </c>
      <c r="W4633">
        <v>20653.426235264102</v>
      </c>
      <c r="X4633">
        <v>1645.2395251032599</v>
      </c>
      <c r="Y4633">
        <v>47.194719496632104</v>
      </c>
      <c r="Z4633">
        <v>0.16376878385802901</v>
      </c>
      <c r="AA4633">
        <v>15172.694352636299</v>
      </c>
      <c r="AB4633">
        <v>390.10870526815802</v>
      </c>
      <c r="AC4633">
        <v>20.295801927246</v>
      </c>
      <c r="AD4633">
        <v>450.86677941635298</v>
      </c>
      <c r="AE4633">
        <v>5571</v>
      </c>
      <c r="AF4633">
        <v>44974.100104166697</v>
      </c>
    </row>
    <row r="4634" spans="1:32" x14ac:dyDescent="0.25">
      <c r="A4634" t="s">
        <v>32</v>
      </c>
      <c r="B4634">
        <v>1</v>
      </c>
      <c r="C4634" t="s">
        <v>151</v>
      </c>
      <c r="D4634">
        <v>51</v>
      </c>
      <c r="E4634" t="s">
        <v>34</v>
      </c>
      <c r="F4634" t="s">
        <v>35</v>
      </c>
      <c r="G4634" t="s">
        <v>43</v>
      </c>
      <c r="H4634" t="s">
        <v>149</v>
      </c>
      <c r="I4634" t="s">
        <v>38</v>
      </c>
      <c r="J4634" t="s">
        <v>151</v>
      </c>
      <c r="K4634">
        <v>37256</v>
      </c>
      <c r="L4634">
        <v>2001</v>
      </c>
      <c r="M4634" t="s">
        <v>39</v>
      </c>
      <c r="N4634">
        <v>50</v>
      </c>
      <c r="O4634">
        <v>78.751873456019894</v>
      </c>
      <c r="P4634">
        <v>14.982142480323899</v>
      </c>
      <c r="Q4634">
        <v>41.6657991216778</v>
      </c>
      <c r="R4634">
        <v>2.69579276889123E-4</v>
      </c>
      <c r="S4634">
        <v>5.9433108552949001</v>
      </c>
      <c r="T4634">
        <v>78.335009015391293</v>
      </c>
      <c r="U4634">
        <v>84.278589449963107</v>
      </c>
      <c r="V4634">
        <v>224468.09390306799</v>
      </c>
      <c r="W4634">
        <v>20559.809206705901</v>
      </c>
      <c r="X4634">
        <v>1804.67647016568</v>
      </c>
      <c r="Y4634">
        <v>50.079851655202901</v>
      </c>
      <c r="Z4634">
        <v>0.145382843408078</v>
      </c>
      <c r="AA4634">
        <v>18163.551771862301</v>
      </c>
      <c r="AB4634">
        <v>462.04070635065398</v>
      </c>
      <c r="AC4634">
        <v>22.136487574812101</v>
      </c>
      <c r="AD4634">
        <v>520.60035142941797</v>
      </c>
      <c r="AE4634">
        <v>5547</v>
      </c>
      <c r="AF4634">
        <v>44974.100138888898</v>
      </c>
    </row>
    <row r="4635" spans="1:32" x14ac:dyDescent="0.25">
      <c r="A4635" t="s">
        <v>32</v>
      </c>
      <c r="B4635">
        <v>1</v>
      </c>
      <c r="C4635" t="s">
        <v>151</v>
      </c>
      <c r="D4635">
        <v>51</v>
      </c>
      <c r="E4635" t="s">
        <v>34</v>
      </c>
      <c r="F4635" t="s">
        <v>35</v>
      </c>
      <c r="G4635" t="s">
        <v>43</v>
      </c>
      <c r="H4635" t="s">
        <v>149</v>
      </c>
      <c r="I4635" t="s">
        <v>38</v>
      </c>
      <c r="J4635" t="s">
        <v>151</v>
      </c>
      <c r="K4635">
        <v>37621</v>
      </c>
      <c r="L4635">
        <v>2002</v>
      </c>
      <c r="M4635" t="s">
        <v>39</v>
      </c>
      <c r="N4635">
        <v>50</v>
      </c>
      <c r="O4635">
        <v>24.859001596460899</v>
      </c>
      <c r="P4635">
        <v>5.1981751444668802</v>
      </c>
      <c r="Q4635">
        <v>20.635110031671701</v>
      </c>
      <c r="R4635">
        <v>1.7848970007589601E-4</v>
      </c>
      <c r="S4635">
        <v>5.2684704532568398</v>
      </c>
      <c r="T4635">
        <v>53.603066291471002</v>
      </c>
      <c r="U4635">
        <v>58.871715234427903</v>
      </c>
      <c r="V4635">
        <v>224193.01652114899</v>
      </c>
      <c r="W4635">
        <v>20509.287224958</v>
      </c>
      <c r="X4635">
        <v>1865.75957393005</v>
      </c>
      <c r="Y4635">
        <v>50.712166370032499</v>
      </c>
      <c r="Z4635">
        <v>0.12623657933548199</v>
      </c>
      <c r="AA4635">
        <v>19196.609168768398</v>
      </c>
      <c r="AB4635">
        <v>477.06185067654502</v>
      </c>
      <c r="AC4635">
        <v>19.587592986013998</v>
      </c>
      <c r="AD4635">
        <v>542.40484839179805</v>
      </c>
      <c r="AE4635">
        <v>5547</v>
      </c>
      <c r="AF4635">
        <v>44974.100173611099</v>
      </c>
    </row>
    <row r="4636" spans="1:32" x14ac:dyDescent="0.25">
      <c r="A4636" t="s">
        <v>32</v>
      </c>
      <c r="B4636">
        <v>1</v>
      </c>
      <c r="C4636" t="s">
        <v>151</v>
      </c>
      <c r="D4636">
        <v>51</v>
      </c>
      <c r="E4636" t="s">
        <v>34</v>
      </c>
      <c r="F4636" t="s">
        <v>35</v>
      </c>
      <c r="G4636" t="s">
        <v>43</v>
      </c>
      <c r="H4636" t="s">
        <v>149</v>
      </c>
      <c r="I4636" t="s">
        <v>38</v>
      </c>
      <c r="J4636" t="s">
        <v>151</v>
      </c>
      <c r="K4636">
        <v>37986</v>
      </c>
      <c r="L4636">
        <v>2003</v>
      </c>
      <c r="M4636" t="s">
        <v>39</v>
      </c>
      <c r="N4636">
        <v>50</v>
      </c>
      <c r="O4636">
        <v>27.396699968388798</v>
      </c>
      <c r="P4636">
        <v>5.5283652609595801</v>
      </c>
      <c r="Q4636">
        <v>15.168584227099601</v>
      </c>
      <c r="R4636">
        <v>1.3061931227106901E-4</v>
      </c>
      <c r="S4636">
        <v>5.4261352961753504</v>
      </c>
      <c r="T4636">
        <v>45.796701369378702</v>
      </c>
      <c r="U4636">
        <v>51.2229672848663</v>
      </c>
      <c r="V4636">
        <v>223902.26016807</v>
      </c>
      <c r="W4636">
        <v>20477.1854127443</v>
      </c>
      <c r="X4636">
        <v>1856.98988356676</v>
      </c>
      <c r="Y4636">
        <v>50.928914938972298</v>
      </c>
      <c r="Z4636">
        <v>0.145124507658415</v>
      </c>
      <c r="AA4636">
        <v>19229.3973813542</v>
      </c>
      <c r="AB4636">
        <v>478.84511943753199</v>
      </c>
      <c r="AC4636">
        <v>27.726859571254799</v>
      </c>
      <c r="AD4636">
        <v>531.96885288642397</v>
      </c>
      <c r="AE4636">
        <v>5547</v>
      </c>
      <c r="AF4636">
        <v>44974.100208333301</v>
      </c>
    </row>
    <row r="4637" spans="1:32" x14ac:dyDescent="0.25">
      <c r="A4637" t="s">
        <v>32</v>
      </c>
      <c r="B4637">
        <v>1</v>
      </c>
      <c r="C4637" t="s">
        <v>151</v>
      </c>
      <c r="D4637">
        <v>51</v>
      </c>
      <c r="E4637" t="s">
        <v>34</v>
      </c>
      <c r="F4637" t="s">
        <v>35</v>
      </c>
      <c r="G4637" t="s">
        <v>43</v>
      </c>
      <c r="H4637" t="s">
        <v>149</v>
      </c>
      <c r="I4637" t="s">
        <v>38</v>
      </c>
      <c r="J4637" t="s">
        <v>151</v>
      </c>
      <c r="K4637">
        <v>38352</v>
      </c>
      <c r="L4637">
        <v>2004</v>
      </c>
      <c r="M4637" t="s">
        <v>39</v>
      </c>
      <c r="N4637">
        <v>50</v>
      </c>
      <c r="O4637">
        <v>26.2640130734795</v>
      </c>
      <c r="P4637">
        <v>5.1414403609726298</v>
      </c>
      <c r="Q4637">
        <v>15.310201356200899</v>
      </c>
      <c r="R4637">
        <v>4.1602739063437198E-5</v>
      </c>
      <c r="S4637">
        <v>7.0718707830076397</v>
      </c>
      <c r="T4637">
        <v>35.96726076673</v>
      </c>
      <c r="U4637">
        <v>43.039173152476799</v>
      </c>
      <c r="V4637">
        <v>223717.43759733799</v>
      </c>
      <c r="W4637">
        <v>20451.677643018</v>
      </c>
      <c r="X4637">
        <v>1843.3211301753499</v>
      </c>
      <c r="Y4637">
        <v>49.110657185812997</v>
      </c>
      <c r="Z4637">
        <v>0.114906087609393</v>
      </c>
      <c r="AA4637">
        <v>19082.593741436602</v>
      </c>
      <c r="AB4637">
        <v>459.39261557285198</v>
      </c>
      <c r="AC4637">
        <v>17.4913890756558</v>
      </c>
      <c r="AD4637">
        <v>519.47894001289399</v>
      </c>
      <c r="AE4637">
        <v>5571</v>
      </c>
      <c r="AF4637">
        <v>44974.100243055596</v>
      </c>
    </row>
    <row r="4638" spans="1:32" x14ac:dyDescent="0.25">
      <c r="A4638" t="s">
        <v>32</v>
      </c>
      <c r="B4638">
        <v>1</v>
      </c>
      <c r="C4638" t="s">
        <v>151</v>
      </c>
      <c r="D4638">
        <v>51</v>
      </c>
      <c r="E4638" t="s">
        <v>34</v>
      </c>
      <c r="F4638" t="s">
        <v>35</v>
      </c>
      <c r="G4638" t="s">
        <v>43</v>
      </c>
      <c r="H4638" t="s">
        <v>149</v>
      </c>
      <c r="I4638" t="s">
        <v>38</v>
      </c>
      <c r="J4638" t="s">
        <v>151</v>
      </c>
      <c r="K4638">
        <v>38717</v>
      </c>
      <c r="L4638">
        <v>2005</v>
      </c>
      <c r="M4638" t="s">
        <v>39</v>
      </c>
      <c r="N4638">
        <v>50</v>
      </c>
      <c r="O4638">
        <v>52.627571016163898</v>
      </c>
      <c r="P4638">
        <v>10.2054438707973</v>
      </c>
      <c r="Q4638">
        <v>28.779946463477302</v>
      </c>
      <c r="R4638">
        <v>2.3945071760065101E-4</v>
      </c>
      <c r="S4638">
        <v>5.4697624464409902</v>
      </c>
      <c r="T4638">
        <v>58.630597365990504</v>
      </c>
      <c r="U4638">
        <v>64.100599263149107</v>
      </c>
      <c r="V4638">
        <v>223212.59211233299</v>
      </c>
      <c r="W4638">
        <v>20430.2200546602</v>
      </c>
      <c r="X4638">
        <v>1729.39322327128</v>
      </c>
      <c r="Y4638">
        <v>49.766649267156097</v>
      </c>
      <c r="Z4638">
        <v>0.18145854318250801</v>
      </c>
      <c r="AA4638">
        <v>16444.416783271201</v>
      </c>
      <c r="AB4638">
        <v>425.43570643765702</v>
      </c>
      <c r="AC4638">
        <v>26.019370608054601</v>
      </c>
      <c r="AD4638">
        <v>484.98858317578402</v>
      </c>
      <c r="AE4638">
        <v>5547</v>
      </c>
      <c r="AF4638">
        <v>44974.100277777798</v>
      </c>
    </row>
    <row r="4639" spans="1:32" x14ac:dyDescent="0.25">
      <c r="A4639" t="s">
        <v>32</v>
      </c>
      <c r="B4639">
        <v>1</v>
      </c>
      <c r="C4639" t="s">
        <v>151</v>
      </c>
      <c r="D4639">
        <v>51</v>
      </c>
      <c r="E4639" t="s">
        <v>34</v>
      </c>
      <c r="F4639" t="s">
        <v>35</v>
      </c>
      <c r="G4639" t="s">
        <v>43</v>
      </c>
      <c r="H4639" t="s">
        <v>149</v>
      </c>
      <c r="I4639" t="s">
        <v>38</v>
      </c>
      <c r="J4639" t="s">
        <v>151</v>
      </c>
      <c r="K4639">
        <v>39082</v>
      </c>
      <c r="L4639">
        <v>2006</v>
      </c>
      <c r="M4639" t="s">
        <v>39</v>
      </c>
      <c r="N4639">
        <v>50</v>
      </c>
      <c r="O4639">
        <v>45.971792205148901</v>
      </c>
      <c r="P4639">
        <v>8.9919761109301692</v>
      </c>
      <c r="Q4639">
        <v>25.3776944019383</v>
      </c>
      <c r="R4639">
        <v>1.2569314567431401E-6</v>
      </c>
      <c r="S4639">
        <v>6.3647574080567697</v>
      </c>
      <c r="T4639">
        <v>45.6186834192549</v>
      </c>
      <c r="U4639">
        <v>51.983442084243102</v>
      </c>
      <c r="V4639">
        <v>222963.32974317201</v>
      </c>
      <c r="W4639">
        <v>20392.2059443301</v>
      </c>
      <c r="X4639">
        <v>1797.2595192108199</v>
      </c>
      <c r="Y4639">
        <v>50.0267276266121</v>
      </c>
      <c r="Z4639">
        <v>0.15075662230642201</v>
      </c>
      <c r="AA4639">
        <v>17916.383184030899</v>
      </c>
      <c r="AB4639">
        <v>447.38519990393701</v>
      </c>
      <c r="AC4639">
        <v>22.594331745458199</v>
      </c>
      <c r="AD4639">
        <v>504.660707945551</v>
      </c>
      <c r="AE4639">
        <v>5547</v>
      </c>
      <c r="AF4639">
        <v>44974.100312499999</v>
      </c>
    </row>
    <row r="4640" spans="1:32" x14ac:dyDescent="0.25">
      <c r="A4640" t="s">
        <v>32</v>
      </c>
      <c r="B4640">
        <v>1</v>
      </c>
      <c r="C4640" t="s">
        <v>151</v>
      </c>
      <c r="D4640">
        <v>51</v>
      </c>
      <c r="E4640" t="s">
        <v>34</v>
      </c>
      <c r="F4640" t="s">
        <v>35</v>
      </c>
      <c r="G4640" t="s">
        <v>43</v>
      </c>
      <c r="H4640" t="s">
        <v>149</v>
      </c>
      <c r="I4640" t="s">
        <v>38</v>
      </c>
      <c r="J4640" t="s">
        <v>151</v>
      </c>
      <c r="K4640">
        <v>39447</v>
      </c>
      <c r="L4640">
        <v>2007</v>
      </c>
      <c r="M4640" t="s">
        <v>39</v>
      </c>
      <c r="N4640">
        <v>50</v>
      </c>
      <c r="O4640">
        <v>26.012505185554001</v>
      </c>
      <c r="P4640">
        <v>5.5585870890484799</v>
      </c>
      <c r="Q4640">
        <v>17.248502030103602</v>
      </c>
      <c r="R4640">
        <v>4.4554023941154997E-8</v>
      </c>
      <c r="S4640">
        <v>6.0239790623734999</v>
      </c>
      <c r="T4640">
        <v>64.251138023390496</v>
      </c>
      <c r="U4640">
        <v>70.275117130317994</v>
      </c>
      <c r="V4640">
        <v>222610.469709703</v>
      </c>
      <c r="W4640">
        <v>20379.587164128301</v>
      </c>
      <c r="X4640">
        <v>1776.82217063537</v>
      </c>
      <c r="Y4640">
        <v>50.214618262860597</v>
      </c>
      <c r="Z4640">
        <v>0.16111546694988599</v>
      </c>
      <c r="AA4640">
        <v>17765.040725369701</v>
      </c>
      <c r="AB4640">
        <v>458.60768741446202</v>
      </c>
      <c r="AC4640">
        <v>26.524303786704301</v>
      </c>
      <c r="AD4640">
        <v>517.87365258115904</v>
      </c>
      <c r="AE4640">
        <v>5547</v>
      </c>
      <c r="AF4640">
        <v>44974.1003472222</v>
      </c>
    </row>
    <row r="4641" spans="1:32" x14ac:dyDescent="0.25">
      <c r="A4641" t="s">
        <v>32</v>
      </c>
      <c r="B4641">
        <v>1</v>
      </c>
      <c r="C4641" t="s">
        <v>151</v>
      </c>
      <c r="D4641">
        <v>51</v>
      </c>
      <c r="E4641" t="s">
        <v>34</v>
      </c>
      <c r="F4641" t="s">
        <v>35</v>
      </c>
      <c r="G4641" t="s">
        <v>43</v>
      </c>
      <c r="H4641" t="s">
        <v>149</v>
      </c>
      <c r="I4641" t="s">
        <v>38</v>
      </c>
      <c r="J4641" t="s">
        <v>151</v>
      </c>
      <c r="K4641">
        <v>39813</v>
      </c>
      <c r="L4641">
        <v>2008</v>
      </c>
      <c r="M4641" t="s">
        <v>39</v>
      </c>
      <c r="N4641">
        <v>50</v>
      </c>
      <c r="O4641">
        <v>107.921317363688</v>
      </c>
      <c r="P4641">
        <v>20.2004476459892</v>
      </c>
      <c r="Q4641">
        <v>115.228193357325</v>
      </c>
      <c r="R4641">
        <v>2.7537385140424399E-7</v>
      </c>
      <c r="S4641">
        <v>6.0805727636873499</v>
      </c>
      <c r="T4641">
        <v>106.030742751665</v>
      </c>
      <c r="U4641">
        <v>112.111315790726</v>
      </c>
      <c r="V4641">
        <v>221917.09210854699</v>
      </c>
      <c r="W4641">
        <v>20359.091282624599</v>
      </c>
      <c r="X4641">
        <v>1455.47335746355</v>
      </c>
      <c r="Y4641">
        <v>40.402611385696503</v>
      </c>
      <c r="Z4641">
        <v>0.164019799455005</v>
      </c>
      <c r="AA4641">
        <v>10956.133757170501</v>
      </c>
      <c r="AB4641">
        <v>273.036253740105</v>
      </c>
      <c r="AC4641">
        <v>16.860401926206201</v>
      </c>
      <c r="AD4641">
        <v>336.09685745976401</v>
      </c>
      <c r="AE4641">
        <v>5571</v>
      </c>
      <c r="AF4641">
        <v>44974.100381944401</v>
      </c>
    </row>
    <row r="4642" spans="1:32" x14ac:dyDescent="0.25">
      <c r="A4642" t="s">
        <v>32</v>
      </c>
      <c r="B4642">
        <v>1</v>
      </c>
      <c r="C4642" t="s">
        <v>151</v>
      </c>
      <c r="D4642">
        <v>51</v>
      </c>
      <c r="E4642" t="s">
        <v>34</v>
      </c>
      <c r="F4642" t="s">
        <v>35</v>
      </c>
      <c r="G4642" t="s">
        <v>43</v>
      </c>
      <c r="H4642" t="s">
        <v>149</v>
      </c>
      <c r="I4642" t="s">
        <v>38</v>
      </c>
      <c r="J4642" t="s">
        <v>151</v>
      </c>
      <c r="K4642">
        <v>40178</v>
      </c>
      <c r="L4642">
        <v>2009</v>
      </c>
      <c r="M4642" t="s">
        <v>39</v>
      </c>
      <c r="N4642">
        <v>50</v>
      </c>
      <c r="O4642">
        <v>51.383488367738003</v>
      </c>
      <c r="P4642">
        <v>10.0677448603071</v>
      </c>
      <c r="Q4642">
        <v>59.771935797181101</v>
      </c>
      <c r="R4642">
        <v>5.8648634531353701E-5</v>
      </c>
      <c r="S4642">
        <v>5.3566949176180199</v>
      </c>
      <c r="T4642">
        <v>67.806687889933599</v>
      </c>
      <c r="U4642">
        <v>73.163441456186106</v>
      </c>
      <c r="V4642">
        <v>221722.93888782899</v>
      </c>
      <c r="W4642">
        <v>20299.182279579301</v>
      </c>
      <c r="X4642">
        <v>1718.45632138876</v>
      </c>
      <c r="Y4642">
        <v>49.2662621375462</v>
      </c>
      <c r="Z4642">
        <v>0.16627968537545801</v>
      </c>
      <c r="AA4642">
        <v>16704.078690708899</v>
      </c>
      <c r="AB4642">
        <v>432.16338832741502</v>
      </c>
      <c r="AC4642">
        <v>23.734590943855199</v>
      </c>
      <c r="AD4642">
        <v>486.46127651462501</v>
      </c>
      <c r="AE4642">
        <v>5547</v>
      </c>
      <c r="AF4642">
        <v>44974.100416666697</v>
      </c>
    </row>
    <row r="4643" spans="1:32" x14ac:dyDescent="0.25">
      <c r="A4643" t="s">
        <v>32</v>
      </c>
      <c r="B4643">
        <v>1</v>
      </c>
      <c r="C4643" t="s">
        <v>151</v>
      </c>
      <c r="D4643">
        <v>51</v>
      </c>
      <c r="E4643" t="s">
        <v>34</v>
      </c>
      <c r="F4643" t="s">
        <v>35</v>
      </c>
      <c r="G4643" t="s">
        <v>43</v>
      </c>
      <c r="H4643" t="s">
        <v>149</v>
      </c>
      <c r="I4643" t="s">
        <v>38</v>
      </c>
      <c r="J4643" t="s">
        <v>151</v>
      </c>
      <c r="K4643">
        <v>40543</v>
      </c>
      <c r="L4643">
        <v>2010</v>
      </c>
      <c r="M4643" t="s">
        <v>39</v>
      </c>
      <c r="N4643">
        <v>50</v>
      </c>
      <c r="O4643">
        <v>79.755895079230598</v>
      </c>
      <c r="P4643">
        <v>15.1297979015813</v>
      </c>
      <c r="Q4643">
        <v>64.955948499980593</v>
      </c>
      <c r="R4643">
        <v>6.2489394507312403E-7</v>
      </c>
      <c r="S4643">
        <v>21.463953459669298</v>
      </c>
      <c r="T4643">
        <v>131.95430471151499</v>
      </c>
      <c r="U4643">
        <v>153.41825879607799</v>
      </c>
      <c r="V4643">
        <v>221218.56835719099</v>
      </c>
      <c r="W4643">
        <v>20340.889276094698</v>
      </c>
      <c r="X4643">
        <v>1447.4214342134601</v>
      </c>
      <c r="Y4643">
        <v>43.661875860329097</v>
      </c>
      <c r="Z4643">
        <v>0.21609511595341799</v>
      </c>
      <c r="AA4643">
        <v>12556.562936648301</v>
      </c>
      <c r="AB4643">
        <v>328.11746714448401</v>
      </c>
      <c r="AC4643">
        <v>35.551781541050602</v>
      </c>
      <c r="AD4643">
        <v>358.15373737842901</v>
      </c>
      <c r="AE4643">
        <v>5547</v>
      </c>
      <c r="AF4643">
        <v>44974.100451388898</v>
      </c>
    </row>
    <row r="4644" spans="1:32" x14ac:dyDescent="0.25">
      <c r="A4644" t="s">
        <v>32</v>
      </c>
      <c r="B4644">
        <v>1</v>
      </c>
      <c r="C4644" t="s">
        <v>151</v>
      </c>
      <c r="D4644">
        <v>51</v>
      </c>
      <c r="E4644" t="s">
        <v>34</v>
      </c>
      <c r="F4644" t="s">
        <v>35</v>
      </c>
      <c r="G4644" t="s">
        <v>43</v>
      </c>
      <c r="H4644" t="s">
        <v>149</v>
      </c>
      <c r="I4644" t="s">
        <v>38</v>
      </c>
      <c r="J4644" t="s">
        <v>151</v>
      </c>
      <c r="K4644">
        <v>40908</v>
      </c>
      <c r="L4644">
        <v>2011</v>
      </c>
      <c r="M4644" t="s">
        <v>39</v>
      </c>
      <c r="N4644">
        <v>50</v>
      </c>
      <c r="O4644">
        <v>72.911392786844502</v>
      </c>
      <c r="P4644">
        <v>13.737955022888</v>
      </c>
      <c r="Q4644">
        <v>58.5264771300562</v>
      </c>
      <c r="R4644">
        <v>4.6490042299048902E-3</v>
      </c>
      <c r="S4644">
        <v>5.2420862918908098</v>
      </c>
      <c r="T4644">
        <v>54.412723020040701</v>
      </c>
      <c r="U4644">
        <v>59.659458316161498</v>
      </c>
      <c r="V4644">
        <v>221100.09364415801</v>
      </c>
      <c r="W4644">
        <v>20228.802956035699</v>
      </c>
      <c r="X4644">
        <v>1830.1249699923701</v>
      </c>
      <c r="Y4644">
        <v>51.664521209512102</v>
      </c>
      <c r="Z4644">
        <v>0.161703844786276</v>
      </c>
      <c r="AA4644">
        <v>17442.229760230501</v>
      </c>
      <c r="AB4644">
        <v>450.478029394467</v>
      </c>
      <c r="AC4644">
        <v>26.253964517895199</v>
      </c>
      <c r="AD4644">
        <v>529.066185431088</v>
      </c>
      <c r="AE4644">
        <v>5547</v>
      </c>
      <c r="AF4644">
        <v>44974.1004861111</v>
      </c>
    </row>
    <row r="4645" spans="1:32" x14ac:dyDescent="0.25">
      <c r="A4645" t="s">
        <v>32</v>
      </c>
      <c r="B4645">
        <v>1</v>
      </c>
      <c r="C4645" t="s">
        <v>151</v>
      </c>
      <c r="D4645">
        <v>51</v>
      </c>
      <c r="E4645" t="s">
        <v>34</v>
      </c>
      <c r="F4645" t="s">
        <v>35</v>
      </c>
      <c r="G4645" t="s">
        <v>43</v>
      </c>
      <c r="H4645" t="s">
        <v>149</v>
      </c>
      <c r="I4645" t="s">
        <v>38</v>
      </c>
      <c r="J4645" t="s">
        <v>151</v>
      </c>
      <c r="K4645">
        <v>41274</v>
      </c>
      <c r="L4645">
        <v>2012</v>
      </c>
      <c r="M4645" t="s">
        <v>39</v>
      </c>
      <c r="N4645">
        <v>50</v>
      </c>
      <c r="O4645">
        <v>16.048876238754598</v>
      </c>
      <c r="P4645">
        <v>3.4788925505771999</v>
      </c>
      <c r="Q4645">
        <v>21.672588188092998</v>
      </c>
      <c r="R4645">
        <v>7.9752235742693596E-9</v>
      </c>
      <c r="S4645">
        <v>4.4143185639875204</v>
      </c>
      <c r="T4645">
        <v>44.2346645221876</v>
      </c>
      <c r="U4645">
        <v>48.648983094150402</v>
      </c>
      <c r="V4645">
        <v>220965.325284491</v>
      </c>
      <c r="W4645">
        <v>20209.077181212699</v>
      </c>
      <c r="X4645">
        <v>1844.6003966998101</v>
      </c>
      <c r="Y4645">
        <v>48.403572740920097</v>
      </c>
      <c r="Z4645">
        <v>0.124503388886768</v>
      </c>
      <c r="AA4645">
        <v>19386.830994899199</v>
      </c>
      <c r="AB4645">
        <v>462.08667915433699</v>
      </c>
      <c r="AC4645">
        <v>21.007053504320101</v>
      </c>
      <c r="AD4645">
        <v>520.29419916247798</v>
      </c>
      <c r="AE4645">
        <v>5571</v>
      </c>
      <c r="AF4645">
        <v>44974.100520833301</v>
      </c>
    </row>
    <row r="4646" spans="1:32" x14ac:dyDescent="0.25">
      <c r="A4646" t="s">
        <v>32</v>
      </c>
      <c r="B4646">
        <v>1</v>
      </c>
      <c r="C4646" t="s">
        <v>151</v>
      </c>
      <c r="D4646">
        <v>51</v>
      </c>
      <c r="E4646" t="s">
        <v>34</v>
      </c>
      <c r="F4646" t="s">
        <v>35</v>
      </c>
      <c r="G4646" t="s">
        <v>43</v>
      </c>
      <c r="H4646" t="s">
        <v>149</v>
      </c>
      <c r="I4646" t="s">
        <v>38</v>
      </c>
      <c r="J4646" t="s">
        <v>151</v>
      </c>
      <c r="K4646">
        <v>41639</v>
      </c>
      <c r="L4646">
        <v>2013</v>
      </c>
      <c r="M4646" t="s">
        <v>39</v>
      </c>
      <c r="N4646">
        <v>50</v>
      </c>
      <c r="O4646">
        <v>105.21371635115</v>
      </c>
      <c r="P4646">
        <v>19.8775682463761</v>
      </c>
      <c r="Q4646">
        <v>48.071726293240701</v>
      </c>
      <c r="R4646">
        <v>3.2586065962693402E-7</v>
      </c>
      <c r="S4646">
        <v>6.1600417151226496</v>
      </c>
      <c r="T4646">
        <v>107.74743647739101</v>
      </c>
      <c r="U4646">
        <v>113.907478518375</v>
      </c>
      <c r="V4646">
        <v>220293.68998675601</v>
      </c>
      <c r="W4646">
        <v>20212.506829468799</v>
      </c>
      <c r="X4646">
        <v>1544.9963612561601</v>
      </c>
      <c r="Y4646">
        <v>43.2376259260353</v>
      </c>
      <c r="Z4646">
        <v>0.179160922939789</v>
      </c>
      <c r="AA4646">
        <v>12600.1961683227</v>
      </c>
      <c r="AB4646">
        <v>321.70600516242399</v>
      </c>
      <c r="AC4646">
        <v>19.3882721668786</v>
      </c>
      <c r="AD4646">
        <v>384.32493163180499</v>
      </c>
      <c r="AE4646">
        <v>5547</v>
      </c>
      <c r="AF4646">
        <v>44974.100555555597</v>
      </c>
    </row>
    <row r="4647" spans="1:32" x14ac:dyDescent="0.25">
      <c r="A4647" t="s">
        <v>32</v>
      </c>
      <c r="B4647">
        <v>1</v>
      </c>
      <c r="C4647" t="s">
        <v>151</v>
      </c>
      <c r="D4647">
        <v>51</v>
      </c>
      <c r="E4647" t="s">
        <v>34</v>
      </c>
      <c r="F4647" t="s">
        <v>35</v>
      </c>
      <c r="G4647" t="s">
        <v>43</v>
      </c>
      <c r="H4647" t="s">
        <v>149</v>
      </c>
      <c r="I4647" t="s">
        <v>38</v>
      </c>
      <c r="J4647" t="s">
        <v>151</v>
      </c>
      <c r="K4647">
        <v>42004</v>
      </c>
      <c r="L4647">
        <v>2014</v>
      </c>
      <c r="M4647" t="s">
        <v>39</v>
      </c>
      <c r="N4647">
        <v>50</v>
      </c>
      <c r="O4647">
        <v>93.801921555026993</v>
      </c>
      <c r="P4647">
        <v>18.114303679296999</v>
      </c>
      <c r="Q4647">
        <v>59.944551114675797</v>
      </c>
      <c r="R4647">
        <v>2.4597057225840801E-4</v>
      </c>
      <c r="S4647">
        <v>6.42360442255195</v>
      </c>
      <c r="T4647">
        <v>132.70926484643701</v>
      </c>
      <c r="U4647">
        <v>139.13311523956099</v>
      </c>
      <c r="V4647">
        <v>219886.43067442099</v>
      </c>
      <c r="W4647">
        <v>20196.7662097303</v>
      </c>
      <c r="X4647">
        <v>1572.43682968188</v>
      </c>
      <c r="Y4647">
        <v>44.620404695088901</v>
      </c>
      <c r="Z4647">
        <v>0.16561713712418999</v>
      </c>
      <c r="AA4647">
        <v>13303.655029064599</v>
      </c>
      <c r="AB4647">
        <v>339.229633652686</v>
      </c>
      <c r="AC4647">
        <v>17.3448865707139</v>
      </c>
      <c r="AD4647">
        <v>401.579628568722</v>
      </c>
      <c r="AE4647">
        <v>5547</v>
      </c>
      <c r="AF4647">
        <v>44974.100590277798</v>
      </c>
    </row>
    <row r="4648" spans="1:32" x14ac:dyDescent="0.25">
      <c r="A4648" t="s">
        <v>32</v>
      </c>
      <c r="B4648">
        <v>1</v>
      </c>
      <c r="C4648" t="s">
        <v>151</v>
      </c>
      <c r="D4648">
        <v>51</v>
      </c>
      <c r="E4648" t="s">
        <v>34</v>
      </c>
      <c r="F4648" t="s">
        <v>35</v>
      </c>
      <c r="G4648" t="s">
        <v>43</v>
      </c>
      <c r="H4648" t="s">
        <v>149</v>
      </c>
      <c r="I4648" t="s">
        <v>38</v>
      </c>
      <c r="J4648" t="s">
        <v>151</v>
      </c>
      <c r="K4648">
        <v>42369</v>
      </c>
      <c r="L4648">
        <v>2015</v>
      </c>
      <c r="M4648" t="s">
        <v>39</v>
      </c>
      <c r="N4648">
        <v>50</v>
      </c>
      <c r="O4648">
        <v>84.331491470042593</v>
      </c>
      <c r="P4648">
        <v>16.015288125517301</v>
      </c>
      <c r="Q4648">
        <v>76.841796745526494</v>
      </c>
      <c r="R4648">
        <v>9.3668042891951801E-8</v>
      </c>
      <c r="S4648">
        <v>11.269589159996499</v>
      </c>
      <c r="T4648">
        <v>71.883087788365799</v>
      </c>
      <c r="U4648">
        <v>83.152677042030305</v>
      </c>
      <c r="V4648">
        <v>219625.16920346199</v>
      </c>
      <c r="W4648">
        <v>20114.128755561302</v>
      </c>
      <c r="X4648">
        <v>1689.2444879228001</v>
      </c>
      <c r="Y4648">
        <v>49.530543139786602</v>
      </c>
      <c r="Z4648">
        <v>0.18433323054924</v>
      </c>
      <c r="AA4648">
        <v>15596.591996019701</v>
      </c>
      <c r="AB4648">
        <v>411.63213038352399</v>
      </c>
      <c r="AC4648">
        <v>25.204538080681399</v>
      </c>
      <c r="AD4648">
        <v>466.65766545495399</v>
      </c>
      <c r="AE4648">
        <v>5547</v>
      </c>
      <c r="AF4648">
        <v>44974.100624999999</v>
      </c>
    </row>
    <row r="4649" spans="1:32" x14ac:dyDescent="0.25">
      <c r="A4649" t="s">
        <v>32</v>
      </c>
      <c r="B4649">
        <v>1</v>
      </c>
      <c r="C4649" t="s">
        <v>151</v>
      </c>
      <c r="D4649">
        <v>51</v>
      </c>
      <c r="E4649" t="s">
        <v>34</v>
      </c>
      <c r="F4649" t="s">
        <v>35</v>
      </c>
      <c r="G4649" t="s">
        <v>43</v>
      </c>
      <c r="H4649" t="s">
        <v>149</v>
      </c>
      <c r="I4649" t="s">
        <v>38</v>
      </c>
      <c r="J4649" t="s">
        <v>151</v>
      </c>
      <c r="K4649">
        <v>42735</v>
      </c>
      <c r="L4649">
        <v>2016</v>
      </c>
      <c r="M4649" t="s">
        <v>39</v>
      </c>
      <c r="N4649">
        <v>50</v>
      </c>
      <c r="O4649">
        <v>88.678698630060296</v>
      </c>
      <c r="P4649">
        <v>16.771637283961098</v>
      </c>
      <c r="Q4649">
        <v>76.650762418960895</v>
      </c>
      <c r="R4649">
        <v>6.23994971353021E-6</v>
      </c>
      <c r="S4649">
        <v>6.6474647871258297</v>
      </c>
      <c r="T4649">
        <v>104.299343260222</v>
      </c>
      <c r="U4649">
        <v>110.946814287298</v>
      </c>
      <c r="V4649">
        <v>219177.713501408</v>
      </c>
      <c r="W4649">
        <v>20106.557603171899</v>
      </c>
      <c r="X4649">
        <v>1536.42309592231</v>
      </c>
      <c r="Y4649">
        <v>46.2796045325873</v>
      </c>
      <c r="Z4649">
        <v>0.23924266416832601</v>
      </c>
      <c r="AA4649">
        <v>12011.463306392599</v>
      </c>
      <c r="AB4649">
        <v>320.49362623399298</v>
      </c>
      <c r="AC4649">
        <v>25.412576373666599</v>
      </c>
      <c r="AD4649">
        <v>396.12929832592198</v>
      </c>
      <c r="AE4649">
        <v>5571</v>
      </c>
      <c r="AF4649">
        <v>44974.1006597222</v>
      </c>
    </row>
    <row r="4650" spans="1:32" x14ac:dyDescent="0.25">
      <c r="A4650" t="s">
        <v>32</v>
      </c>
      <c r="B4650">
        <v>1</v>
      </c>
      <c r="C4650" t="s">
        <v>151</v>
      </c>
      <c r="D4650">
        <v>51</v>
      </c>
      <c r="E4650" t="s">
        <v>34</v>
      </c>
      <c r="F4650" t="s">
        <v>35</v>
      </c>
      <c r="G4650" t="s">
        <v>43</v>
      </c>
      <c r="H4650" t="s">
        <v>149</v>
      </c>
      <c r="I4650" t="s">
        <v>38</v>
      </c>
      <c r="J4650" t="s">
        <v>151</v>
      </c>
      <c r="K4650">
        <v>43100</v>
      </c>
      <c r="L4650">
        <v>2017</v>
      </c>
      <c r="M4650" t="s">
        <v>39</v>
      </c>
      <c r="N4650">
        <v>50</v>
      </c>
      <c r="O4650">
        <v>73.493786805143799</v>
      </c>
      <c r="P4650">
        <v>13.402456871248701</v>
      </c>
      <c r="Q4650">
        <v>76.295290776004705</v>
      </c>
      <c r="R4650">
        <v>8.5075308399254606E-9</v>
      </c>
      <c r="S4650">
        <v>34.487744255028801</v>
      </c>
      <c r="T4650">
        <v>45.180107636593199</v>
      </c>
      <c r="U4650">
        <v>79.667851900129506</v>
      </c>
      <c r="V4650">
        <v>219005.338253781</v>
      </c>
      <c r="W4650">
        <v>20059.780972140801</v>
      </c>
      <c r="X4650">
        <v>1665.40033548935</v>
      </c>
      <c r="Y4650">
        <v>47.742562927015797</v>
      </c>
      <c r="Z4650">
        <v>0.15917325451564701</v>
      </c>
      <c r="AA4650">
        <v>15872.161220228199</v>
      </c>
      <c r="AB4650">
        <v>414.59621159012602</v>
      </c>
      <c r="AC4650">
        <v>31.379423917187701</v>
      </c>
      <c r="AD4650">
        <v>444.148310035728</v>
      </c>
      <c r="AE4650">
        <v>5547</v>
      </c>
      <c r="AF4650">
        <v>44974.100694444402</v>
      </c>
    </row>
    <row r="4651" spans="1:32" x14ac:dyDescent="0.25">
      <c r="A4651" t="s">
        <v>32</v>
      </c>
      <c r="B4651">
        <v>1</v>
      </c>
      <c r="C4651" t="s">
        <v>151</v>
      </c>
      <c r="D4651">
        <v>51</v>
      </c>
      <c r="E4651" t="s">
        <v>34</v>
      </c>
      <c r="F4651" t="s">
        <v>35</v>
      </c>
      <c r="G4651" t="s">
        <v>43</v>
      </c>
      <c r="H4651" t="s">
        <v>149</v>
      </c>
      <c r="I4651" t="s">
        <v>38</v>
      </c>
      <c r="J4651" t="s">
        <v>151</v>
      </c>
      <c r="K4651">
        <v>43465</v>
      </c>
      <c r="L4651">
        <v>2018</v>
      </c>
      <c r="M4651" t="s">
        <v>39</v>
      </c>
      <c r="N4651">
        <v>50</v>
      </c>
      <c r="O4651">
        <v>47.908022480389199</v>
      </c>
      <c r="P4651">
        <v>9.2244592367062097</v>
      </c>
      <c r="Q4651">
        <v>25.6464737275464</v>
      </c>
      <c r="R4651">
        <v>2.3902891697849999E-6</v>
      </c>
      <c r="S4651">
        <v>4.0163872354129699</v>
      </c>
      <c r="T4651">
        <v>46.4727278365527</v>
      </c>
      <c r="U4651">
        <v>50.489117462254796</v>
      </c>
      <c r="V4651">
        <v>218695.265833552</v>
      </c>
      <c r="W4651">
        <v>20004.172845846198</v>
      </c>
      <c r="X4651">
        <v>1773.4929375434599</v>
      </c>
      <c r="Y4651">
        <v>51.095498820616903</v>
      </c>
      <c r="Z4651">
        <v>0.16384403613436199</v>
      </c>
      <c r="AA4651">
        <v>16960.865255358702</v>
      </c>
      <c r="AB4651">
        <v>447.71097186918502</v>
      </c>
      <c r="AC4651">
        <v>26.773499525265901</v>
      </c>
      <c r="AD4651">
        <v>523.784055941406</v>
      </c>
      <c r="AE4651">
        <v>5547</v>
      </c>
      <c r="AF4651">
        <v>44974.100729166697</v>
      </c>
    </row>
    <row r="4652" spans="1:32" x14ac:dyDescent="0.25">
      <c r="A4652" t="s">
        <v>32</v>
      </c>
      <c r="B4652">
        <v>1</v>
      </c>
      <c r="C4652" t="s">
        <v>151</v>
      </c>
      <c r="D4652">
        <v>51</v>
      </c>
      <c r="E4652" t="s">
        <v>34</v>
      </c>
      <c r="F4652" t="s">
        <v>35</v>
      </c>
      <c r="G4652" t="s">
        <v>43</v>
      </c>
      <c r="H4652" t="s">
        <v>149</v>
      </c>
      <c r="I4652" t="s">
        <v>38</v>
      </c>
      <c r="J4652" t="s">
        <v>151</v>
      </c>
      <c r="K4652">
        <v>43830</v>
      </c>
      <c r="L4652">
        <v>2019</v>
      </c>
      <c r="M4652" t="s">
        <v>39</v>
      </c>
      <c r="N4652">
        <v>50</v>
      </c>
      <c r="O4652">
        <v>20.437084812814401</v>
      </c>
      <c r="P4652">
        <v>4.3550355253188897</v>
      </c>
      <c r="Q4652">
        <v>11.860383521535001</v>
      </c>
      <c r="R4652">
        <v>2.1599065900344401E-7</v>
      </c>
      <c r="S4652">
        <v>4.7313739427498298</v>
      </c>
      <c r="T4652">
        <v>40.674969687784198</v>
      </c>
      <c r="U4652">
        <v>45.406343846524699</v>
      </c>
      <c r="V4652">
        <v>218497.67461427901</v>
      </c>
      <c r="W4652">
        <v>19977.8307956514</v>
      </c>
      <c r="X4652">
        <v>1849.47827942043</v>
      </c>
      <c r="Y4652">
        <v>51.171026605661702</v>
      </c>
      <c r="Z4652">
        <v>0.149784342461075</v>
      </c>
      <c r="AA4652">
        <v>18553.088313726701</v>
      </c>
      <c r="AB4652">
        <v>477.57287746468302</v>
      </c>
      <c r="AC4652">
        <v>25.551741575295399</v>
      </c>
      <c r="AD4652">
        <v>537.495713365396</v>
      </c>
      <c r="AE4652">
        <v>5547</v>
      </c>
      <c r="AF4652">
        <v>44974.100763888899</v>
      </c>
    </row>
    <row r="4653" spans="1:32" x14ac:dyDescent="0.25">
      <c r="A4653" t="s">
        <v>32</v>
      </c>
      <c r="B4653">
        <v>1</v>
      </c>
      <c r="C4653" t="s">
        <v>151</v>
      </c>
      <c r="D4653">
        <v>51</v>
      </c>
      <c r="E4653" t="s">
        <v>34</v>
      </c>
      <c r="F4653" t="s">
        <v>35</v>
      </c>
      <c r="G4653" t="s">
        <v>43</v>
      </c>
      <c r="H4653" t="s">
        <v>149</v>
      </c>
      <c r="I4653" t="s">
        <v>38</v>
      </c>
      <c r="J4653" t="s">
        <v>151</v>
      </c>
      <c r="K4653">
        <v>44196</v>
      </c>
      <c r="L4653">
        <v>2020</v>
      </c>
      <c r="M4653" t="s">
        <v>39</v>
      </c>
      <c r="N4653">
        <v>50</v>
      </c>
      <c r="O4653">
        <v>64.4073186651013</v>
      </c>
      <c r="P4653">
        <v>12.820621275589399</v>
      </c>
      <c r="Q4653">
        <v>7.8343262841823202</v>
      </c>
      <c r="R4653">
        <v>1.67211323010255E-5</v>
      </c>
      <c r="S4653">
        <v>5.3183347360020496</v>
      </c>
      <c r="T4653">
        <v>133.73353554302699</v>
      </c>
      <c r="U4653">
        <v>139.051887000162</v>
      </c>
      <c r="V4653">
        <v>217988.369015537</v>
      </c>
      <c r="W4653">
        <v>20024.946453012999</v>
      </c>
      <c r="X4653">
        <v>1583.31176603069</v>
      </c>
      <c r="Y4653">
        <v>44.212400376780501</v>
      </c>
      <c r="Z4653">
        <v>0.16954825766798101</v>
      </c>
      <c r="AA4653">
        <v>13793.1052281587</v>
      </c>
      <c r="AB4653">
        <v>358.10336046662502</v>
      </c>
      <c r="AC4653">
        <v>19.743302874571</v>
      </c>
      <c r="AD4653">
        <v>417.362509469732</v>
      </c>
      <c r="AE4653">
        <v>5571</v>
      </c>
      <c r="AF4653">
        <v>44974.1007986111</v>
      </c>
    </row>
    <row r="4654" spans="1:32" x14ac:dyDescent="0.25">
      <c r="A4654" t="s">
        <v>32</v>
      </c>
      <c r="B4654">
        <v>1</v>
      </c>
      <c r="C4654" t="s">
        <v>151</v>
      </c>
      <c r="D4654">
        <v>51</v>
      </c>
      <c r="E4654" t="s">
        <v>34</v>
      </c>
      <c r="F4654" t="s">
        <v>35</v>
      </c>
      <c r="G4654" t="s">
        <v>43</v>
      </c>
      <c r="H4654" t="s">
        <v>149</v>
      </c>
      <c r="I4654" t="s">
        <v>38</v>
      </c>
      <c r="J4654" t="s">
        <v>151</v>
      </c>
      <c r="K4654">
        <v>44561</v>
      </c>
      <c r="L4654">
        <v>2021</v>
      </c>
      <c r="M4654" t="s">
        <v>39</v>
      </c>
      <c r="N4654">
        <v>50</v>
      </c>
      <c r="O4654">
        <v>80.079147890949002</v>
      </c>
      <c r="P4654">
        <v>15.3171768028863</v>
      </c>
      <c r="Q4654">
        <v>50.5897048432739</v>
      </c>
      <c r="R4654">
        <v>7.8929371190157604E-4</v>
      </c>
      <c r="S4654">
        <v>3.6542544196704898</v>
      </c>
      <c r="T4654">
        <v>96.127669628622002</v>
      </c>
      <c r="U4654">
        <v>99.782713342004399</v>
      </c>
      <c r="V4654">
        <v>217698.71988538301</v>
      </c>
      <c r="W4654">
        <v>19962.953707826298</v>
      </c>
      <c r="X4654">
        <v>1693.19206676159</v>
      </c>
      <c r="Y4654">
        <v>49.272760770331402</v>
      </c>
      <c r="Z4654">
        <v>0.161980662246695</v>
      </c>
      <c r="AA4654">
        <v>15686.376835639199</v>
      </c>
      <c r="AB4654">
        <v>418.36166139998602</v>
      </c>
      <c r="AC4654">
        <v>21.406206155986201</v>
      </c>
      <c r="AD4654">
        <v>480.44812888266398</v>
      </c>
      <c r="AE4654">
        <v>5547</v>
      </c>
      <c r="AF4654">
        <v>44974.100833333301</v>
      </c>
    </row>
    <row r="4655" spans="1:32" x14ac:dyDescent="0.25">
      <c r="A4655" t="s">
        <v>32</v>
      </c>
      <c r="B4655">
        <v>1</v>
      </c>
      <c r="C4655" t="s">
        <v>152</v>
      </c>
      <c r="D4655">
        <v>52</v>
      </c>
      <c r="E4655" t="s">
        <v>34</v>
      </c>
      <c r="F4655" t="s">
        <v>45</v>
      </c>
      <c r="G4655" t="s">
        <v>43</v>
      </c>
      <c r="H4655" t="s">
        <v>149</v>
      </c>
      <c r="I4655" t="s">
        <v>38</v>
      </c>
      <c r="J4655" t="s">
        <v>152</v>
      </c>
      <c r="K4655">
        <v>27759</v>
      </c>
      <c r="L4655">
        <v>1975</v>
      </c>
      <c r="M4655" t="s">
        <v>39</v>
      </c>
      <c r="N4655">
        <v>50</v>
      </c>
      <c r="O4655">
        <v>399.06178893724598</v>
      </c>
      <c r="P4655">
        <v>75.832964152400606</v>
      </c>
      <c r="Q4655">
        <v>311.91458040464801</v>
      </c>
      <c r="R4655">
        <v>3.5503280230931401E-7</v>
      </c>
      <c r="S4655">
        <v>11.1760638490116</v>
      </c>
      <c r="T4655">
        <v>137.80419495921601</v>
      </c>
      <c r="U4655">
        <v>148.98025916326</v>
      </c>
      <c r="V4655">
        <v>238755.54352400999</v>
      </c>
      <c r="W4655">
        <v>21919.6789739784</v>
      </c>
      <c r="X4655">
        <v>1758.4497099242301</v>
      </c>
      <c r="Y4655">
        <v>50.098463738419703</v>
      </c>
      <c r="Z4655">
        <v>0.160897733854446</v>
      </c>
      <c r="AA4655">
        <v>66001.276698887901</v>
      </c>
      <c r="AB4655">
        <v>1699.5812726306101</v>
      </c>
      <c r="AC4655">
        <v>92.121009282651997</v>
      </c>
      <c r="AD4655">
        <v>1957.1734752323</v>
      </c>
      <c r="AE4655">
        <v>25793.740629636501</v>
      </c>
      <c r="AF4655">
        <v>44974.099328703698</v>
      </c>
    </row>
    <row r="4656" spans="1:32" x14ac:dyDescent="0.25">
      <c r="A4656" t="s">
        <v>32</v>
      </c>
      <c r="B4656">
        <v>1</v>
      </c>
      <c r="C4656" t="s">
        <v>152</v>
      </c>
      <c r="D4656">
        <v>52</v>
      </c>
      <c r="E4656" t="s">
        <v>34</v>
      </c>
      <c r="F4656" t="s">
        <v>45</v>
      </c>
      <c r="G4656" t="s">
        <v>43</v>
      </c>
      <c r="H4656" t="s">
        <v>149</v>
      </c>
      <c r="I4656" t="s">
        <v>38</v>
      </c>
      <c r="J4656" t="s">
        <v>152</v>
      </c>
      <c r="K4656">
        <v>28125</v>
      </c>
      <c r="L4656">
        <v>1976</v>
      </c>
      <c r="M4656" t="s">
        <v>39</v>
      </c>
      <c r="N4656">
        <v>50</v>
      </c>
      <c r="O4656">
        <v>88.723850052768299</v>
      </c>
      <c r="P4656">
        <v>16.507578347341699</v>
      </c>
      <c r="Q4656">
        <v>91.286532833115899</v>
      </c>
      <c r="R4656">
        <v>1.6557577866870499E-5</v>
      </c>
      <c r="S4656">
        <v>8.4620251303770502</v>
      </c>
      <c r="T4656">
        <v>116.56159465482099</v>
      </c>
      <c r="U4656">
        <v>125.023636342776</v>
      </c>
      <c r="V4656">
        <v>238119.832651554</v>
      </c>
      <c r="W4656">
        <v>21840.614128135301</v>
      </c>
      <c r="X4656">
        <v>1852.97972114656</v>
      </c>
      <c r="Y4656">
        <v>51.543522700005099</v>
      </c>
      <c r="Z4656">
        <v>0.134181213125601</v>
      </c>
      <c r="AA4656">
        <v>18821.803683804199</v>
      </c>
      <c r="AB4656">
        <v>474.21255193267802</v>
      </c>
      <c r="AC4656">
        <v>21.165759962232201</v>
      </c>
      <c r="AD4656">
        <v>529.19607103913097</v>
      </c>
      <c r="AE4656">
        <v>7222.4711687873096</v>
      </c>
      <c r="AF4656">
        <v>44974.099351851903</v>
      </c>
    </row>
    <row r="4657" spans="1:32" x14ac:dyDescent="0.25">
      <c r="A4657" t="s">
        <v>32</v>
      </c>
      <c r="B4657">
        <v>1</v>
      </c>
      <c r="C4657" t="s">
        <v>152</v>
      </c>
      <c r="D4657">
        <v>52</v>
      </c>
      <c r="E4657" t="s">
        <v>34</v>
      </c>
      <c r="F4657" t="s">
        <v>45</v>
      </c>
      <c r="G4657" t="s">
        <v>43</v>
      </c>
      <c r="H4657" t="s">
        <v>149</v>
      </c>
      <c r="I4657" t="s">
        <v>38</v>
      </c>
      <c r="J4657" t="s">
        <v>152</v>
      </c>
      <c r="K4657">
        <v>28490</v>
      </c>
      <c r="L4657">
        <v>1977</v>
      </c>
      <c r="M4657" t="s">
        <v>39</v>
      </c>
      <c r="N4657">
        <v>50</v>
      </c>
      <c r="O4657">
        <v>89.165259943118201</v>
      </c>
      <c r="P4657">
        <v>16.715581169661899</v>
      </c>
      <c r="Q4657">
        <v>85.3674680981877</v>
      </c>
      <c r="R4657">
        <v>3.8926719260872198E-3</v>
      </c>
      <c r="S4657">
        <v>11.7494729213856</v>
      </c>
      <c r="T4657">
        <v>120.90682146010001</v>
      </c>
      <c r="U4657">
        <v>132.66018705341199</v>
      </c>
      <c r="V4657">
        <v>237289.65581835</v>
      </c>
      <c r="W4657">
        <v>21772.073462534299</v>
      </c>
      <c r="X4657">
        <v>1679.1681778250099</v>
      </c>
      <c r="Y4657">
        <v>47.714305469335798</v>
      </c>
      <c r="Z4657">
        <v>0.16534553471841701</v>
      </c>
      <c r="AA4657">
        <v>15881.736345488</v>
      </c>
      <c r="AB4657">
        <v>399.67000423754598</v>
      </c>
      <c r="AC4657">
        <v>20.8028280578447</v>
      </c>
      <c r="AD4657">
        <v>458.16871304744598</v>
      </c>
      <c r="AE4657">
        <v>6061.06162627089</v>
      </c>
      <c r="AF4657">
        <v>44974.099386574097</v>
      </c>
    </row>
    <row r="4658" spans="1:32" x14ac:dyDescent="0.25">
      <c r="A4658" t="s">
        <v>32</v>
      </c>
      <c r="B4658">
        <v>1</v>
      </c>
      <c r="C4658" t="s">
        <v>152</v>
      </c>
      <c r="D4658">
        <v>52</v>
      </c>
      <c r="E4658" t="s">
        <v>34</v>
      </c>
      <c r="F4658" t="s">
        <v>45</v>
      </c>
      <c r="G4658" t="s">
        <v>43</v>
      </c>
      <c r="H4658" t="s">
        <v>149</v>
      </c>
      <c r="I4658" t="s">
        <v>38</v>
      </c>
      <c r="J4658" t="s">
        <v>152</v>
      </c>
      <c r="K4658">
        <v>28855</v>
      </c>
      <c r="L4658">
        <v>1978</v>
      </c>
      <c r="M4658" t="s">
        <v>39</v>
      </c>
      <c r="N4658">
        <v>50</v>
      </c>
      <c r="O4658">
        <v>98.661783875308203</v>
      </c>
      <c r="P4658">
        <v>18.768418676137099</v>
      </c>
      <c r="Q4658">
        <v>76.299646134395005</v>
      </c>
      <c r="R4658">
        <v>1.21446346573437E-5</v>
      </c>
      <c r="S4658">
        <v>8.8504026469022108</v>
      </c>
      <c r="T4658">
        <v>166.71801057127601</v>
      </c>
      <c r="U4658">
        <v>175.568425362813</v>
      </c>
      <c r="V4658">
        <v>236233.853675288</v>
      </c>
      <c r="W4658">
        <v>21716.636766971998</v>
      </c>
      <c r="X4658">
        <v>1615.74218137909</v>
      </c>
      <c r="Y4658">
        <v>46.279837104497901</v>
      </c>
      <c r="Z4658">
        <v>0.17919506585266601</v>
      </c>
      <c r="AA4658">
        <v>13884.355692995099</v>
      </c>
      <c r="AB4658">
        <v>351.65140777816902</v>
      </c>
      <c r="AC4658">
        <v>21.717699391697</v>
      </c>
      <c r="AD4658">
        <v>414.172893468121</v>
      </c>
      <c r="AE4658">
        <v>5321.5996080244904</v>
      </c>
      <c r="AF4658">
        <v>44974.099421296298</v>
      </c>
    </row>
    <row r="4659" spans="1:32" x14ac:dyDescent="0.25">
      <c r="A4659" t="s">
        <v>32</v>
      </c>
      <c r="B4659">
        <v>1</v>
      </c>
      <c r="C4659" t="s">
        <v>152</v>
      </c>
      <c r="D4659">
        <v>52</v>
      </c>
      <c r="E4659" t="s">
        <v>34</v>
      </c>
      <c r="F4659" t="s">
        <v>45</v>
      </c>
      <c r="G4659" t="s">
        <v>43</v>
      </c>
      <c r="H4659" t="s">
        <v>149</v>
      </c>
      <c r="I4659" t="s">
        <v>38</v>
      </c>
      <c r="J4659" t="s">
        <v>152</v>
      </c>
      <c r="K4659">
        <v>29220</v>
      </c>
      <c r="L4659">
        <v>1979</v>
      </c>
      <c r="M4659" t="s">
        <v>39</v>
      </c>
      <c r="N4659">
        <v>50</v>
      </c>
      <c r="O4659">
        <v>124.308201864952</v>
      </c>
      <c r="P4659">
        <v>22.943056805742899</v>
      </c>
      <c r="Q4659">
        <v>95.994722172704101</v>
      </c>
      <c r="R4659">
        <v>1.3430161076146301E-5</v>
      </c>
      <c r="S4659">
        <v>8.9109637276882196</v>
      </c>
      <c r="T4659">
        <v>107.542246388579</v>
      </c>
      <c r="U4659">
        <v>116.45322354642801</v>
      </c>
      <c r="V4659">
        <v>235584.699286191</v>
      </c>
      <c r="W4659">
        <v>21599.498923219999</v>
      </c>
      <c r="X4659">
        <v>1778.22697617878</v>
      </c>
      <c r="Y4659">
        <v>51.352617252309003</v>
      </c>
      <c r="Z4659">
        <v>0.14677966037262</v>
      </c>
      <c r="AA4659">
        <v>17740.611106047701</v>
      </c>
      <c r="AB4659">
        <v>464.66084628383601</v>
      </c>
      <c r="AC4659">
        <v>24.3082981828166</v>
      </c>
      <c r="AD4659">
        <v>524.44770664266196</v>
      </c>
      <c r="AE4659">
        <v>7072.0883679708304</v>
      </c>
      <c r="AF4659">
        <v>44974.099456018499</v>
      </c>
    </row>
    <row r="4660" spans="1:32" x14ac:dyDescent="0.25">
      <c r="A4660" t="s">
        <v>32</v>
      </c>
      <c r="B4660">
        <v>1</v>
      </c>
      <c r="C4660" t="s">
        <v>152</v>
      </c>
      <c r="D4660">
        <v>52</v>
      </c>
      <c r="E4660" t="s">
        <v>34</v>
      </c>
      <c r="F4660" t="s">
        <v>45</v>
      </c>
      <c r="G4660" t="s">
        <v>43</v>
      </c>
      <c r="H4660" t="s">
        <v>149</v>
      </c>
      <c r="I4660" t="s">
        <v>38</v>
      </c>
      <c r="J4660" t="s">
        <v>152</v>
      </c>
      <c r="K4660">
        <v>29586</v>
      </c>
      <c r="L4660">
        <v>1980</v>
      </c>
      <c r="M4660" t="s">
        <v>39</v>
      </c>
      <c r="N4660">
        <v>50</v>
      </c>
      <c r="O4660">
        <v>79.086590225011307</v>
      </c>
      <c r="P4660">
        <v>15.1646124357388</v>
      </c>
      <c r="Q4660">
        <v>43.078519327937002</v>
      </c>
      <c r="R4660">
        <v>9.9283623424878905E-5</v>
      </c>
      <c r="S4660">
        <v>10.400988384420801</v>
      </c>
      <c r="T4660">
        <v>117.25790847836601</v>
      </c>
      <c r="U4660">
        <v>127.658996146411</v>
      </c>
      <c r="V4660">
        <v>235148.45962271601</v>
      </c>
      <c r="W4660">
        <v>21571.385988185699</v>
      </c>
      <c r="X4660">
        <v>1865.9853321948201</v>
      </c>
      <c r="Y4660">
        <v>51.401512227873702</v>
      </c>
      <c r="Z4660">
        <v>0.119232205234143</v>
      </c>
      <c r="AA4660">
        <v>19751.238571616901</v>
      </c>
      <c r="AB4660">
        <v>485.50297018538703</v>
      </c>
      <c r="AC4660">
        <v>18.2578773363315</v>
      </c>
      <c r="AD4660">
        <v>544.36180199860598</v>
      </c>
      <c r="AE4660">
        <v>7390.8642756487097</v>
      </c>
      <c r="AF4660">
        <v>44974.099479166704</v>
      </c>
    </row>
    <row r="4661" spans="1:32" x14ac:dyDescent="0.25">
      <c r="A4661" t="s">
        <v>32</v>
      </c>
      <c r="B4661">
        <v>1</v>
      </c>
      <c r="C4661" t="s">
        <v>152</v>
      </c>
      <c r="D4661">
        <v>52</v>
      </c>
      <c r="E4661" t="s">
        <v>34</v>
      </c>
      <c r="F4661" t="s">
        <v>45</v>
      </c>
      <c r="G4661" t="s">
        <v>43</v>
      </c>
      <c r="H4661" t="s">
        <v>149</v>
      </c>
      <c r="I4661" t="s">
        <v>38</v>
      </c>
      <c r="J4661" t="s">
        <v>152</v>
      </c>
      <c r="K4661">
        <v>29951</v>
      </c>
      <c r="L4661">
        <v>1981</v>
      </c>
      <c r="M4661" t="s">
        <v>39</v>
      </c>
      <c r="N4661">
        <v>50</v>
      </c>
      <c r="O4661">
        <v>88.286887917044098</v>
      </c>
      <c r="P4661">
        <v>16.831198173974201</v>
      </c>
      <c r="Q4661">
        <v>70.202932296677204</v>
      </c>
      <c r="R4661">
        <v>2.8403424519422001E-5</v>
      </c>
      <c r="S4661">
        <v>6.46741652206111</v>
      </c>
      <c r="T4661">
        <v>141.08949330293601</v>
      </c>
      <c r="U4661">
        <v>147.55693822842201</v>
      </c>
      <c r="V4661">
        <v>234345.84615310901</v>
      </c>
      <c r="W4661">
        <v>21521.1427400024</v>
      </c>
      <c r="X4661">
        <v>1759.41986932136</v>
      </c>
      <c r="Y4661">
        <v>49.5255116734768</v>
      </c>
      <c r="Z4661">
        <v>0.15228236742968801</v>
      </c>
      <c r="AA4661">
        <v>17138.098936732</v>
      </c>
      <c r="AB4661">
        <v>432.08924240921698</v>
      </c>
      <c r="AC4661">
        <v>22.012644782528401</v>
      </c>
      <c r="AD4661">
        <v>492.44766127916898</v>
      </c>
      <c r="AE4661">
        <v>6548.3841379028299</v>
      </c>
      <c r="AF4661">
        <v>44974.099513888897</v>
      </c>
    </row>
    <row r="4662" spans="1:32" x14ac:dyDescent="0.25">
      <c r="A4662" t="s">
        <v>32</v>
      </c>
      <c r="B4662">
        <v>1</v>
      </c>
      <c r="C4662" t="s">
        <v>152</v>
      </c>
      <c r="D4662">
        <v>52</v>
      </c>
      <c r="E4662" t="s">
        <v>34</v>
      </c>
      <c r="F4662" t="s">
        <v>45</v>
      </c>
      <c r="G4662" t="s">
        <v>43</v>
      </c>
      <c r="H4662" t="s">
        <v>149</v>
      </c>
      <c r="I4662" t="s">
        <v>38</v>
      </c>
      <c r="J4662" t="s">
        <v>152</v>
      </c>
      <c r="K4662">
        <v>30316</v>
      </c>
      <c r="L4662">
        <v>1982</v>
      </c>
      <c r="M4662" t="s">
        <v>39</v>
      </c>
      <c r="N4662">
        <v>50</v>
      </c>
      <c r="O4662">
        <v>70.441491984036205</v>
      </c>
      <c r="P4662">
        <v>14.1028057805967</v>
      </c>
      <c r="Q4662">
        <v>23.5897546378805</v>
      </c>
      <c r="R4662">
        <v>2.3930450193330099E-6</v>
      </c>
      <c r="S4662">
        <v>12.190419979843799</v>
      </c>
      <c r="T4662">
        <v>187.71478639188399</v>
      </c>
      <c r="U4662">
        <v>199.90520876477299</v>
      </c>
      <c r="V4662">
        <v>233828.30426489699</v>
      </c>
      <c r="W4662">
        <v>21525.084889751299</v>
      </c>
      <c r="X4662">
        <v>1840.50836795908</v>
      </c>
      <c r="Y4662">
        <v>50.540070881044002</v>
      </c>
      <c r="Z4662">
        <v>0.14284860028725299</v>
      </c>
      <c r="AA4662">
        <v>19180.6278081442</v>
      </c>
      <c r="AB4662">
        <v>478.88539355331602</v>
      </c>
      <c r="AC4662">
        <v>23.840547621857802</v>
      </c>
      <c r="AD4662">
        <v>531.90431326296596</v>
      </c>
      <c r="AE4662">
        <v>7254.2307295548799</v>
      </c>
      <c r="AF4662">
        <v>44974.099548611099</v>
      </c>
    </row>
    <row r="4663" spans="1:32" x14ac:dyDescent="0.25">
      <c r="A4663" t="s">
        <v>32</v>
      </c>
      <c r="B4663">
        <v>1</v>
      </c>
      <c r="C4663" t="s">
        <v>152</v>
      </c>
      <c r="D4663">
        <v>52</v>
      </c>
      <c r="E4663" t="s">
        <v>34</v>
      </c>
      <c r="F4663" t="s">
        <v>45</v>
      </c>
      <c r="G4663" t="s">
        <v>43</v>
      </c>
      <c r="H4663" t="s">
        <v>149</v>
      </c>
      <c r="I4663" t="s">
        <v>38</v>
      </c>
      <c r="J4663" t="s">
        <v>152</v>
      </c>
      <c r="K4663">
        <v>30681</v>
      </c>
      <c r="L4663">
        <v>1983</v>
      </c>
      <c r="M4663" t="s">
        <v>39</v>
      </c>
      <c r="N4663">
        <v>50</v>
      </c>
      <c r="O4663">
        <v>106.013777634596</v>
      </c>
      <c r="P4663">
        <v>20.259656362891199</v>
      </c>
      <c r="Q4663">
        <v>42.623729491574203</v>
      </c>
      <c r="R4663">
        <v>3.5445422886445402E-7</v>
      </c>
      <c r="S4663">
        <v>11.008274172278499</v>
      </c>
      <c r="T4663">
        <v>197.161861715057</v>
      </c>
      <c r="U4663">
        <v>208.17013624179</v>
      </c>
      <c r="V4663">
        <v>233231.10394781901</v>
      </c>
      <c r="W4663">
        <v>21481.4075308703</v>
      </c>
      <c r="X4663">
        <v>1712.9800507259299</v>
      </c>
      <c r="Y4663">
        <v>48.523178346298899</v>
      </c>
      <c r="Z4663">
        <v>0.16321519563002301</v>
      </c>
      <c r="AA4663">
        <v>16183.7004807143</v>
      </c>
      <c r="AB4663">
        <v>417.46928678318301</v>
      </c>
      <c r="AC4663">
        <v>20.542058453509998</v>
      </c>
      <c r="AD4663">
        <v>478.04609378905201</v>
      </c>
      <c r="AE4663">
        <v>6323.2708880212404</v>
      </c>
      <c r="AF4663">
        <v>44974.0995833333</v>
      </c>
    </row>
    <row r="4664" spans="1:32" x14ac:dyDescent="0.25">
      <c r="A4664" t="s">
        <v>32</v>
      </c>
      <c r="B4664">
        <v>1</v>
      </c>
      <c r="C4664" t="s">
        <v>152</v>
      </c>
      <c r="D4664">
        <v>52</v>
      </c>
      <c r="E4664" t="s">
        <v>34</v>
      </c>
      <c r="F4664" t="s">
        <v>45</v>
      </c>
      <c r="G4664" t="s">
        <v>43</v>
      </c>
      <c r="H4664" t="s">
        <v>149</v>
      </c>
      <c r="I4664" t="s">
        <v>38</v>
      </c>
      <c r="J4664" t="s">
        <v>152</v>
      </c>
      <c r="K4664">
        <v>31047</v>
      </c>
      <c r="L4664">
        <v>1984</v>
      </c>
      <c r="M4664" t="s">
        <v>39</v>
      </c>
      <c r="N4664">
        <v>50</v>
      </c>
      <c r="O4664">
        <v>80.466630233714</v>
      </c>
      <c r="P4664">
        <v>15.915182481023599</v>
      </c>
      <c r="Q4664">
        <v>26.282643701683799</v>
      </c>
      <c r="R4664">
        <v>6.2939072400271297E-3</v>
      </c>
      <c r="S4664">
        <v>8.11157580093154</v>
      </c>
      <c r="T4664">
        <v>238.06006304052499</v>
      </c>
      <c r="U4664">
        <v>246.177932748697</v>
      </c>
      <c r="V4664">
        <v>232686.57864176901</v>
      </c>
      <c r="W4664">
        <v>21472.587205666001</v>
      </c>
      <c r="X4664">
        <v>1881.6700953182501</v>
      </c>
      <c r="Y4664">
        <v>53.021810826374001</v>
      </c>
      <c r="Z4664">
        <v>0.14728087983322599</v>
      </c>
      <c r="AA4664">
        <v>19922.973037999102</v>
      </c>
      <c r="AB4664">
        <v>509.76648875232002</v>
      </c>
      <c r="AC4664">
        <v>24.1004870776781</v>
      </c>
      <c r="AD4664">
        <v>566.504988998709</v>
      </c>
      <c r="AE4664">
        <v>7760.6803912850601</v>
      </c>
      <c r="AF4664">
        <v>44974.099618055603</v>
      </c>
    </row>
    <row r="4665" spans="1:32" x14ac:dyDescent="0.25">
      <c r="A4665" t="s">
        <v>32</v>
      </c>
      <c r="B4665">
        <v>1</v>
      </c>
      <c r="C4665" t="s">
        <v>152</v>
      </c>
      <c r="D4665">
        <v>52</v>
      </c>
      <c r="E4665" t="s">
        <v>34</v>
      </c>
      <c r="F4665" t="s">
        <v>45</v>
      </c>
      <c r="G4665" t="s">
        <v>43</v>
      </c>
      <c r="H4665" t="s">
        <v>149</v>
      </c>
      <c r="I4665" t="s">
        <v>38</v>
      </c>
      <c r="J4665" t="s">
        <v>152</v>
      </c>
      <c r="K4665">
        <v>31412</v>
      </c>
      <c r="L4665">
        <v>1985</v>
      </c>
      <c r="M4665" t="s">
        <v>39</v>
      </c>
      <c r="N4665">
        <v>50</v>
      </c>
      <c r="O4665">
        <v>103.657004004821</v>
      </c>
      <c r="P4665">
        <v>19.699903334408301</v>
      </c>
      <c r="Q4665">
        <v>81.825844943956795</v>
      </c>
      <c r="R4665">
        <v>2.4784313910145402E-4</v>
      </c>
      <c r="S4665">
        <v>7.1002465437064197</v>
      </c>
      <c r="T4665">
        <v>191.009804336874</v>
      </c>
      <c r="U4665">
        <v>198.11029872371901</v>
      </c>
      <c r="V4665">
        <v>232195.145474905</v>
      </c>
      <c r="W4665">
        <v>21379.489054476198</v>
      </c>
      <c r="X4665">
        <v>1924.27956233482</v>
      </c>
      <c r="Y4665">
        <v>53.183806789768802</v>
      </c>
      <c r="Z4665">
        <v>0.13378828700868101</v>
      </c>
      <c r="AA4665">
        <v>20947.609872403002</v>
      </c>
      <c r="AB4665">
        <v>523.08612478590499</v>
      </c>
      <c r="AC4665">
        <v>22.5915305429094</v>
      </c>
      <c r="AD4665">
        <v>582.38421327403898</v>
      </c>
      <c r="AE4665">
        <v>7938.7679213482097</v>
      </c>
      <c r="AF4665">
        <v>44974.099641203698</v>
      </c>
    </row>
    <row r="4666" spans="1:32" x14ac:dyDescent="0.25">
      <c r="A4666" t="s">
        <v>32</v>
      </c>
      <c r="B4666">
        <v>1</v>
      </c>
      <c r="C4666" t="s">
        <v>152</v>
      </c>
      <c r="D4666">
        <v>52</v>
      </c>
      <c r="E4666" t="s">
        <v>34</v>
      </c>
      <c r="F4666" t="s">
        <v>45</v>
      </c>
      <c r="G4666" t="s">
        <v>43</v>
      </c>
      <c r="H4666" t="s">
        <v>149</v>
      </c>
      <c r="I4666" t="s">
        <v>38</v>
      </c>
      <c r="J4666" t="s">
        <v>152</v>
      </c>
      <c r="K4666">
        <v>31777</v>
      </c>
      <c r="L4666">
        <v>1986</v>
      </c>
      <c r="M4666" t="s">
        <v>39</v>
      </c>
      <c r="N4666">
        <v>50</v>
      </c>
      <c r="O4666">
        <v>87.566764686241498</v>
      </c>
      <c r="P4666">
        <v>16.594998064516599</v>
      </c>
      <c r="Q4666">
        <v>75.074641533880495</v>
      </c>
      <c r="R4666">
        <v>1.30264499008079E-8</v>
      </c>
      <c r="S4666">
        <v>26.018262959748299</v>
      </c>
      <c r="T4666">
        <v>162.30777047479</v>
      </c>
      <c r="U4666">
        <v>188.32603344756501</v>
      </c>
      <c r="V4666">
        <v>231652.926370692</v>
      </c>
      <c r="W4666">
        <v>21317.361936688802</v>
      </c>
      <c r="X4666">
        <v>1860.44024735265</v>
      </c>
      <c r="Y4666">
        <v>51.918539125135197</v>
      </c>
      <c r="Z4666">
        <v>0.136600648875568</v>
      </c>
      <c r="AA4666">
        <v>19500.8148693195</v>
      </c>
      <c r="AB4666">
        <v>481.29417642857499</v>
      </c>
      <c r="AC4666">
        <v>22.729354892708599</v>
      </c>
      <c r="AD4666">
        <v>531.54658481022398</v>
      </c>
      <c r="AE4666">
        <v>7300.1270221725199</v>
      </c>
      <c r="AF4666">
        <v>44974.0996759259</v>
      </c>
    </row>
    <row r="4667" spans="1:32" x14ac:dyDescent="0.25">
      <c r="A4667" t="s">
        <v>32</v>
      </c>
      <c r="B4667">
        <v>1</v>
      </c>
      <c r="C4667" t="s">
        <v>152</v>
      </c>
      <c r="D4667">
        <v>52</v>
      </c>
      <c r="E4667" t="s">
        <v>34</v>
      </c>
      <c r="F4667" t="s">
        <v>45</v>
      </c>
      <c r="G4667" t="s">
        <v>43</v>
      </c>
      <c r="H4667" t="s">
        <v>149</v>
      </c>
      <c r="I4667" t="s">
        <v>38</v>
      </c>
      <c r="J4667" t="s">
        <v>152</v>
      </c>
      <c r="K4667">
        <v>32142</v>
      </c>
      <c r="L4667">
        <v>1987</v>
      </c>
      <c r="M4667" t="s">
        <v>39</v>
      </c>
      <c r="N4667">
        <v>50</v>
      </c>
      <c r="O4667">
        <v>95.669191259460703</v>
      </c>
      <c r="P4667">
        <v>18.626348342616598</v>
      </c>
      <c r="Q4667">
        <v>53.738625894513</v>
      </c>
      <c r="R4667">
        <v>3.9270876172966502E-7</v>
      </c>
      <c r="S4667">
        <v>8.7617958969007503</v>
      </c>
      <c r="T4667">
        <v>179.841952906849</v>
      </c>
      <c r="U4667">
        <v>188.60374919645901</v>
      </c>
      <c r="V4667">
        <v>231090.404141123</v>
      </c>
      <c r="W4667">
        <v>21269.872755740598</v>
      </c>
      <c r="X4667">
        <v>1794.7820734710001</v>
      </c>
      <c r="Y4667">
        <v>50.773497160597103</v>
      </c>
      <c r="Z4667">
        <v>0.15696847455780499</v>
      </c>
      <c r="AA4667">
        <v>17775.846002180198</v>
      </c>
      <c r="AB4667">
        <v>468.41566928791599</v>
      </c>
      <c r="AC4667">
        <v>25.270349016576599</v>
      </c>
      <c r="AD4667">
        <v>532.08400717128904</v>
      </c>
      <c r="AE4667">
        <v>7148.8679767845197</v>
      </c>
      <c r="AF4667">
        <v>44974.099710648101</v>
      </c>
    </row>
    <row r="4668" spans="1:32" x14ac:dyDescent="0.25">
      <c r="A4668" t="s">
        <v>32</v>
      </c>
      <c r="B4668">
        <v>1</v>
      </c>
      <c r="C4668" t="s">
        <v>152</v>
      </c>
      <c r="D4668">
        <v>52</v>
      </c>
      <c r="E4668" t="s">
        <v>34</v>
      </c>
      <c r="F4668" t="s">
        <v>45</v>
      </c>
      <c r="G4668" t="s">
        <v>43</v>
      </c>
      <c r="H4668" t="s">
        <v>149</v>
      </c>
      <c r="I4668" t="s">
        <v>38</v>
      </c>
      <c r="J4668" t="s">
        <v>152</v>
      </c>
      <c r="K4668">
        <v>32508</v>
      </c>
      <c r="L4668">
        <v>1988</v>
      </c>
      <c r="M4668" t="s">
        <v>39</v>
      </c>
      <c r="N4668">
        <v>50</v>
      </c>
      <c r="O4668">
        <v>107.304416065079</v>
      </c>
      <c r="P4668">
        <v>20.406244941565799</v>
      </c>
      <c r="Q4668">
        <v>88.285870713906903</v>
      </c>
      <c r="R4668">
        <v>2.93881578648162E-6</v>
      </c>
      <c r="S4668">
        <v>7.9294023153371098</v>
      </c>
      <c r="T4668">
        <v>142.320295253127</v>
      </c>
      <c r="U4668">
        <v>150.24970050728001</v>
      </c>
      <c r="V4668">
        <v>230523.12571408501</v>
      </c>
      <c r="W4668">
        <v>21180.862581357898</v>
      </c>
      <c r="X4668">
        <v>1729.5821107117399</v>
      </c>
      <c r="Y4668">
        <v>50.583061291553598</v>
      </c>
      <c r="Z4668">
        <v>0.156599151121778</v>
      </c>
      <c r="AA4668">
        <v>16991.555450275799</v>
      </c>
      <c r="AB4668">
        <v>447.07357225830901</v>
      </c>
      <c r="AC4668">
        <v>23.880268775761099</v>
      </c>
      <c r="AD4668">
        <v>505.58028300626898</v>
      </c>
      <c r="AE4668">
        <v>6823.5541289517496</v>
      </c>
      <c r="AF4668">
        <v>44974.099745370397</v>
      </c>
    </row>
    <row r="4669" spans="1:32" x14ac:dyDescent="0.25">
      <c r="A4669" t="s">
        <v>32</v>
      </c>
      <c r="B4669">
        <v>1</v>
      </c>
      <c r="C4669" t="s">
        <v>152</v>
      </c>
      <c r="D4669">
        <v>52</v>
      </c>
      <c r="E4669" t="s">
        <v>34</v>
      </c>
      <c r="F4669" t="s">
        <v>45</v>
      </c>
      <c r="G4669" t="s">
        <v>43</v>
      </c>
      <c r="H4669" t="s">
        <v>149</v>
      </c>
      <c r="I4669" t="s">
        <v>38</v>
      </c>
      <c r="J4669" t="s">
        <v>152</v>
      </c>
      <c r="K4669">
        <v>32873</v>
      </c>
      <c r="L4669">
        <v>1989</v>
      </c>
      <c r="M4669" t="s">
        <v>39</v>
      </c>
      <c r="N4669">
        <v>50</v>
      </c>
      <c r="O4669">
        <v>87.588136291293097</v>
      </c>
      <c r="P4669">
        <v>16.5686590355572</v>
      </c>
      <c r="Q4669">
        <v>60.657645497560701</v>
      </c>
      <c r="R4669">
        <v>9.0805149293449402E-7</v>
      </c>
      <c r="S4669">
        <v>9.6593754385783797</v>
      </c>
      <c r="T4669">
        <v>133.22313952129701</v>
      </c>
      <c r="U4669">
        <v>142.882515867927</v>
      </c>
      <c r="V4669">
        <v>230007.900688186</v>
      </c>
      <c r="W4669">
        <v>21125.7812777605</v>
      </c>
      <c r="X4669">
        <v>1829.22711366312</v>
      </c>
      <c r="Y4669">
        <v>50.549067178823698</v>
      </c>
      <c r="Z4669">
        <v>0.132235006020059</v>
      </c>
      <c r="AA4669">
        <v>18350.263820837601</v>
      </c>
      <c r="AB4669">
        <v>457.261337391089</v>
      </c>
      <c r="AC4669">
        <v>20.2347293041095</v>
      </c>
      <c r="AD4669">
        <v>522.90468460985096</v>
      </c>
      <c r="AE4669">
        <v>6937.5784607668902</v>
      </c>
      <c r="AF4669">
        <v>44974.099780092598</v>
      </c>
    </row>
    <row r="4670" spans="1:32" x14ac:dyDescent="0.25">
      <c r="A4670" t="s">
        <v>32</v>
      </c>
      <c r="B4670">
        <v>1</v>
      </c>
      <c r="C4670" t="s">
        <v>152</v>
      </c>
      <c r="D4670">
        <v>52</v>
      </c>
      <c r="E4670" t="s">
        <v>34</v>
      </c>
      <c r="F4670" t="s">
        <v>45</v>
      </c>
      <c r="G4670" t="s">
        <v>43</v>
      </c>
      <c r="H4670" t="s">
        <v>149</v>
      </c>
      <c r="I4670" t="s">
        <v>38</v>
      </c>
      <c r="J4670" t="s">
        <v>152</v>
      </c>
      <c r="K4670">
        <v>33238</v>
      </c>
      <c r="L4670">
        <v>1990</v>
      </c>
      <c r="M4670" t="s">
        <v>39</v>
      </c>
      <c r="N4670">
        <v>50</v>
      </c>
      <c r="O4670">
        <v>96.562282362122005</v>
      </c>
      <c r="P4670">
        <v>18.300390271583201</v>
      </c>
      <c r="Q4670">
        <v>71.332634814246703</v>
      </c>
      <c r="R4670">
        <v>1.4695861511860001E-6</v>
      </c>
      <c r="S4670">
        <v>7.4132413299969597</v>
      </c>
      <c r="T4670">
        <v>135.90519726245199</v>
      </c>
      <c r="U4670">
        <v>143.31844006203499</v>
      </c>
      <c r="V4670">
        <v>229405.64661166101</v>
      </c>
      <c r="W4670">
        <v>21069.347660175899</v>
      </c>
      <c r="X4670">
        <v>1712.0086312757301</v>
      </c>
      <c r="Y4670">
        <v>48.4074647038493</v>
      </c>
      <c r="Z4670">
        <v>0.15567213290738899</v>
      </c>
      <c r="AA4670">
        <v>15999.2600765106</v>
      </c>
      <c r="AB4670">
        <v>402.92990428560302</v>
      </c>
      <c r="AC4670">
        <v>20.963000889034799</v>
      </c>
      <c r="AD4670">
        <v>469.92433821834402</v>
      </c>
      <c r="AE4670">
        <v>6119.3199946136901</v>
      </c>
      <c r="AF4670">
        <v>44974.099814814799</v>
      </c>
    </row>
    <row r="4671" spans="1:32" x14ac:dyDescent="0.25">
      <c r="A4671" t="s">
        <v>32</v>
      </c>
      <c r="B4671">
        <v>1</v>
      </c>
      <c r="C4671" t="s">
        <v>152</v>
      </c>
      <c r="D4671">
        <v>52</v>
      </c>
      <c r="E4671" t="s">
        <v>34</v>
      </c>
      <c r="F4671" t="s">
        <v>45</v>
      </c>
      <c r="G4671" t="s">
        <v>43</v>
      </c>
      <c r="H4671" t="s">
        <v>149</v>
      </c>
      <c r="I4671" t="s">
        <v>38</v>
      </c>
      <c r="J4671" t="s">
        <v>152</v>
      </c>
      <c r="K4671">
        <v>33603</v>
      </c>
      <c r="L4671">
        <v>1991</v>
      </c>
      <c r="M4671" t="s">
        <v>39</v>
      </c>
      <c r="N4671">
        <v>50</v>
      </c>
      <c r="O4671">
        <v>65.558851418960003</v>
      </c>
      <c r="P4671">
        <v>12.870857910116699</v>
      </c>
      <c r="Q4671">
        <v>58.2539251571894</v>
      </c>
      <c r="R4671">
        <v>1.01941551836678E-6</v>
      </c>
      <c r="S4671">
        <v>14.3202436403274</v>
      </c>
      <c r="T4671">
        <v>128.18978527418801</v>
      </c>
      <c r="U4671">
        <v>142.51002993393101</v>
      </c>
      <c r="V4671">
        <v>229158.74279592099</v>
      </c>
      <c r="W4671">
        <v>21044.519229075999</v>
      </c>
      <c r="X4671">
        <v>1845.6732492209101</v>
      </c>
      <c r="Y4671">
        <v>52.313942209058098</v>
      </c>
      <c r="Z4671">
        <v>0.15113679762877599</v>
      </c>
      <c r="AA4671">
        <v>18897.616947718401</v>
      </c>
      <c r="AB4671">
        <v>491.33673241187699</v>
      </c>
      <c r="AC4671">
        <v>28.778211955048899</v>
      </c>
      <c r="AD4671">
        <v>541.41016670398596</v>
      </c>
      <c r="AE4671">
        <v>7489.42182543529</v>
      </c>
      <c r="AF4671">
        <v>44974.099837962996</v>
      </c>
    </row>
    <row r="4672" spans="1:32" x14ac:dyDescent="0.25">
      <c r="A4672" t="s">
        <v>32</v>
      </c>
      <c r="B4672">
        <v>1</v>
      </c>
      <c r="C4672" t="s">
        <v>152</v>
      </c>
      <c r="D4672">
        <v>52</v>
      </c>
      <c r="E4672" t="s">
        <v>34</v>
      </c>
      <c r="F4672" t="s">
        <v>45</v>
      </c>
      <c r="G4672" t="s">
        <v>43</v>
      </c>
      <c r="H4672" t="s">
        <v>149</v>
      </c>
      <c r="I4672" t="s">
        <v>38</v>
      </c>
      <c r="J4672" t="s">
        <v>152</v>
      </c>
      <c r="K4672">
        <v>33969</v>
      </c>
      <c r="L4672">
        <v>1992</v>
      </c>
      <c r="M4672" t="s">
        <v>39</v>
      </c>
      <c r="N4672">
        <v>50</v>
      </c>
      <c r="O4672">
        <v>74.750529968401494</v>
      </c>
      <c r="P4672">
        <v>14.2151636008818</v>
      </c>
      <c r="Q4672">
        <v>75.039072644302607</v>
      </c>
      <c r="R4672">
        <v>6.0686090568438E-4</v>
      </c>
      <c r="S4672">
        <v>8.7017923825600807</v>
      </c>
      <c r="T4672">
        <v>120.902446260563</v>
      </c>
      <c r="U4672">
        <v>129.60484550402899</v>
      </c>
      <c r="V4672">
        <v>228823.92883540201</v>
      </c>
      <c r="W4672">
        <v>21006.931049660499</v>
      </c>
      <c r="X4672">
        <v>1714.80531932402</v>
      </c>
      <c r="Y4672">
        <v>50.717706309188799</v>
      </c>
      <c r="Z4672">
        <v>0.15609411637287601</v>
      </c>
      <c r="AA4672">
        <v>16760.914911638301</v>
      </c>
      <c r="AB4672">
        <v>443.36840128382198</v>
      </c>
      <c r="AC4672">
        <v>20.529815371288102</v>
      </c>
      <c r="AD4672">
        <v>495.27899787661499</v>
      </c>
      <c r="AE4672">
        <v>6756.0630206054402</v>
      </c>
      <c r="AF4672">
        <v>44974.099872685198</v>
      </c>
    </row>
    <row r="4673" spans="1:32" x14ac:dyDescent="0.25">
      <c r="A4673" t="s">
        <v>32</v>
      </c>
      <c r="B4673">
        <v>1</v>
      </c>
      <c r="C4673" t="s">
        <v>152</v>
      </c>
      <c r="D4673">
        <v>52</v>
      </c>
      <c r="E4673" t="s">
        <v>34</v>
      </c>
      <c r="F4673" t="s">
        <v>45</v>
      </c>
      <c r="G4673" t="s">
        <v>43</v>
      </c>
      <c r="H4673" t="s">
        <v>149</v>
      </c>
      <c r="I4673" t="s">
        <v>38</v>
      </c>
      <c r="J4673" t="s">
        <v>152</v>
      </c>
      <c r="K4673">
        <v>34334</v>
      </c>
      <c r="L4673">
        <v>1993</v>
      </c>
      <c r="M4673" t="s">
        <v>39</v>
      </c>
      <c r="N4673">
        <v>50</v>
      </c>
      <c r="O4673">
        <v>47.3626307958354</v>
      </c>
      <c r="P4673">
        <v>9.7311826017312999</v>
      </c>
      <c r="Q4673">
        <v>27.2733977859933</v>
      </c>
      <c r="R4673">
        <v>2.74743258253497E-7</v>
      </c>
      <c r="S4673">
        <v>11.9077630271627</v>
      </c>
      <c r="T4673">
        <v>172.493211931914</v>
      </c>
      <c r="U4673">
        <v>184.40097523381999</v>
      </c>
      <c r="V4673">
        <v>228501.39860366099</v>
      </c>
      <c r="W4673">
        <v>21031.4858049906</v>
      </c>
      <c r="X4673">
        <v>1809.83263303742</v>
      </c>
      <c r="Y4673">
        <v>51.301647842487696</v>
      </c>
      <c r="Z4673">
        <v>0.15739413063156901</v>
      </c>
      <c r="AA4673">
        <v>17990.743630919798</v>
      </c>
      <c r="AB4673">
        <v>468.39782340426598</v>
      </c>
      <c r="AC4673">
        <v>24.870133226499501</v>
      </c>
      <c r="AD4673">
        <v>521.15164903553796</v>
      </c>
      <c r="AE4673">
        <v>7099.5636925333301</v>
      </c>
      <c r="AF4673">
        <v>44974.099907407399</v>
      </c>
    </row>
    <row r="4674" spans="1:32" x14ac:dyDescent="0.25">
      <c r="A4674" t="s">
        <v>32</v>
      </c>
      <c r="B4674">
        <v>1</v>
      </c>
      <c r="C4674" t="s">
        <v>152</v>
      </c>
      <c r="D4674">
        <v>52</v>
      </c>
      <c r="E4674" t="s">
        <v>34</v>
      </c>
      <c r="F4674" t="s">
        <v>45</v>
      </c>
      <c r="G4674" t="s">
        <v>43</v>
      </c>
      <c r="H4674" t="s">
        <v>149</v>
      </c>
      <c r="I4674" t="s">
        <v>38</v>
      </c>
      <c r="J4674" t="s">
        <v>152</v>
      </c>
      <c r="K4674">
        <v>34699</v>
      </c>
      <c r="L4674">
        <v>1994</v>
      </c>
      <c r="M4674" t="s">
        <v>39</v>
      </c>
      <c r="N4674">
        <v>50</v>
      </c>
      <c r="O4674">
        <v>108.3485871665</v>
      </c>
      <c r="P4674">
        <v>20.314264702239299</v>
      </c>
      <c r="Q4674">
        <v>110.20064755289</v>
      </c>
      <c r="R4674">
        <v>4.5302216680255603E-7</v>
      </c>
      <c r="S4674">
        <v>12.4776828337524</v>
      </c>
      <c r="T4674">
        <v>117.90855977659101</v>
      </c>
      <c r="U4674">
        <v>130.38624306336601</v>
      </c>
      <c r="V4674">
        <v>227829.73629883499</v>
      </c>
      <c r="W4674">
        <v>20915.662463757999</v>
      </c>
      <c r="X4674">
        <v>1582.881797131</v>
      </c>
      <c r="Y4674">
        <v>46.571332380144</v>
      </c>
      <c r="Z4674">
        <v>0.16336907366487499</v>
      </c>
      <c r="AA4674">
        <v>13845.196843849701</v>
      </c>
      <c r="AB4674">
        <v>368.30059643198302</v>
      </c>
      <c r="AC4674">
        <v>19.4671702015115</v>
      </c>
      <c r="AD4674">
        <v>433.57919618689903</v>
      </c>
      <c r="AE4674">
        <v>5591.5660251194704</v>
      </c>
      <c r="AF4674">
        <v>44974.0999421296</v>
      </c>
    </row>
    <row r="4675" spans="1:32" x14ac:dyDescent="0.25">
      <c r="A4675" t="s">
        <v>32</v>
      </c>
      <c r="B4675">
        <v>1</v>
      </c>
      <c r="C4675" t="s">
        <v>152</v>
      </c>
      <c r="D4675">
        <v>52</v>
      </c>
      <c r="E4675" t="s">
        <v>34</v>
      </c>
      <c r="F4675" t="s">
        <v>45</v>
      </c>
      <c r="G4675" t="s">
        <v>43</v>
      </c>
      <c r="H4675" t="s">
        <v>149</v>
      </c>
      <c r="I4675" t="s">
        <v>38</v>
      </c>
      <c r="J4675" t="s">
        <v>152</v>
      </c>
      <c r="K4675">
        <v>35064</v>
      </c>
      <c r="L4675">
        <v>1995</v>
      </c>
      <c r="M4675" t="s">
        <v>39</v>
      </c>
      <c r="N4675">
        <v>50</v>
      </c>
      <c r="O4675">
        <v>89.640658066632994</v>
      </c>
      <c r="P4675">
        <v>16.754536228855599</v>
      </c>
      <c r="Q4675">
        <v>109.009010545327</v>
      </c>
      <c r="R4675">
        <v>4.5894098562352498E-4</v>
      </c>
      <c r="S4675">
        <v>7.5555480508794597</v>
      </c>
      <c r="T4675">
        <v>87.376197495150095</v>
      </c>
      <c r="U4675">
        <v>94.932204487015298</v>
      </c>
      <c r="V4675">
        <v>227383.46294016801</v>
      </c>
      <c r="W4675">
        <v>20841.7711852141</v>
      </c>
      <c r="X4675">
        <v>1700.69881149201</v>
      </c>
      <c r="Y4675">
        <v>48.364791804585401</v>
      </c>
      <c r="Z4675">
        <v>0.15412611144871199</v>
      </c>
      <c r="AA4675">
        <v>15995.3559861495</v>
      </c>
      <c r="AB4675">
        <v>409.35044994092402</v>
      </c>
      <c r="AC4675">
        <v>26.649822355909802</v>
      </c>
      <c r="AD4675">
        <v>466.216188096949</v>
      </c>
      <c r="AE4675">
        <v>6244.8390892143598</v>
      </c>
      <c r="AF4675">
        <v>44974.099976851903</v>
      </c>
    </row>
    <row r="4676" spans="1:32" x14ac:dyDescent="0.25">
      <c r="A4676" t="s">
        <v>32</v>
      </c>
      <c r="B4676">
        <v>1</v>
      </c>
      <c r="C4676" t="s">
        <v>152</v>
      </c>
      <c r="D4676">
        <v>52</v>
      </c>
      <c r="E4676" t="s">
        <v>34</v>
      </c>
      <c r="F4676" t="s">
        <v>45</v>
      </c>
      <c r="G4676" t="s">
        <v>43</v>
      </c>
      <c r="H4676" t="s">
        <v>149</v>
      </c>
      <c r="I4676" t="s">
        <v>38</v>
      </c>
      <c r="J4676" t="s">
        <v>152</v>
      </c>
      <c r="K4676">
        <v>35430</v>
      </c>
      <c r="L4676">
        <v>1996</v>
      </c>
      <c r="M4676" t="s">
        <v>39</v>
      </c>
      <c r="N4676">
        <v>50</v>
      </c>
      <c r="O4676">
        <v>70.7489408049952</v>
      </c>
      <c r="P4676">
        <v>13.331803936729999</v>
      </c>
      <c r="Q4676">
        <v>66.823120482944603</v>
      </c>
      <c r="R4676">
        <v>9.5095727980258093E-6</v>
      </c>
      <c r="S4676">
        <v>8.1624661677629096</v>
      </c>
      <c r="T4676">
        <v>77.234333334662693</v>
      </c>
      <c r="U4676">
        <v>85.3968090119984</v>
      </c>
      <c r="V4676">
        <v>227089.45359578601</v>
      </c>
      <c r="W4676">
        <v>20802.784809727302</v>
      </c>
      <c r="X4676">
        <v>1807.42059905222</v>
      </c>
      <c r="Y4676">
        <v>50.639025467562</v>
      </c>
      <c r="Z4676">
        <v>0.12223689695669999</v>
      </c>
      <c r="AA4676">
        <v>18199.911741403401</v>
      </c>
      <c r="AB4676">
        <v>448.22091836975602</v>
      </c>
      <c r="AC4676">
        <v>18.893800505328102</v>
      </c>
      <c r="AD4676">
        <v>513.18564126170395</v>
      </c>
      <c r="AE4676">
        <v>6815.6606232637496</v>
      </c>
      <c r="AF4676">
        <v>44974.1</v>
      </c>
    </row>
    <row r="4677" spans="1:32" x14ac:dyDescent="0.25">
      <c r="A4677" t="s">
        <v>32</v>
      </c>
      <c r="B4677">
        <v>1</v>
      </c>
      <c r="C4677" t="s">
        <v>152</v>
      </c>
      <c r="D4677">
        <v>52</v>
      </c>
      <c r="E4677" t="s">
        <v>34</v>
      </c>
      <c r="F4677" t="s">
        <v>45</v>
      </c>
      <c r="G4677" t="s">
        <v>43</v>
      </c>
      <c r="H4677" t="s">
        <v>149</v>
      </c>
      <c r="I4677" t="s">
        <v>38</v>
      </c>
      <c r="J4677" t="s">
        <v>152</v>
      </c>
      <c r="K4677">
        <v>35795</v>
      </c>
      <c r="L4677">
        <v>1997</v>
      </c>
      <c r="M4677" t="s">
        <v>39</v>
      </c>
      <c r="N4677">
        <v>50</v>
      </c>
      <c r="O4677">
        <v>58.783688054958397</v>
      </c>
      <c r="P4677">
        <v>11.775739757354399</v>
      </c>
      <c r="Q4677">
        <v>15.841803253667701</v>
      </c>
      <c r="R4677">
        <v>2.3904670907478099E-6</v>
      </c>
      <c r="S4677">
        <v>7.7284314626610202</v>
      </c>
      <c r="T4677">
        <v>131.12129348106001</v>
      </c>
      <c r="U4677">
        <v>138.849727334188</v>
      </c>
      <c r="V4677">
        <v>226775.75831489501</v>
      </c>
      <c r="W4677">
        <v>20830.169087172399</v>
      </c>
      <c r="X4677">
        <v>1830.7930509118701</v>
      </c>
      <c r="Y4677">
        <v>50.923970471316103</v>
      </c>
      <c r="Z4677">
        <v>0.14479077577941399</v>
      </c>
      <c r="AA4677">
        <v>18647.257561691102</v>
      </c>
      <c r="AB4677">
        <v>474.23147659369499</v>
      </c>
      <c r="AC4677">
        <v>22.335878854416201</v>
      </c>
      <c r="AD4677">
        <v>531.42508217779596</v>
      </c>
      <c r="AE4677">
        <v>7187.3878456517896</v>
      </c>
      <c r="AF4677">
        <v>44974.1000347222</v>
      </c>
    </row>
    <row r="4678" spans="1:32" x14ac:dyDescent="0.25">
      <c r="A4678" t="s">
        <v>32</v>
      </c>
      <c r="B4678">
        <v>1</v>
      </c>
      <c r="C4678" t="s">
        <v>152</v>
      </c>
      <c r="D4678">
        <v>52</v>
      </c>
      <c r="E4678" t="s">
        <v>34</v>
      </c>
      <c r="F4678" t="s">
        <v>45</v>
      </c>
      <c r="G4678" t="s">
        <v>43</v>
      </c>
      <c r="H4678" t="s">
        <v>149</v>
      </c>
      <c r="I4678" t="s">
        <v>38</v>
      </c>
      <c r="J4678" t="s">
        <v>152</v>
      </c>
      <c r="K4678">
        <v>36160</v>
      </c>
      <c r="L4678">
        <v>1998</v>
      </c>
      <c r="M4678" t="s">
        <v>39</v>
      </c>
      <c r="N4678">
        <v>50</v>
      </c>
      <c r="O4678">
        <v>84.479125603828706</v>
      </c>
      <c r="P4678">
        <v>16.102919120101099</v>
      </c>
      <c r="Q4678">
        <v>69.641013224715394</v>
      </c>
      <c r="R4678">
        <v>3.55087444106391E-6</v>
      </c>
      <c r="S4678">
        <v>7.9327260436779303</v>
      </c>
      <c r="T4678">
        <v>143.735217640071</v>
      </c>
      <c r="U4678">
        <v>151.667947234623</v>
      </c>
      <c r="V4678">
        <v>226175.086474838</v>
      </c>
      <c r="W4678">
        <v>20788.719564398401</v>
      </c>
      <c r="X4678">
        <v>1715.9493581034101</v>
      </c>
      <c r="Y4678">
        <v>48.079932960486097</v>
      </c>
      <c r="Z4678">
        <v>0.16214436212262701</v>
      </c>
      <c r="AA4678">
        <v>15863.748494760001</v>
      </c>
      <c r="AB4678">
        <v>398.28201438573399</v>
      </c>
      <c r="AC4678">
        <v>25.942573903039801</v>
      </c>
      <c r="AD4678">
        <v>466.36967878811402</v>
      </c>
      <c r="AE4678">
        <v>6055.95027438753</v>
      </c>
      <c r="AF4678">
        <v>44974.100069444401</v>
      </c>
    </row>
    <row r="4679" spans="1:32" x14ac:dyDescent="0.25">
      <c r="A4679" t="s">
        <v>32</v>
      </c>
      <c r="B4679">
        <v>1</v>
      </c>
      <c r="C4679" t="s">
        <v>152</v>
      </c>
      <c r="D4679">
        <v>52</v>
      </c>
      <c r="E4679" t="s">
        <v>34</v>
      </c>
      <c r="F4679" t="s">
        <v>45</v>
      </c>
      <c r="G4679" t="s">
        <v>43</v>
      </c>
      <c r="H4679" t="s">
        <v>149</v>
      </c>
      <c r="I4679" t="s">
        <v>38</v>
      </c>
      <c r="J4679" t="s">
        <v>152</v>
      </c>
      <c r="K4679">
        <v>36525</v>
      </c>
      <c r="L4679">
        <v>1999</v>
      </c>
      <c r="M4679" t="s">
        <v>39</v>
      </c>
      <c r="N4679">
        <v>50</v>
      </c>
      <c r="O4679">
        <v>70.851770840724996</v>
      </c>
      <c r="P4679">
        <v>13.865667054747</v>
      </c>
      <c r="Q4679">
        <v>39.976120670735099</v>
      </c>
      <c r="R4679">
        <v>2.77236324643837E-5</v>
      </c>
      <c r="S4679">
        <v>9.8263619517788694</v>
      </c>
      <c r="T4679">
        <v>206.777214120428</v>
      </c>
      <c r="U4679">
        <v>216.60360379584</v>
      </c>
      <c r="V4679">
        <v>225553.50632283301</v>
      </c>
      <c r="W4679">
        <v>20794.248290490199</v>
      </c>
      <c r="X4679">
        <v>1655.78120150016</v>
      </c>
      <c r="Y4679">
        <v>46.5698782298617</v>
      </c>
      <c r="Z4679">
        <v>0.179216648329486</v>
      </c>
      <c r="AA4679">
        <v>14908.6592853945</v>
      </c>
      <c r="AB4679">
        <v>384.91862615842399</v>
      </c>
      <c r="AC4679">
        <v>25.40522595146</v>
      </c>
      <c r="AD4679">
        <v>447.67986876946298</v>
      </c>
      <c r="AE4679">
        <v>5849.7820798744997</v>
      </c>
      <c r="AF4679">
        <v>44974.100104166697</v>
      </c>
    </row>
    <row r="4680" spans="1:32" x14ac:dyDescent="0.25">
      <c r="A4680" t="s">
        <v>32</v>
      </c>
      <c r="B4680">
        <v>1</v>
      </c>
      <c r="C4680" t="s">
        <v>152</v>
      </c>
      <c r="D4680">
        <v>52</v>
      </c>
      <c r="E4680" t="s">
        <v>34</v>
      </c>
      <c r="F4680" t="s">
        <v>45</v>
      </c>
      <c r="G4680" t="s">
        <v>43</v>
      </c>
      <c r="H4680" t="s">
        <v>149</v>
      </c>
      <c r="I4680" t="s">
        <v>38</v>
      </c>
      <c r="J4680" t="s">
        <v>152</v>
      </c>
      <c r="K4680">
        <v>36891</v>
      </c>
      <c r="L4680">
        <v>2000</v>
      </c>
      <c r="M4680" t="s">
        <v>39</v>
      </c>
      <c r="N4680">
        <v>50</v>
      </c>
      <c r="O4680">
        <v>94.757539819167107</v>
      </c>
      <c r="P4680">
        <v>18.2937100301715</v>
      </c>
      <c r="Q4680">
        <v>63.235098083477801</v>
      </c>
      <c r="R4680">
        <v>2.9207092625112401E-8</v>
      </c>
      <c r="S4680">
        <v>9.9198374132707094</v>
      </c>
      <c r="T4680">
        <v>197.188927623079</v>
      </c>
      <c r="U4680">
        <v>207.10876506555601</v>
      </c>
      <c r="V4680">
        <v>225170.886747137</v>
      </c>
      <c r="W4680">
        <v>20748.421769670502</v>
      </c>
      <c r="X4680">
        <v>1646.07347180957</v>
      </c>
      <c r="Y4680">
        <v>47.226829592016401</v>
      </c>
      <c r="Z4680">
        <v>0.16505852060607901</v>
      </c>
      <c r="AA4680">
        <v>15181.420481511699</v>
      </c>
      <c r="AB4680">
        <v>390.49202321874702</v>
      </c>
      <c r="AC4680">
        <v>19.086934766247001</v>
      </c>
      <c r="AD4680">
        <v>452.11284708817999</v>
      </c>
      <c r="AE4680">
        <v>5942.1107588432697</v>
      </c>
      <c r="AF4680">
        <v>44974.100127314799</v>
      </c>
    </row>
    <row r="4681" spans="1:32" x14ac:dyDescent="0.25">
      <c r="A4681" t="s">
        <v>32</v>
      </c>
      <c r="B4681">
        <v>1</v>
      </c>
      <c r="C4681" t="s">
        <v>152</v>
      </c>
      <c r="D4681">
        <v>52</v>
      </c>
      <c r="E4681" t="s">
        <v>34</v>
      </c>
      <c r="F4681" t="s">
        <v>45</v>
      </c>
      <c r="G4681" t="s">
        <v>43</v>
      </c>
      <c r="H4681" t="s">
        <v>149</v>
      </c>
      <c r="I4681" t="s">
        <v>38</v>
      </c>
      <c r="J4681" t="s">
        <v>152</v>
      </c>
      <c r="K4681">
        <v>37256</v>
      </c>
      <c r="L4681">
        <v>2001</v>
      </c>
      <c r="M4681" t="s">
        <v>39</v>
      </c>
      <c r="N4681">
        <v>50</v>
      </c>
      <c r="O4681">
        <v>120.059306994083</v>
      </c>
      <c r="P4681">
        <v>22.826238505543301</v>
      </c>
      <c r="Q4681">
        <v>51.704105139601097</v>
      </c>
      <c r="R4681">
        <v>2.7281320960921898E-4</v>
      </c>
      <c r="S4681">
        <v>8.3942936782933906</v>
      </c>
      <c r="T4681">
        <v>161.409265650143</v>
      </c>
      <c r="U4681">
        <v>169.80383214164601</v>
      </c>
      <c r="V4681">
        <v>224866.35710510501</v>
      </c>
      <c r="W4681">
        <v>20684.820314857599</v>
      </c>
      <c r="X4681">
        <v>1804.5454894250099</v>
      </c>
      <c r="Y4681">
        <v>50.079090231511501</v>
      </c>
      <c r="Z4681">
        <v>0.145497616975165</v>
      </c>
      <c r="AA4681">
        <v>18169.0758500148</v>
      </c>
      <c r="AB4681">
        <v>462.09744345656401</v>
      </c>
      <c r="AC4681">
        <v>21.845326821770001</v>
      </c>
      <c r="AD4681">
        <v>520.69771118191898</v>
      </c>
      <c r="AE4681">
        <v>7012.3191967877801</v>
      </c>
      <c r="AF4681">
        <v>44974.100173611099</v>
      </c>
    </row>
    <row r="4682" spans="1:32" x14ac:dyDescent="0.25">
      <c r="A4682" t="s">
        <v>32</v>
      </c>
      <c r="B4682">
        <v>1</v>
      </c>
      <c r="C4682" t="s">
        <v>152</v>
      </c>
      <c r="D4682">
        <v>52</v>
      </c>
      <c r="E4682" t="s">
        <v>34</v>
      </c>
      <c r="F4682" t="s">
        <v>45</v>
      </c>
      <c r="G4682" t="s">
        <v>43</v>
      </c>
      <c r="H4682" t="s">
        <v>149</v>
      </c>
      <c r="I4682" t="s">
        <v>38</v>
      </c>
      <c r="J4682" t="s">
        <v>152</v>
      </c>
      <c r="K4682">
        <v>37621</v>
      </c>
      <c r="L4682">
        <v>2002</v>
      </c>
      <c r="M4682" t="s">
        <v>39</v>
      </c>
      <c r="N4682">
        <v>50</v>
      </c>
      <c r="O4682">
        <v>63.4508135802647</v>
      </c>
      <c r="P4682">
        <v>12.696325124114599</v>
      </c>
      <c r="Q4682">
        <v>34.388106962660402</v>
      </c>
      <c r="R4682">
        <v>1.79451606942494E-4</v>
      </c>
      <c r="S4682">
        <v>9.3486691026766202</v>
      </c>
      <c r="T4682">
        <v>170.97934214859501</v>
      </c>
      <c r="U4682">
        <v>180.328190702879</v>
      </c>
      <c r="V4682">
        <v>224631.38561695701</v>
      </c>
      <c r="W4682">
        <v>20674.472516018501</v>
      </c>
      <c r="X4682">
        <v>1873.9860132348699</v>
      </c>
      <c r="Y4682">
        <v>51.071224560721298</v>
      </c>
      <c r="Z4682">
        <v>0.12440758994745001</v>
      </c>
      <c r="AA4682">
        <v>19385.924269489398</v>
      </c>
      <c r="AB4682">
        <v>483.95799062367098</v>
      </c>
      <c r="AC4682">
        <v>19.0964341726872</v>
      </c>
      <c r="AD4682">
        <v>549.84406693350797</v>
      </c>
      <c r="AE4682">
        <v>7343.7020189597097</v>
      </c>
      <c r="AF4682">
        <v>44974.100208333301</v>
      </c>
    </row>
    <row r="4683" spans="1:32" x14ac:dyDescent="0.25">
      <c r="A4683" t="s">
        <v>32</v>
      </c>
      <c r="B4683">
        <v>1</v>
      </c>
      <c r="C4683" t="s">
        <v>152</v>
      </c>
      <c r="D4683">
        <v>52</v>
      </c>
      <c r="E4683" t="s">
        <v>34</v>
      </c>
      <c r="F4683" t="s">
        <v>45</v>
      </c>
      <c r="G4683" t="s">
        <v>43</v>
      </c>
      <c r="H4683" t="s">
        <v>149</v>
      </c>
      <c r="I4683" t="s">
        <v>38</v>
      </c>
      <c r="J4683" t="s">
        <v>152</v>
      </c>
      <c r="K4683">
        <v>37986</v>
      </c>
      <c r="L4683">
        <v>2003</v>
      </c>
      <c r="M4683" t="s">
        <v>39</v>
      </c>
      <c r="N4683">
        <v>50</v>
      </c>
      <c r="O4683">
        <v>85.813963719045404</v>
      </c>
      <c r="P4683">
        <v>16.631686721386199</v>
      </c>
      <c r="Q4683">
        <v>36.229228476370601</v>
      </c>
      <c r="R4683">
        <v>1.30749883394244E-4</v>
      </c>
      <c r="S4683">
        <v>9.5178565765959906</v>
      </c>
      <c r="T4683">
        <v>169.86016979590099</v>
      </c>
      <c r="U4683">
        <v>179.37815712238</v>
      </c>
      <c r="V4683">
        <v>224379.34041187199</v>
      </c>
      <c r="W4683">
        <v>20653.329607394899</v>
      </c>
      <c r="X4683">
        <v>1871.9762795414699</v>
      </c>
      <c r="Y4683">
        <v>51.865299434396597</v>
      </c>
      <c r="Z4683">
        <v>0.13965884700748801</v>
      </c>
      <c r="AA4683">
        <v>19521.272401415499</v>
      </c>
      <c r="AB4683">
        <v>489.43438272852501</v>
      </c>
      <c r="AC4683">
        <v>24.149543580823401</v>
      </c>
      <c r="AD4683">
        <v>546.743864470424</v>
      </c>
      <c r="AE4683">
        <v>7417.2223630459303</v>
      </c>
      <c r="AF4683">
        <v>44974.100243055596</v>
      </c>
    </row>
    <row r="4684" spans="1:32" x14ac:dyDescent="0.25">
      <c r="A4684" t="s">
        <v>32</v>
      </c>
      <c r="B4684">
        <v>1</v>
      </c>
      <c r="C4684" t="s">
        <v>152</v>
      </c>
      <c r="D4684">
        <v>52</v>
      </c>
      <c r="E4684" t="s">
        <v>34</v>
      </c>
      <c r="F4684" t="s">
        <v>45</v>
      </c>
      <c r="G4684" t="s">
        <v>43</v>
      </c>
      <c r="H4684" t="s">
        <v>149</v>
      </c>
      <c r="I4684" t="s">
        <v>38</v>
      </c>
      <c r="J4684" t="s">
        <v>152</v>
      </c>
      <c r="K4684">
        <v>38352</v>
      </c>
      <c r="L4684">
        <v>2004</v>
      </c>
      <c r="M4684" t="s">
        <v>39</v>
      </c>
      <c r="N4684">
        <v>50</v>
      </c>
      <c r="O4684">
        <v>86.889594450616698</v>
      </c>
      <c r="P4684">
        <v>16.544403460568699</v>
      </c>
      <c r="Q4684">
        <v>55.664539624638998</v>
      </c>
      <c r="R4684">
        <v>4.1795441734182499E-5</v>
      </c>
      <c r="S4684">
        <v>13.673451908246401</v>
      </c>
      <c r="T4684">
        <v>129.61300141757599</v>
      </c>
      <c r="U4684">
        <v>143.28649512126401</v>
      </c>
      <c r="V4684">
        <v>224223.02062102</v>
      </c>
      <c r="W4684">
        <v>20602.610745965299</v>
      </c>
      <c r="X4684">
        <v>1858.41318604598</v>
      </c>
      <c r="Y4684">
        <v>50.536513975265102</v>
      </c>
      <c r="Z4684">
        <v>0.11230023171240899</v>
      </c>
      <c r="AA4684">
        <v>19430.904232808902</v>
      </c>
      <c r="AB4684">
        <v>476.55688720488598</v>
      </c>
      <c r="AC4684">
        <v>16.9339161624615</v>
      </c>
      <c r="AD4684">
        <v>537.49292496026396</v>
      </c>
      <c r="AE4684">
        <v>7254.7293079969204</v>
      </c>
      <c r="AF4684">
        <v>44974.100266203699</v>
      </c>
    </row>
    <row r="4685" spans="1:32" x14ac:dyDescent="0.25">
      <c r="A4685" t="s">
        <v>32</v>
      </c>
      <c r="B4685">
        <v>1</v>
      </c>
      <c r="C4685" t="s">
        <v>152</v>
      </c>
      <c r="D4685">
        <v>52</v>
      </c>
      <c r="E4685" t="s">
        <v>34</v>
      </c>
      <c r="F4685" t="s">
        <v>45</v>
      </c>
      <c r="G4685" t="s">
        <v>43</v>
      </c>
      <c r="H4685" t="s">
        <v>149</v>
      </c>
      <c r="I4685" t="s">
        <v>38</v>
      </c>
      <c r="J4685" t="s">
        <v>152</v>
      </c>
      <c r="K4685">
        <v>38717</v>
      </c>
      <c r="L4685">
        <v>2005</v>
      </c>
      <c r="M4685" t="s">
        <v>39</v>
      </c>
      <c r="N4685">
        <v>50</v>
      </c>
      <c r="O4685">
        <v>85.787890463856201</v>
      </c>
      <c r="P4685">
        <v>16.478636163541701</v>
      </c>
      <c r="Q4685">
        <v>63.394546650608703</v>
      </c>
      <c r="R4685">
        <v>2.4109934966886701E-4</v>
      </c>
      <c r="S4685">
        <v>9.21172541831187</v>
      </c>
      <c r="T4685">
        <v>136.856521074667</v>
      </c>
      <c r="U4685">
        <v>146.06848759232801</v>
      </c>
      <c r="V4685">
        <v>223702.67986490499</v>
      </c>
      <c r="W4685">
        <v>20561.315773006001</v>
      </c>
      <c r="X4685">
        <v>1733.21338289301</v>
      </c>
      <c r="Y4685">
        <v>50.167610606753001</v>
      </c>
      <c r="Z4685">
        <v>0.178111351135507</v>
      </c>
      <c r="AA4685">
        <v>16521.471611056899</v>
      </c>
      <c r="AB4685">
        <v>428.30733996331401</v>
      </c>
      <c r="AC4685">
        <v>24.357495676728199</v>
      </c>
      <c r="AD4685">
        <v>490.07132363098702</v>
      </c>
      <c r="AE4685">
        <v>6499.6110640613097</v>
      </c>
      <c r="AF4685">
        <v>44974.1003009259</v>
      </c>
    </row>
    <row r="4686" spans="1:32" x14ac:dyDescent="0.25">
      <c r="A4686" t="s">
        <v>32</v>
      </c>
      <c r="B4686">
        <v>1</v>
      </c>
      <c r="C4686" t="s">
        <v>152</v>
      </c>
      <c r="D4686">
        <v>52</v>
      </c>
      <c r="E4686" t="s">
        <v>34</v>
      </c>
      <c r="F4686" t="s">
        <v>45</v>
      </c>
      <c r="G4686" t="s">
        <v>43</v>
      </c>
      <c r="H4686" t="s">
        <v>149</v>
      </c>
      <c r="I4686" t="s">
        <v>38</v>
      </c>
      <c r="J4686" t="s">
        <v>152</v>
      </c>
      <c r="K4686">
        <v>39082</v>
      </c>
      <c r="L4686">
        <v>2006</v>
      </c>
      <c r="M4686" t="s">
        <v>39</v>
      </c>
      <c r="N4686">
        <v>50</v>
      </c>
      <c r="O4686">
        <v>79.765714785932502</v>
      </c>
      <c r="P4686">
        <v>15.3917542153926</v>
      </c>
      <c r="Q4686">
        <v>48.462523436006599</v>
      </c>
      <c r="R4686">
        <v>1.26725921300703E-6</v>
      </c>
      <c r="S4686">
        <v>11.924772979207299</v>
      </c>
      <c r="T4686">
        <v>131.490469299567</v>
      </c>
      <c r="U4686">
        <v>143.415243546033</v>
      </c>
      <c r="V4686">
        <v>223466.73060338601</v>
      </c>
      <c r="W4686">
        <v>20533.759323013801</v>
      </c>
      <c r="X4686">
        <v>1803.4615931251999</v>
      </c>
      <c r="Y4686">
        <v>50.2803934874972</v>
      </c>
      <c r="Z4686">
        <v>0.149883416914524</v>
      </c>
      <c r="AA4686">
        <v>18064.750273125399</v>
      </c>
      <c r="AB4686">
        <v>451.83951287226802</v>
      </c>
      <c r="AC4686">
        <v>21.728953938544599</v>
      </c>
      <c r="AD4686">
        <v>509.612244999111</v>
      </c>
      <c r="AE4686">
        <v>6860.84338407223</v>
      </c>
      <c r="AF4686">
        <v>44974.100335648101</v>
      </c>
    </row>
    <row r="4687" spans="1:32" x14ac:dyDescent="0.25">
      <c r="A4687" t="s">
        <v>32</v>
      </c>
      <c r="B4687">
        <v>1</v>
      </c>
      <c r="C4687" t="s">
        <v>152</v>
      </c>
      <c r="D4687">
        <v>52</v>
      </c>
      <c r="E4687" t="s">
        <v>34</v>
      </c>
      <c r="F4687" t="s">
        <v>45</v>
      </c>
      <c r="G4687" t="s">
        <v>43</v>
      </c>
      <c r="H4687" t="s">
        <v>149</v>
      </c>
      <c r="I4687" t="s">
        <v>38</v>
      </c>
      <c r="J4687" t="s">
        <v>152</v>
      </c>
      <c r="K4687">
        <v>39447</v>
      </c>
      <c r="L4687">
        <v>2007</v>
      </c>
      <c r="M4687" t="s">
        <v>39</v>
      </c>
      <c r="N4687">
        <v>50</v>
      </c>
      <c r="O4687">
        <v>57.7483429245857</v>
      </c>
      <c r="P4687">
        <v>11.5526381368402</v>
      </c>
      <c r="Q4687">
        <v>35.736923589743903</v>
      </c>
      <c r="R4687">
        <v>4.6065760390223599E-8</v>
      </c>
      <c r="S4687">
        <v>9.2457563361084691</v>
      </c>
      <c r="T4687">
        <v>175.61986303401</v>
      </c>
      <c r="U4687">
        <v>184.86561941618399</v>
      </c>
      <c r="V4687">
        <v>223126.05311623399</v>
      </c>
      <c r="W4687">
        <v>20545.671342430898</v>
      </c>
      <c r="X4687">
        <v>1782.37154030277</v>
      </c>
      <c r="Y4687">
        <v>50.527034538405204</v>
      </c>
      <c r="Z4687">
        <v>0.15863125554253099</v>
      </c>
      <c r="AA4687">
        <v>17840.176809455799</v>
      </c>
      <c r="AB4687">
        <v>460.74533686900998</v>
      </c>
      <c r="AC4687">
        <v>24.586717667830801</v>
      </c>
      <c r="AD4687">
        <v>523.36882971655905</v>
      </c>
      <c r="AE4687">
        <v>6996.9458222603898</v>
      </c>
      <c r="AF4687">
        <v>44974.100370370397</v>
      </c>
    </row>
    <row r="4688" spans="1:32" x14ac:dyDescent="0.25">
      <c r="A4688" t="s">
        <v>32</v>
      </c>
      <c r="B4688">
        <v>1</v>
      </c>
      <c r="C4688" t="s">
        <v>152</v>
      </c>
      <c r="D4688">
        <v>52</v>
      </c>
      <c r="E4688" t="s">
        <v>34</v>
      </c>
      <c r="F4688" t="s">
        <v>45</v>
      </c>
      <c r="G4688" t="s">
        <v>43</v>
      </c>
      <c r="H4688" t="s">
        <v>149</v>
      </c>
      <c r="I4688" t="s">
        <v>38</v>
      </c>
      <c r="J4688" t="s">
        <v>152</v>
      </c>
      <c r="K4688">
        <v>39813</v>
      </c>
      <c r="L4688">
        <v>2008</v>
      </c>
      <c r="M4688" t="s">
        <v>39</v>
      </c>
      <c r="N4688">
        <v>50</v>
      </c>
      <c r="O4688">
        <v>109.720156138758</v>
      </c>
      <c r="P4688">
        <v>20.393904857806</v>
      </c>
      <c r="Q4688">
        <v>141.95776632390701</v>
      </c>
      <c r="R4688">
        <v>2.77924602307288E-7</v>
      </c>
      <c r="S4688">
        <v>7.1808563609555396</v>
      </c>
      <c r="T4688">
        <v>122.63488630265999</v>
      </c>
      <c r="U4688">
        <v>129.81574294154001</v>
      </c>
      <c r="V4688">
        <v>222350.62860588401</v>
      </c>
      <c r="W4688">
        <v>20417.741608289401</v>
      </c>
      <c r="X4688">
        <v>1455.87408529496</v>
      </c>
      <c r="Y4688">
        <v>40.524583028595799</v>
      </c>
      <c r="Z4688">
        <v>0.16428515788402201</v>
      </c>
      <c r="AA4688">
        <v>10984.0363009594</v>
      </c>
      <c r="AB4688">
        <v>274.15305705754901</v>
      </c>
      <c r="AC4688">
        <v>15.6250387391455</v>
      </c>
      <c r="AD4688">
        <v>337.27423495378798</v>
      </c>
      <c r="AE4688">
        <v>4201.4664116573704</v>
      </c>
      <c r="AF4688">
        <v>44974.100405092599</v>
      </c>
    </row>
    <row r="4689" spans="1:32" x14ac:dyDescent="0.25">
      <c r="A4689" t="s">
        <v>32</v>
      </c>
      <c r="B4689">
        <v>1</v>
      </c>
      <c r="C4689" t="s">
        <v>152</v>
      </c>
      <c r="D4689">
        <v>52</v>
      </c>
      <c r="E4689" t="s">
        <v>34</v>
      </c>
      <c r="F4689" t="s">
        <v>45</v>
      </c>
      <c r="G4689" t="s">
        <v>43</v>
      </c>
      <c r="H4689" t="s">
        <v>149</v>
      </c>
      <c r="I4689" t="s">
        <v>38</v>
      </c>
      <c r="J4689" t="s">
        <v>152</v>
      </c>
      <c r="K4689">
        <v>40178</v>
      </c>
      <c r="L4689">
        <v>2009</v>
      </c>
      <c r="M4689" t="s">
        <v>39</v>
      </c>
      <c r="N4689">
        <v>50</v>
      </c>
      <c r="O4689">
        <v>65.801486885016203</v>
      </c>
      <c r="P4689">
        <v>12.797882015088</v>
      </c>
      <c r="Q4689">
        <v>66.023474641272202</v>
      </c>
      <c r="R4689">
        <v>6.3474716476364005E-5</v>
      </c>
      <c r="S4689">
        <v>7.9033566380956799</v>
      </c>
      <c r="T4689">
        <v>115.339355366853</v>
      </c>
      <c r="U4689">
        <v>123.242775479665</v>
      </c>
      <c r="V4689">
        <v>222176.388735974</v>
      </c>
      <c r="W4689">
        <v>20392.909045811801</v>
      </c>
      <c r="X4689">
        <v>1718.4250663426601</v>
      </c>
      <c r="Y4689">
        <v>49.273960847310299</v>
      </c>
      <c r="Z4689">
        <v>0.166454471910988</v>
      </c>
      <c r="AA4689">
        <v>16704.409780964299</v>
      </c>
      <c r="AB4689">
        <v>432.23828182213498</v>
      </c>
      <c r="AC4689">
        <v>23.574449634625001</v>
      </c>
      <c r="AD4689">
        <v>486.57514030314098</v>
      </c>
      <c r="AE4689">
        <v>6541.5168681981804</v>
      </c>
      <c r="AF4689">
        <v>44974.1004398148</v>
      </c>
    </row>
    <row r="4690" spans="1:32" x14ac:dyDescent="0.25">
      <c r="A4690" t="s">
        <v>32</v>
      </c>
      <c r="B4690">
        <v>1</v>
      </c>
      <c r="C4690" t="s">
        <v>152</v>
      </c>
      <c r="D4690">
        <v>52</v>
      </c>
      <c r="E4690" t="s">
        <v>34</v>
      </c>
      <c r="F4690" t="s">
        <v>45</v>
      </c>
      <c r="G4690" t="s">
        <v>43</v>
      </c>
      <c r="H4690" t="s">
        <v>149</v>
      </c>
      <c r="I4690" t="s">
        <v>38</v>
      </c>
      <c r="J4690" t="s">
        <v>152</v>
      </c>
      <c r="K4690">
        <v>40543</v>
      </c>
      <c r="L4690">
        <v>2010</v>
      </c>
      <c r="M4690" t="s">
        <v>39</v>
      </c>
      <c r="N4690">
        <v>50</v>
      </c>
      <c r="O4690">
        <v>78.971020849201693</v>
      </c>
      <c r="P4690">
        <v>14.930131699759199</v>
      </c>
      <c r="Q4690">
        <v>74.145764449695406</v>
      </c>
      <c r="R4690">
        <v>6.2395002281093796E-7</v>
      </c>
      <c r="S4690">
        <v>24.207108993974</v>
      </c>
      <c r="T4690">
        <v>139.32074876484199</v>
      </c>
      <c r="U4690">
        <v>163.52785838276699</v>
      </c>
      <c r="V4690">
        <v>221641.315896363</v>
      </c>
      <c r="W4690">
        <v>20390.353048379398</v>
      </c>
      <c r="X4690">
        <v>1457.9328067153101</v>
      </c>
      <c r="Y4690">
        <v>44.0683475765697</v>
      </c>
      <c r="Z4690">
        <v>0.21238503965585601</v>
      </c>
      <c r="AA4690">
        <v>12712.3834453085</v>
      </c>
      <c r="AB4690">
        <v>332.71908228726801</v>
      </c>
      <c r="AC4690">
        <v>33.078185990436403</v>
      </c>
      <c r="AD4690">
        <v>365.39826424176698</v>
      </c>
      <c r="AE4690">
        <v>5036.5347391448404</v>
      </c>
      <c r="AF4690">
        <v>44974.100474537001</v>
      </c>
    </row>
    <row r="4691" spans="1:32" x14ac:dyDescent="0.25">
      <c r="A4691" t="s">
        <v>32</v>
      </c>
      <c r="B4691">
        <v>1</v>
      </c>
      <c r="C4691" t="s">
        <v>152</v>
      </c>
      <c r="D4691">
        <v>52</v>
      </c>
      <c r="E4691" t="s">
        <v>34</v>
      </c>
      <c r="F4691" t="s">
        <v>45</v>
      </c>
      <c r="G4691" t="s">
        <v>43</v>
      </c>
      <c r="H4691" t="s">
        <v>149</v>
      </c>
      <c r="I4691" t="s">
        <v>38</v>
      </c>
      <c r="J4691" t="s">
        <v>152</v>
      </c>
      <c r="K4691">
        <v>40908</v>
      </c>
      <c r="L4691">
        <v>2011</v>
      </c>
      <c r="M4691" t="s">
        <v>39</v>
      </c>
      <c r="N4691">
        <v>50</v>
      </c>
      <c r="O4691">
        <v>87.037019979216595</v>
      </c>
      <c r="P4691">
        <v>16.460759971274999</v>
      </c>
      <c r="Q4691">
        <v>62.939950754241202</v>
      </c>
      <c r="R4691">
        <v>4.6699344885584903E-3</v>
      </c>
      <c r="S4691">
        <v>8.8275705959290907</v>
      </c>
      <c r="T4691">
        <v>106.117170377549</v>
      </c>
      <c r="U4691">
        <v>114.949410907966</v>
      </c>
      <c r="V4691">
        <v>221567.24838484899</v>
      </c>
      <c r="W4691">
        <v>20328.639457647001</v>
      </c>
      <c r="X4691">
        <v>1840.6639870892</v>
      </c>
      <c r="Y4691">
        <v>52.167785702613998</v>
      </c>
      <c r="Z4691">
        <v>0.159969354387445</v>
      </c>
      <c r="AA4691">
        <v>17654.512186372402</v>
      </c>
      <c r="AB4691">
        <v>457.90569479163099</v>
      </c>
      <c r="AC4691">
        <v>25.389983381349602</v>
      </c>
      <c r="AD4691">
        <v>538.64689491177501</v>
      </c>
      <c r="AE4691">
        <v>6959.0386306553801</v>
      </c>
      <c r="AF4691">
        <v>44974.100509259297</v>
      </c>
    </row>
    <row r="4692" spans="1:32" x14ac:dyDescent="0.25">
      <c r="A4692" t="s">
        <v>32</v>
      </c>
      <c r="B4692">
        <v>1</v>
      </c>
      <c r="C4692" t="s">
        <v>152</v>
      </c>
      <c r="D4692">
        <v>52</v>
      </c>
      <c r="E4692" t="s">
        <v>34</v>
      </c>
      <c r="F4692" t="s">
        <v>45</v>
      </c>
      <c r="G4692" t="s">
        <v>43</v>
      </c>
      <c r="H4692" t="s">
        <v>149</v>
      </c>
      <c r="I4692" t="s">
        <v>38</v>
      </c>
      <c r="J4692" t="s">
        <v>152</v>
      </c>
      <c r="K4692">
        <v>41274</v>
      </c>
      <c r="L4692">
        <v>2012</v>
      </c>
      <c r="M4692" t="s">
        <v>39</v>
      </c>
      <c r="N4692">
        <v>50</v>
      </c>
      <c r="O4692">
        <v>48.650547399265101</v>
      </c>
      <c r="P4692">
        <v>9.6579329203102997</v>
      </c>
      <c r="Q4692">
        <v>40.461392406586903</v>
      </c>
      <c r="R4692">
        <v>7.7687481518569294E-9</v>
      </c>
      <c r="S4692">
        <v>6.8810323359728898</v>
      </c>
      <c r="T4692">
        <v>113.44193857117099</v>
      </c>
      <c r="U4692">
        <v>120.322970914913</v>
      </c>
      <c r="V4692">
        <v>221507.01369807901</v>
      </c>
      <c r="W4692">
        <v>20332.582748962799</v>
      </c>
      <c r="X4692">
        <v>1877.9387301730601</v>
      </c>
      <c r="Y4692">
        <v>50.439904497012499</v>
      </c>
      <c r="Z4692">
        <v>0.115767858500593</v>
      </c>
      <c r="AA4692">
        <v>20316.8204855781</v>
      </c>
      <c r="AB4692">
        <v>494.12631429113299</v>
      </c>
      <c r="AC4692">
        <v>18.614832675347401</v>
      </c>
      <c r="AD4692">
        <v>554.58790927748805</v>
      </c>
      <c r="AE4692">
        <v>7524.0828928248902</v>
      </c>
      <c r="AF4692">
        <v>44974.100543981498</v>
      </c>
    </row>
    <row r="4693" spans="1:32" x14ac:dyDescent="0.25">
      <c r="A4693" t="s">
        <v>32</v>
      </c>
      <c r="B4693">
        <v>1</v>
      </c>
      <c r="C4693" t="s">
        <v>152</v>
      </c>
      <c r="D4693">
        <v>52</v>
      </c>
      <c r="E4693" t="s">
        <v>34</v>
      </c>
      <c r="F4693" t="s">
        <v>45</v>
      </c>
      <c r="G4693" t="s">
        <v>43</v>
      </c>
      <c r="H4693" t="s">
        <v>149</v>
      </c>
      <c r="I4693" t="s">
        <v>38</v>
      </c>
      <c r="J4693" t="s">
        <v>152</v>
      </c>
      <c r="K4693">
        <v>41639</v>
      </c>
      <c r="L4693">
        <v>2013</v>
      </c>
      <c r="M4693" t="s">
        <v>39</v>
      </c>
      <c r="N4693">
        <v>50</v>
      </c>
      <c r="O4693">
        <v>97.631733514023097</v>
      </c>
      <c r="P4693">
        <v>18.4677669939495</v>
      </c>
      <c r="Q4693">
        <v>61.992660193797299</v>
      </c>
      <c r="R4693">
        <v>3.67791569116397E-7</v>
      </c>
      <c r="S4693">
        <v>8.2758257158587103</v>
      </c>
      <c r="T4693">
        <v>139.340724651545</v>
      </c>
      <c r="U4693">
        <v>147.61655073519501</v>
      </c>
      <c r="V4693">
        <v>220767.02357340101</v>
      </c>
      <c r="W4693">
        <v>20291.3426751146</v>
      </c>
      <c r="X4693">
        <v>1547.07919637653</v>
      </c>
      <c r="Y4693">
        <v>43.272196054908001</v>
      </c>
      <c r="Z4693">
        <v>0.17446687602990901</v>
      </c>
      <c r="AA4693">
        <v>12673.0277407713</v>
      </c>
      <c r="AB4693">
        <v>322.52273267728998</v>
      </c>
      <c r="AC4693">
        <v>18.4220321243115</v>
      </c>
      <c r="AD4693">
        <v>385.71335885629401</v>
      </c>
      <c r="AE4693">
        <v>4914.7415111729097</v>
      </c>
      <c r="AF4693">
        <v>44974.100578703699</v>
      </c>
    </row>
    <row r="4694" spans="1:32" x14ac:dyDescent="0.25">
      <c r="A4694" t="s">
        <v>32</v>
      </c>
      <c r="B4694">
        <v>1</v>
      </c>
      <c r="C4694" t="s">
        <v>152</v>
      </c>
      <c r="D4694">
        <v>52</v>
      </c>
      <c r="E4694" t="s">
        <v>34</v>
      </c>
      <c r="F4694" t="s">
        <v>45</v>
      </c>
      <c r="G4694" t="s">
        <v>43</v>
      </c>
      <c r="H4694" t="s">
        <v>149</v>
      </c>
      <c r="I4694" t="s">
        <v>38</v>
      </c>
      <c r="J4694" t="s">
        <v>152</v>
      </c>
      <c r="K4694">
        <v>42004</v>
      </c>
      <c r="L4694">
        <v>2014</v>
      </c>
      <c r="M4694" t="s">
        <v>39</v>
      </c>
      <c r="N4694">
        <v>50</v>
      </c>
      <c r="O4694">
        <v>80.948069530660305</v>
      </c>
      <c r="P4694">
        <v>15.775776103432699</v>
      </c>
      <c r="Q4694">
        <v>55.272378006818201</v>
      </c>
      <c r="R4694">
        <v>2.5201819026381502E-4</v>
      </c>
      <c r="S4694">
        <v>8.2580280185657795</v>
      </c>
      <c r="T4694">
        <v>162.66412320610101</v>
      </c>
      <c r="U4694">
        <v>170.922403242857</v>
      </c>
      <c r="V4694">
        <v>220330.397922009</v>
      </c>
      <c r="W4694">
        <v>20270.252087119799</v>
      </c>
      <c r="X4694">
        <v>1572.8519061629499</v>
      </c>
      <c r="Y4694">
        <v>44.686953661367902</v>
      </c>
      <c r="Z4694">
        <v>0.165790483463126</v>
      </c>
      <c r="AA4694">
        <v>13311.2689200802</v>
      </c>
      <c r="AB4694">
        <v>339.55604822694499</v>
      </c>
      <c r="AC4694">
        <v>17.163814048515999</v>
      </c>
      <c r="AD4694">
        <v>402.418881650012</v>
      </c>
      <c r="AE4694">
        <v>5166.6014335931304</v>
      </c>
      <c r="AF4694">
        <v>44974.100613425901</v>
      </c>
    </row>
    <row r="4695" spans="1:32" x14ac:dyDescent="0.25">
      <c r="A4695" t="s">
        <v>32</v>
      </c>
      <c r="B4695">
        <v>1</v>
      </c>
      <c r="C4695" t="s">
        <v>152</v>
      </c>
      <c r="D4695">
        <v>52</v>
      </c>
      <c r="E4695" t="s">
        <v>34</v>
      </c>
      <c r="F4695" t="s">
        <v>45</v>
      </c>
      <c r="G4695" t="s">
        <v>43</v>
      </c>
      <c r="H4695" t="s">
        <v>149</v>
      </c>
      <c r="I4695" t="s">
        <v>38</v>
      </c>
      <c r="J4695" t="s">
        <v>152</v>
      </c>
      <c r="K4695">
        <v>42369</v>
      </c>
      <c r="L4695">
        <v>2015</v>
      </c>
      <c r="M4695" t="s">
        <v>39</v>
      </c>
      <c r="N4695">
        <v>50</v>
      </c>
      <c r="O4695">
        <v>88.817050022089603</v>
      </c>
      <c r="P4695">
        <v>16.9199212902206</v>
      </c>
      <c r="Q4695">
        <v>73.1296229274393</v>
      </c>
      <c r="R4695">
        <v>1.04580837646399E-7</v>
      </c>
      <c r="S4695">
        <v>15.7067216084639</v>
      </c>
      <c r="T4695">
        <v>133.970770789341</v>
      </c>
      <c r="U4695">
        <v>149.677492502386</v>
      </c>
      <c r="V4695">
        <v>220083.025913897</v>
      </c>
      <c r="W4695">
        <v>20224.283185897799</v>
      </c>
      <c r="X4695">
        <v>1690.0591566728599</v>
      </c>
      <c r="Y4695">
        <v>49.597232965275303</v>
      </c>
      <c r="Z4695">
        <v>0.185041101158676</v>
      </c>
      <c r="AA4695">
        <v>15607.9812796472</v>
      </c>
      <c r="AB4695">
        <v>412.00018335736399</v>
      </c>
      <c r="AC4695">
        <v>24.451641955134001</v>
      </c>
      <c r="AD4695">
        <v>467.96186309704302</v>
      </c>
      <c r="AE4695">
        <v>6254.9310560726499</v>
      </c>
      <c r="AF4695">
        <v>44974.100648148102</v>
      </c>
    </row>
    <row r="4696" spans="1:32" x14ac:dyDescent="0.25">
      <c r="A4696" t="s">
        <v>32</v>
      </c>
      <c r="B4696">
        <v>1</v>
      </c>
      <c r="C4696" t="s">
        <v>152</v>
      </c>
      <c r="D4696">
        <v>52</v>
      </c>
      <c r="E4696" t="s">
        <v>34</v>
      </c>
      <c r="F4696" t="s">
        <v>45</v>
      </c>
      <c r="G4696" t="s">
        <v>43</v>
      </c>
      <c r="H4696" t="s">
        <v>149</v>
      </c>
      <c r="I4696" t="s">
        <v>38</v>
      </c>
      <c r="J4696" t="s">
        <v>152</v>
      </c>
      <c r="K4696">
        <v>42735</v>
      </c>
      <c r="L4696">
        <v>2016</v>
      </c>
      <c r="M4696" t="s">
        <v>39</v>
      </c>
      <c r="N4696">
        <v>50</v>
      </c>
      <c r="O4696">
        <v>88.8598563807262</v>
      </c>
      <c r="P4696">
        <v>16.7468655872614</v>
      </c>
      <c r="Q4696">
        <v>82.967609098633105</v>
      </c>
      <c r="R4696">
        <v>6.3153970903128999E-6</v>
      </c>
      <c r="S4696">
        <v>8.4022951540630793</v>
      </c>
      <c r="T4696">
        <v>129.06661759673599</v>
      </c>
      <c r="U4696">
        <v>137.46891906619601</v>
      </c>
      <c r="V4696">
        <v>219596.75649725599</v>
      </c>
      <c r="W4696">
        <v>20171.959606034201</v>
      </c>
      <c r="X4696">
        <v>1535.35652385147</v>
      </c>
      <c r="Y4696">
        <v>46.235230462284903</v>
      </c>
      <c r="Z4696">
        <v>0.23956468656664401</v>
      </c>
      <c r="AA4696">
        <v>11992.506191168</v>
      </c>
      <c r="AB4696">
        <v>319.94672971938701</v>
      </c>
      <c r="AC4696">
        <v>25.2129405340443</v>
      </c>
      <c r="AD4696">
        <v>395.32381643753803</v>
      </c>
      <c r="AE4696">
        <v>4878.9487418346198</v>
      </c>
      <c r="AF4696">
        <v>44974.100682870398</v>
      </c>
    </row>
    <row r="4697" spans="1:32" x14ac:dyDescent="0.25">
      <c r="A4697" t="s">
        <v>32</v>
      </c>
      <c r="B4697">
        <v>1</v>
      </c>
      <c r="C4697" t="s">
        <v>152</v>
      </c>
      <c r="D4697">
        <v>52</v>
      </c>
      <c r="E4697" t="s">
        <v>34</v>
      </c>
      <c r="F4697" t="s">
        <v>45</v>
      </c>
      <c r="G4697" t="s">
        <v>43</v>
      </c>
      <c r="H4697" t="s">
        <v>149</v>
      </c>
      <c r="I4697" t="s">
        <v>38</v>
      </c>
      <c r="J4697" t="s">
        <v>152</v>
      </c>
      <c r="K4697">
        <v>43100</v>
      </c>
      <c r="L4697">
        <v>2017</v>
      </c>
      <c r="M4697" t="s">
        <v>39</v>
      </c>
      <c r="N4697">
        <v>50</v>
      </c>
      <c r="O4697">
        <v>87.565386547356098</v>
      </c>
      <c r="P4697">
        <v>15.9994559464754</v>
      </c>
      <c r="Q4697">
        <v>85.605234317226305</v>
      </c>
      <c r="R4697">
        <v>1.04751325018654E-8</v>
      </c>
      <c r="S4697">
        <v>37.907186042919399</v>
      </c>
      <c r="T4697">
        <v>71.230765118607295</v>
      </c>
      <c r="U4697">
        <v>109.137951172002</v>
      </c>
      <c r="V4697">
        <v>219467.10380691799</v>
      </c>
      <c r="W4697">
        <v>20132.587908016001</v>
      </c>
      <c r="X4697">
        <v>1681.4239858881899</v>
      </c>
      <c r="Y4697">
        <v>49.8409352210601</v>
      </c>
      <c r="Z4697">
        <v>0.156072614972178</v>
      </c>
      <c r="AA4697">
        <v>16238.5267732797</v>
      </c>
      <c r="AB4697">
        <v>435.87050855440901</v>
      </c>
      <c r="AC4697">
        <v>28.915922140381198</v>
      </c>
      <c r="AD4697">
        <v>473.37927317086502</v>
      </c>
      <c r="AE4697">
        <v>6606.1459800066896</v>
      </c>
      <c r="AF4697">
        <v>44974.100717592599</v>
      </c>
    </row>
    <row r="4698" spans="1:32" x14ac:dyDescent="0.25">
      <c r="A4698" t="s">
        <v>32</v>
      </c>
      <c r="B4698">
        <v>1</v>
      </c>
      <c r="C4698" t="s">
        <v>152</v>
      </c>
      <c r="D4698">
        <v>52</v>
      </c>
      <c r="E4698" t="s">
        <v>34</v>
      </c>
      <c r="F4698" t="s">
        <v>45</v>
      </c>
      <c r="G4698" t="s">
        <v>43</v>
      </c>
      <c r="H4698" t="s">
        <v>149</v>
      </c>
      <c r="I4698" t="s">
        <v>38</v>
      </c>
      <c r="J4698" t="s">
        <v>152</v>
      </c>
      <c r="K4698">
        <v>43465</v>
      </c>
      <c r="L4698">
        <v>2018</v>
      </c>
      <c r="M4698" t="s">
        <v>39</v>
      </c>
      <c r="N4698">
        <v>50</v>
      </c>
      <c r="O4698">
        <v>68.866127737827497</v>
      </c>
      <c r="P4698">
        <v>13.291168526155399</v>
      </c>
      <c r="Q4698">
        <v>38.070880159916001</v>
      </c>
      <c r="R4698">
        <v>2.3391209352210599E-6</v>
      </c>
      <c r="S4698">
        <v>5.6805393654303602</v>
      </c>
      <c r="T4698">
        <v>104.821586275679</v>
      </c>
      <c r="U4698">
        <v>110.50212798023</v>
      </c>
      <c r="V4698">
        <v>219214.085199205</v>
      </c>
      <c r="W4698">
        <v>20113.7649873644</v>
      </c>
      <c r="X4698">
        <v>1798.1151290087801</v>
      </c>
      <c r="Y4698">
        <v>52.6845327935158</v>
      </c>
      <c r="Z4698">
        <v>0.155192954112048</v>
      </c>
      <c r="AA4698">
        <v>17620.4102158036</v>
      </c>
      <c r="AB4698">
        <v>473.48805031861599</v>
      </c>
      <c r="AC4698">
        <v>24.9303003639669</v>
      </c>
      <c r="AD4698">
        <v>545.57328604592703</v>
      </c>
      <c r="AE4698">
        <v>7195.7364869135999</v>
      </c>
      <c r="AF4698">
        <v>44974.1007523148</v>
      </c>
    </row>
    <row r="4699" spans="1:32" x14ac:dyDescent="0.25">
      <c r="A4699" t="s">
        <v>32</v>
      </c>
      <c r="B4699">
        <v>1</v>
      </c>
      <c r="C4699" t="s">
        <v>152</v>
      </c>
      <c r="D4699">
        <v>52</v>
      </c>
      <c r="E4699" t="s">
        <v>34</v>
      </c>
      <c r="F4699" t="s">
        <v>45</v>
      </c>
      <c r="G4699" t="s">
        <v>43</v>
      </c>
      <c r="H4699" t="s">
        <v>149</v>
      </c>
      <c r="I4699" t="s">
        <v>38</v>
      </c>
      <c r="J4699" t="s">
        <v>152</v>
      </c>
      <c r="K4699">
        <v>43830</v>
      </c>
      <c r="L4699">
        <v>2019</v>
      </c>
      <c r="M4699" t="s">
        <v>39</v>
      </c>
      <c r="N4699">
        <v>50</v>
      </c>
      <c r="O4699">
        <v>53.345368093735303</v>
      </c>
      <c r="P4699">
        <v>10.6043445496676</v>
      </c>
      <c r="Q4699">
        <v>26.2043390944599</v>
      </c>
      <c r="R4699">
        <v>2.21630351132311E-7</v>
      </c>
      <c r="S4699">
        <v>7.3439609047606398</v>
      </c>
      <c r="T4699">
        <v>130.72015880848201</v>
      </c>
      <c r="U4699">
        <v>138.06411993487299</v>
      </c>
      <c r="V4699">
        <v>219065.54755175501</v>
      </c>
      <c r="W4699">
        <v>20125.9176215763</v>
      </c>
      <c r="X4699">
        <v>1870.58621924779</v>
      </c>
      <c r="Y4699">
        <v>52.674896899604001</v>
      </c>
      <c r="Z4699">
        <v>0.14300731089445601</v>
      </c>
      <c r="AA4699">
        <v>19076.990668330502</v>
      </c>
      <c r="AB4699">
        <v>498.688382820404</v>
      </c>
      <c r="AC4699">
        <v>22.907430790333201</v>
      </c>
      <c r="AD4699">
        <v>564.34733019153305</v>
      </c>
      <c r="AE4699">
        <v>7572.83517889822</v>
      </c>
      <c r="AF4699">
        <v>44974.100787037001</v>
      </c>
    </row>
    <row r="4700" spans="1:32" x14ac:dyDescent="0.25">
      <c r="A4700" t="s">
        <v>32</v>
      </c>
      <c r="B4700">
        <v>1</v>
      </c>
      <c r="C4700" t="s">
        <v>152</v>
      </c>
      <c r="D4700">
        <v>52</v>
      </c>
      <c r="E4700" t="s">
        <v>34</v>
      </c>
      <c r="F4700" t="s">
        <v>45</v>
      </c>
      <c r="G4700" t="s">
        <v>43</v>
      </c>
      <c r="H4700" t="s">
        <v>149</v>
      </c>
      <c r="I4700" t="s">
        <v>38</v>
      </c>
      <c r="J4700" t="s">
        <v>152</v>
      </c>
      <c r="K4700">
        <v>44196</v>
      </c>
      <c r="L4700">
        <v>2020</v>
      </c>
      <c r="M4700" t="s">
        <v>39</v>
      </c>
      <c r="N4700">
        <v>50</v>
      </c>
      <c r="O4700">
        <v>70.528238857592001</v>
      </c>
      <c r="P4700">
        <v>13.973907876107299</v>
      </c>
      <c r="Q4700">
        <v>16.234984712054199</v>
      </c>
      <c r="R4700">
        <v>1.7724644646047899E-5</v>
      </c>
      <c r="S4700">
        <v>6.3506722667520696</v>
      </c>
      <c r="T4700">
        <v>209.43539367352099</v>
      </c>
      <c r="U4700">
        <v>215.78608366491801</v>
      </c>
      <c r="V4700">
        <v>218508.08268793701</v>
      </c>
      <c r="W4700">
        <v>20152.2396723575</v>
      </c>
      <c r="X4700">
        <v>1584.9011381534699</v>
      </c>
      <c r="Y4700">
        <v>44.461803952032</v>
      </c>
      <c r="Z4700">
        <v>0.167513020308204</v>
      </c>
      <c r="AA4700">
        <v>13842.8937921705</v>
      </c>
      <c r="AB4700">
        <v>359.38464236319601</v>
      </c>
      <c r="AC4700">
        <v>19.268440206796299</v>
      </c>
      <c r="AD4700">
        <v>418.56659066648302</v>
      </c>
      <c r="AE4700">
        <v>5501.2692612090405</v>
      </c>
      <c r="AF4700">
        <v>44974.100821759297</v>
      </c>
    </row>
    <row r="4701" spans="1:32" x14ac:dyDescent="0.25">
      <c r="A4701" t="s">
        <v>32</v>
      </c>
      <c r="B4701">
        <v>1</v>
      </c>
      <c r="C4701" t="s">
        <v>152</v>
      </c>
      <c r="D4701">
        <v>52</v>
      </c>
      <c r="E4701" t="s">
        <v>34</v>
      </c>
      <c r="F4701" t="s">
        <v>45</v>
      </c>
      <c r="G4701" t="s">
        <v>43</v>
      </c>
      <c r="H4701" t="s">
        <v>149</v>
      </c>
      <c r="I4701" t="s">
        <v>38</v>
      </c>
      <c r="J4701" t="s">
        <v>152</v>
      </c>
      <c r="K4701">
        <v>44561</v>
      </c>
      <c r="L4701">
        <v>2021</v>
      </c>
      <c r="M4701" t="s">
        <v>39</v>
      </c>
      <c r="N4701">
        <v>50</v>
      </c>
      <c r="O4701">
        <v>108.542760178748</v>
      </c>
      <c r="P4701">
        <v>20.6892700137943</v>
      </c>
      <c r="Q4701">
        <v>67.794906895120505</v>
      </c>
      <c r="R4701">
        <v>7.9096513400425E-4</v>
      </c>
      <c r="S4701">
        <v>4.5794886836902604</v>
      </c>
      <c r="T4701">
        <v>170.44148283571101</v>
      </c>
      <c r="U4701">
        <v>175.021762484535</v>
      </c>
      <c r="V4701">
        <v>218217.81500916099</v>
      </c>
      <c r="W4701">
        <v>20088.6390831358</v>
      </c>
      <c r="X4701">
        <v>1693.9944024058</v>
      </c>
      <c r="Y4701">
        <v>49.277469017711603</v>
      </c>
      <c r="Z4701">
        <v>0.16237929075181201</v>
      </c>
      <c r="AA4701">
        <v>15692.2273590738</v>
      </c>
      <c r="AB4701">
        <v>418.39599962526199</v>
      </c>
      <c r="AC4701">
        <v>20.959847601559002</v>
      </c>
      <c r="AD4701">
        <v>480.57505148372798</v>
      </c>
      <c r="AE4701">
        <v>6340.5951622235098</v>
      </c>
      <c r="AF4701">
        <v>44974.100856481498</v>
      </c>
    </row>
    <row r="4702" spans="1:32" x14ac:dyDescent="0.25">
      <c r="A4702" t="s">
        <v>32</v>
      </c>
      <c r="B4702">
        <v>1</v>
      </c>
      <c r="C4702" t="s">
        <v>153</v>
      </c>
      <c r="D4702">
        <v>53</v>
      </c>
      <c r="E4702" t="s">
        <v>34</v>
      </c>
      <c r="F4702" t="s">
        <v>35</v>
      </c>
      <c r="G4702" t="s">
        <v>53</v>
      </c>
      <c r="H4702" t="s">
        <v>149</v>
      </c>
      <c r="I4702" t="s">
        <v>38</v>
      </c>
      <c r="J4702" t="s">
        <v>153</v>
      </c>
      <c r="K4702">
        <v>27759</v>
      </c>
      <c r="L4702">
        <v>1975</v>
      </c>
      <c r="M4702" t="s">
        <v>39</v>
      </c>
      <c r="N4702">
        <v>50</v>
      </c>
      <c r="O4702">
        <v>8.5918558319663507</v>
      </c>
      <c r="P4702">
        <v>3.8929433966851099</v>
      </c>
      <c r="Q4702">
        <v>241.61348441026399</v>
      </c>
      <c r="R4702">
        <v>5.0950627156470005E-4</v>
      </c>
      <c r="S4702">
        <v>4.1178727833063</v>
      </c>
      <c r="T4702">
        <v>7.9551779821384603</v>
      </c>
      <c r="U4702">
        <v>12.0735602717163</v>
      </c>
      <c r="V4702">
        <v>97711.7486173215</v>
      </c>
      <c r="W4702">
        <v>8220.7107924573593</v>
      </c>
      <c r="X4702">
        <v>1491.6625856526</v>
      </c>
      <c r="Y4702">
        <v>39.023166384446199</v>
      </c>
      <c r="Z4702">
        <v>0.33699149095249897</v>
      </c>
      <c r="AA4702">
        <v>39509.824252719904</v>
      </c>
      <c r="AB4702">
        <v>985.880434735574</v>
      </c>
      <c r="AC4702">
        <v>468.36170713944603</v>
      </c>
      <c r="AD4702">
        <v>765.019808840667</v>
      </c>
      <c r="AE4702">
        <v>21462</v>
      </c>
      <c r="AF4702">
        <v>44974.099340277797</v>
      </c>
    </row>
    <row r="4703" spans="1:32" x14ac:dyDescent="0.25">
      <c r="A4703" t="s">
        <v>32</v>
      </c>
      <c r="B4703">
        <v>1</v>
      </c>
      <c r="C4703" t="s">
        <v>153</v>
      </c>
      <c r="D4703">
        <v>53</v>
      </c>
      <c r="E4703" t="s">
        <v>34</v>
      </c>
      <c r="F4703" t="s">
        <v>35</v>
      </c>
      <c r="G4703" t="s">
        <v>53</v>
      </c>
      <c r="H4703" t="s">
        <v>149</v>
      </c>
      <c r="I4703" t="s">
        <v>38</v>
      </c>
      <c r="J4703" t="s">
        <v>153</v>
      </c>
      <c r="K4703">
        <v>28125</v>
      </c>
      <c r="L4703">
        <v>1976</v>
      </c>
      <c r="M4703" t="s">
        <v>39</v>
      </c>
      <c r="N4703">
        <v>50</v>
      </c>
      <c r="O4703">
        <v>2.0758626043425199</v>
      </c>
      <c r="P4703">
        <v>0.95528257552154505</v>
      </c>
      <c r="Q4703">
        <v>68.537626442601606</v>
      </c>
      <c r="R4703">
        <v>1.8168895881922001E-4</v>
      </c>
      <c r="S4703">
        <v>4.5586780609665603</v>
      </c>
      <c r="T4703">
        <v>7.8890300401362499</v>
      </c>
      <c r="U4703">
        <v>12.4478897900616</v>
      </c>
      <c r="V4703">
        <v>97609.575791411306</v>
      </c>
      <c r="W4703">
        <v>8214.7981248065407</v>
      </c>
      <c r="X4703">
        <v>1452.9642424318099</v>
      </c>
      <c r="Y4703">
        <v>37.740144728478903</v>
      </c>
      <c r="Z4703">
        <v>0.31829184737459998</v>
      </c>
      <c r="AA4703">
        <v>9666.2814081562592</v>
      </c>
      <c r="AB4703">
        <v>240.868462233401</v>
      </c>
      <c r="AC4703">
        <v>95.330074284435597</v>
      </c>
      <c r="AD4703">
        <v>190.95959574064199</v>
      </c>
      <c r="AE4703">
        <v>5571</v>
      </c>
      <c r="AF4703">
        <v>44974.099374999998</v>
      </c>
    </row>
    <row r="4704" spans="1:32" x14ac:dyDescent="0.25">
      <c r="A4704" t="s">
        <v>32</v>
      </c>
      <c r="B4704">
        <v>1</v>
      </c>
      <c r="C4704" t="s">
        <v>153</v>
      </c>
      <c r="D4704">
        <v>53</v>
      </c>
      <c r="E4704" t="s">
        <v>34</v>
      </c>
      <c r="F4704" t="s">
        <v>35</v>
      </c>
      <c r="G4704" t="s">
        <v>53</v>
      </c>
      <c r="H4704" t="s">
        <v>149</v>
      </c>
      <c r="I4704" t="s">
        <v>38</v>
      </c>
      <c r="J4704" t="s">
        <v>153</v>
      </c>
      <c r="K4704">
        <v>28490</v>
      </c>
      <c r="L4704">
        <v>1977</v>
      </c>
      <c r="M4704" t="s">
        <v>39</v>
      </c>
      <c r="N4704">
        <v>50</v>
      </c>
      <c r="O4704">
        <v>2.0535860759937701</v>
      </c>
      <c r="P4704">
        <v>0.96286686724294901</v>
      </c>
      <c r="Q4704">
        <v>61.167230445374699</v>
      </c>
      <c r="R4704">
        <v>2.52754553206799E-4</v>
      </c>
      <c r="S4704">
        <v>4.30631346889919</v>
      </c>
      <c r="T4704">
        <v>8.1999893945926594</v>
      </c>
      <c r="U4704">
        <v>12.5065556180451</v>
      </c>
      <c r="V4704">
        <v>97432.651470168596</v>
      </c>
      <c r="W4704">
        <v>8200.0570107245894</v>
      </c>
      <c r="X4704">
        <v>1486.44589039723</v>
      </c>
      <c r="Y4704">
        <v>38.369428916887102</v>
      </c>
      <c r="Z4704">
        <v>0.31370221615942601</v>
      </c>
      <c r="AA4704">
        <v>10088.0819598199</v>
      </c>
      <c r="AB4704">
        <v>243.75174254851001</v>
      </c>
      <c r="AC4704">
        <v>106.191613700638</v>
      </c>
      <c r="AD4704">
        <v>201.71013421044</v>
      </c>
      <c r="AE4704">
        <v>5547</v>
      </c>
      <c r="AF4704">
        <v>44974.099409722199</v>
      </c>
    </row>
    <row r="4705" spans="1:32" x14ac:dyDescent="0.25">
      <c r="A4705" t="s">
        <v>32</v>
      </c>
      <c r="B4705">
        <v>1</v>
      </c>
      <c r="C4705" t="s">
        <v>153</v>
      </c>
      <c r="D4705">
        <v>53</v>
      </c>
      <c r="E4705" t="s">
        <v>34</v>
      </c>
      <c r="F4705" t="s">
        <v>35</v>
      </c>
      <c r="G4705" t="s">
        <v>53</v>
      </c>
      <c r="H4705" t="s">
        <v>149</v>
      </c>
      <c r="I4705" t="s">
        <v>38</v>
      </c>
      <c r="J4705" t="s">
        <v>153</v>
      </c>
      <c r="K4705">
        <v>28855</v>
      </c>
      <c r="L4705">
        <v>1978</v>
      </c>
      <c r="M4705" t="s">
        <v>39</v>
      </c>
      <c r="N4705">
        <v>50</v>
      </c>
      <c r="O4705">
        <v>2.4597373057170202</v>
      </c>
      <c r="P4705">
        <v>1.0511425714648801</v>
      </c>
      <c r="Q4705">
        <v>65.132724366825499</v>
      </c>
      <c r="R4705">
        <v>3.8500809802593199E-4</v>
      </c>
      <c r="S4705">
        <v>4.2445824844440097</v>
      </c>
      <c r="T4705">
        <v>9.3421339115046909</v>
      </c>
      <c r="U4705">
        <v>13.587101404046701</v>
      </c>
      <c r="V4705">
        <v>97236.745500514196</v>
      </c>
      <c r="W4705">
        <v>8184.0770060517098</v>
      </c>
      <c r="X4705">
        <v>1508.06548114836</v>
      </c>
      <c r="Y4705">
        <v>39.265128751586801</v>
      </c>
      <c r="Z4705">
        <v>0.32943552301768902</v>
      </c>
      <c r="AA4705">
        <v>10500.3752531388</v>
      </c>
      <c r="AB4705">
        <v>261.05904773480597</v>
      </c>
      <c r="AC4705">
        <v>120.440043282316</v>
      </c>
      <c r="AD4705">
        <v>207.04126738242701</v>
      </c>
      <c r="AE4705">
        <v>5547</v>
      </c>
      <c r="AF4705">
        <v>44974.0994444444</v>
      </c>
    </row>
    <row r="4706" spans="1:32" x14ac:dyDescent="0.25">
      <c r="A4706" t="s">
        <v>32</v>
      </c>
      <c r="B4706">
        <v>1</v>
      </c>
      <c r="C4706" t="s">
        <v>153</v>
      </c>
      <c r="D4706">
        <v>53</v>
      </c>
      <c r="E4706" t="s">
        <v>34</v>
      </c>
      <c r="F4706" t="s">
        <v>35</v>
      </c>
      <c r="G4706" t="s">
        <v>53</v>
      </c>
      <c r="H4706" t="s">
        <v>149</v>
      </c>
      <c r="I4706" t="s">
        <v>38</v>
      </c>
      <c r="J4706" t="s">
        <v>153</v>
      </c>
      <c r="K4706">
        <v>29220</v>
      </c>
      <c r="L4706">
        <v>1979</v>
      </c>
      <c r="M4706" t="s">
        <v>39</v>
      </c>
      <c r="N4706">
        <v>50</v>
      </c>
      <c r="O4706">
        <v>2.1068725214022899</v>
      </c>
      <c r="P4706">
        <v>0.98565900739342205</v>
      </c>
      <c r="Q4706">
        <v>57.705832077323002</v>
      </c>
      <c r="R4706">
        <v>7.3887674206535195E-4</v>
      </c>
      <c r="S4706">
        <v>3.36846394570036</v>
      </c>
      <c r="T4706">
        <v>10.9691295699044</v>
      </c>
      <c r="U4706">
        <v>14.3383323923468</v>
      </c>
      <c r="V4706">
        <v>97038.265393178997</v>
      </c>
      <c r="W4706">
        <v>8167.7332795830398</v>
      </c>
      <c r="X4706">
        <v>1482.8952750242599</v>
      </c>
      <c r="Y4706">
        <v>38.512516271058502</v>
      </c>
      <c r="Z4706">
        <v>0.31071127478467803</v>
      </c>
      <c r="AA4706">
        <v>9940.1287891262491</v>
      </c>
      <c r="AB4706">
        <v>247.58163461567699</v>
      </c>
      <c r="AC4706">
        <v>104.42018703665001</v>
      </c>
      <c r="AD4706">
        <v>207.93686807202499</v>
      </c>
      <c r="AE4706">
        <v>5547</v>
      </c>
      <c r="AF4706">
        <v>44974.099479166704</v>
      </c>
    </row>
    <row r="4707" spans="1:32" x14ac:dyDescent="0.25">
      <c r="A4707" t="s">
        <v>32</v>
      </c>
      <c r="B4707">
        <v>1</v>
      </c>
      <c r="C4707" t="s">
        <v>153</v>
      </c>
      <c r="D4707">
        <v>53</v>
      </c>
      <c r="E4707" t="s">
        <v>34</v>
      </c>
      <c r="F4707" t="s">
        <v>35</v>
      </c>
      <c r="G4707" t="s">
        <v>53</v>
      </c>
      <c r="H4707" t="s">
        <v>149</v>
      </c>
      <c r="I4707" t="s">
        <v>38</v>
      </c>
      <c r="J4707" t="s">
        <v>153</v>
      </c>
      <c r="K4707">
        <v>29586</v>
      </c>
      <c r="L4707">
        <v>1980</v>
      </c>
      <c r="M4707" t="s">
        <v>39</v>
      </c>
      <c r="N4707">
        <v>50</v>
      </c>
      <c r="O4707">
        <v>2.0765089700402202</v>
      </c>
      <c r="P4707">
        <v>0.98345022569817797</v>
      </c>
      <c r="Q4707">
        <v>59.944233265930499</v>
      </c>
      <c r="R4707">
        <v>4.9269015301696103E-4</v>
      </c>
      <c r="S4707">
        <v>4.0245103822498196</v>
      </c>
      <c r="T4707">
        <v>9.5385599914882508</v>
      </c>
      <c r="U4707">
        <v>13.563563063891101</v>
      </c>
      <c r="V4707">
        <v>96856.886911795897</v>
      </c>
      <c r="W4707">
        <v>8151.5384117046897</v>
      </c>
      <c r="X4707">
        <v>1488.6035076351</v>
      </c>
      <c r="Y4707">
        <v>39.163161643341901</v>
      </c>
      <c r="Z4707">
        <v>0.33513958788190601</v>
      </c>
      <c r="AA4707">
        <v>10577.5390102983</v>
      </c>
      <c r="AB4707">
        <v>264.71254121231698</v>
      </c>
      <c r="AC4707">
        <v>115.252323102307</v>
      </c>
      <c r="AD4707">
        <v>206.956413715129</v>
      </c>
      <c r="AE4707">
        <v>5571</v>
      </c>
      <c r="AF4707">
        <v>44974.099513888897</v>
      </c>
    </row>
    <row r="4708" spans="1:32" x14ac:dyDescent="0.25">
      <c r="A4708" t="s">
        <v>32</v>
      </c>
      <c r="B4708">
        <v>1</v>
      </c>
      <c r="C4708" t="s">
        <v>153</v>
      </c>
      <c r="D4708">
        <v>53</v>
      </c>
      <c r="E4708" t="s">
        <v>34</v>
      </c>
      <c r="F4708" t="s">
        <v>35</v>
      </c>
      <c r="G4708" t="s">
        <v>53</v>
      </c>
      <c r="H4708" t="s">
        <v>149</v>
      </c>
      <c r="I4708" t="s">
        <v>38</v>
      </c>
      <c r="J4708" t="s">
        <v>153</v>
      </c>
      <c r="K4708">
        <v>29951</v>
      </c>
      <c r="L4708">
        <v>1981</v>
      </c>
      <c r="M4708" t="s">
        <v>39</v>
      </c>
      <c r="N4708">
        <v>50</v>
      </c>
      <c r="O4708">
        <v>2.10013317733093</v>
      </c>
      <c r="P4708">
        <v>1.0053848911510599</v>
      </c>
      <c r="Q4708">
        <v>59.3449237781604</v>
      </c>
      <c r="R4708">
        <v>3.3502136587771302E-4</v>
      </c>
      <c r="S4708">
        <v>3.5294171113585602</v>
      </c>
      <c r="T4708">
        <v>8.2253728069634207</v>
      </c>
      <c r="U4708">
        <v>11.755124939687899</v>
      </c>
      <c r="V4708">
        <v>96676.436853330801</v>
      </c>
      <c r="W4708">
        <v>8134.5214414981401</v>
      </c>
      <c r="X4708">
        <v>1479.8143137762099</v>
      </c>
      <c r="Y4708">
        <v>38.505382985200001</v>
      </c>
      <c r="Z4708">
        <v>0.322191373620691</v>
      </c>
      <c r="AA4708">
        <v>9709.1632361208794</v>
      </c>
      <c r="AB4708">
        <v>242.44154525951001</v>
      </c>
      <c r="AC4708">
        <v>102.346899410361</v>
      </c>
      <c r="AD4708">
        <v>202.67453247086499</v>
      </c>
      <c r="AE4708">
        <v>5547</v>
      </c>
      <c r="AF4708">
        <v>44974.099537037</v>
      </c>
    </row>
    <row r="4709" spans="1:32" x14ac:dyDescent="0.25">
      <c r="A4709" t="s">
        <v>32</v>
      </c>
      <c r="B4709">
        <v>1</v>
      </c>
      <c r="C4709" t="s">
        <v>153</v>
      </c>
      <c r="D4709">
        <v>53</v>
      </c>
      <c r="E4709" t="s">
        <v>34</v>
      </c>
      <c r="F4709" t="s">
        <v>35</v>
      </c>
      <c r="G4709" t="s">
        <v>53</v>
      </c>
      <c r="H4709" t="s">
        <v>149</v>
      </c>
      <c r="I4709" t="s">
        <v>38</v>
      </c>
      <c r="J4709" t="s">
        <v>153</v>
      </c>
      <c r="K4709">
        <v>30316</v>
      </c>
      <c r="L4709">
        <v>1982</v>
      </c>
      <c r="M4709" t="s">
        <v>39</v>
      </c>
      <c r="N4709">
        <v>50</v>
      </c>
      <c r="O4709">
        <v>1.71914646031389</v>
      </c>
      <c r="P4709">
        <v>0.91397308619672002</v>
      </c>
      <c r="Q4709">
        <v>47.756714098773898</v>
      </c>
      <c r="R4709">
        <v>5.2658515584823003E-4</v>
      </c>
      <c r="S4709">
        <v>3.88086058272639</v>
      </c>
      <c r="T4709">
        <v>9.1379187924763698</v>
      </c>
      <c r="U4709">
        <v>13.019305960358601</v>
      </c>
      <c r="V4709">
        <v>96455.409877214202</v>
      </c>
      <c r="W4709">
        <v>8116.0457657830502</v>
      </c>
      <c r="X4709">
        <v>1483.2499445364999</v>
      </c>
      <c r="Y4709">
        <v>38.144554072472502</v>
      </c>
      <c r="Z4709">
        <v>0.30331067204211098</v>
      </c>
      <c r="AA4709">
        <v>10401.752217827699</v>
      </c>
      <c r="AB4709">
        <v>253.88306657656901</v>
      </c>
      <c r="AC4709">
        <v>96.620014307687796</v>
      </c>
      <c r="AD4709">
        <v>211.04102844020301</v>
      </c>
      <c r="AE4709">
        <v>5547</v>
      </c>
      <c r="AF4709">
        <v>44974.099571759303</v>
      </c>
    </row>
    <row r="4710" spans="1:32" x14ac:dyDescent="0.25">
      <c r="A4710" t="s">
        <v>32</v>
      </c>
      <c r="B4710">
        <v>1</v>
      </c>
      <c r="C4710" t="s">
        <v>153</v>
      </c>
      <c r="D4710">
        <v>53</v>
      </c>
      <c r="E4710" t="s">
        <v>34</v>
      </c>
      <c r="F4710" t="s">
        <v>35</v>
      </c>
      <c r="G4710" t="s">
        <v>53</v>
      </c>
      <c r="H4710" t="s">
        <v>149</v>
      </c>
      <c r="I4710" t="s">
        <v>38</v>
      </c>
      <c r="J4710" t="s">
        <v>153</v>
      </c>
      <c r="K4710">
        <v>30681</v>
      </c>
      <c r="L4710">
        <v>1983</v>
      </c>
      <c r="M4710" t="s">
        <v>39</v>
      </c>
      <c r="N4710">
        <v>50</v>
      </c>
      <c r="O4710">
        <v>2.0141355114221899</v>
      </c>
      <c r="P4710">
        <v>0.95439845172527404</v>
      </c>
      <c r="Q4710">
        <v>59.147044503805098</v>
      </c>
      <c r="R4710">
        <v>4.3671457289313299E-4</v>
      </c>
      <c r="S4710">
        <v>4.3567752635013504</v>
      </c>
      <c r="T4710">
        <v>8.6009984030857094</v>
      </c>
      <c r="U4710">
        <v>12.958210381160001</v>
      </c>
      <c r="V4710">
        <v>96321.043933412802</v>
      </c>
      <c r="W4710">
        <v>8105.5875309720404</v>
      </c>
      <c r="X4710">
        <v>1493.8317985194401</v>
      </c>
      <c r="Y4710">
        <v>38.608424339631298</v>
      </c>
      <c r="Z4710">
        <v>0.32102839256205001</v>
      </c>
      <c r="AA4710">
        <v>10091.2156625715</v>
      </c>
      <c r="AB4710">
        <v>248.38061098650499</v>
      </c>
      <c r="AC4710">
        <v>110.81487603591501</v>
      </c>
      <c r="AD4710">
        <v>202.416918328344</v>
      </c>
      <c r="AE4710">
        <v>5547</v>
      </c>
      <c r="AF4710">
        <v>44974.099606481497</v>
      </c>
    </row>
    <row r="4711" spans="1:32" x14ac:dyDescent="0.25">
      <c r="A4711" t="s">
        <v>32</v>
      </c>
      <c r="B4711">
        <v>1</v>
      </c>
      <c r="C4711" t="s">
        <v>153</v>
      </c>
      <c r="D4711">
        <v>53</v>
      </c>
      <c r="E4711" t="s">
        <v>34</v>
      </c>
      <c r="F4711" t="s">
        <v>35</v>
      </c>
      <c r="G4711" t="s">
        <v>53</v>
      </c>
      <c r="H4711" t="s">
        <v>149</v>
      </c>
      <c r="I4711" t="s">
        <v>38</v>
      </c>
      <c r="J4711" t="s">
        <v>153</v>
      </c>
      <c r="K4711">
        <v>31047</v>
      </c>
      <c r="L4711">
        <v>1984</v>
      </c>
      <c r="M4711" t="s">
        <v>39</v>
      </c>
      <c r="N4711">
        <v>50</v>
      </c>
      <c r="O4711">
        <v>2.0913200352257202</v>
      </c>
      <c r="P4711">
        <v>0.96877758795760005</v>
      </c>
      <c r="Q4711">
        <v>57.7021277427095</v>
      </c>
      <c r="R4711">
        <v>7.2808802683768897E-4</v>
      </c>
      <c r="S4711">
        <v>3.4129076249973198</v>
      </c>
      <c r="T4711">
        <v>10.6845089098753</v>
      </c>
      <c r="U4711">
        <v>14.0981446228995</v>
      </c>
      <c r="V4711">
        <v>96162.362556944703</v>
      </c>
      <c r="W4711">
        <v>8094.0148287726597</v>
      </c>
      <c r="X4711">
        <v>1533.3749879341401</v>
      </c>
      <c r="Y4711">
        <v>39.764623626931197</v>
      </c>
      <c r="Z4711">
        <v>0.330273448228528</v>
      </c>
      <c r="AA4711">
        <v>10899.0403809248</v>
      </c>
      <c r="AB4711">
        <v>270.51494927496202</v>
      </c>
      <c r="AC4711">
        <v>125.936918857461</v>
      </c>
      <c r="AD4711">
        <v>213.13869701140899</v>
      </c>
      <c r="AE4711">
        <v>5571</v>
      </c>
      <c r="AF4711">
        <v>44974.099641203698</v>
      </c>
    </row>
    <row r="4712" spans="1:32" x14ac:dyDescent="0.25">
      <c r="A4712" t="s">
        <v>32</v>
      </c>
      <c r="B4712">
        <v>1</v>
      </c>
      <c r="C4712" t="s">
        <v>153</v>
      </c>
      <c r="D4712">
        <v>53</v>
      </c>
      <c r="E4712" t="s">
        <v>34</v>
      </c>
      <c r="F4712" t="s">
        <v>35</v>
      </c>
      <c r="G4712" t="s">
        <v>53</v>
      </c>
      <c r="H4712" t="s">
        <v>149</v>
      </c>
      <c r="I4712" t="s">
        <v>38</v>
      </c>
      <c r="J4712" t="s">
        <v>153</v>
      </c>
      <c r="K4712">
        <v>31412</v>
      </c>
      <c r="L4712">
        <v>1985</v>
      </c>
      <c r="M4712" t="s">
        <v>39</v>
      </c>
      <c r="N4712">
        <v>50</v>
      </c>
      <c r="O4712">
        <v>1.7901478617895501</v>
      </c>
      <c r="P4712">
        <v>0.93100457401646697</v>
      </c>
      <c r="Q4712">
        <v>48.028628394319597</v>
      </c>
      <c r="R4712">
        <v>3.7473726002281799E-4</v>
      </c>
      <c r="S4712">
        <v>3.9595555467644399</v>
      </c>
      <c r="T4712">
        <v>9.3598674291752406</v>
      </c>
      <c r="U4712">
        <v>13.3197977131997</v>
      </c>
      <c r="V4712">
        <v>95968.206426017205</v>
      </c>
      <c r="W4712">
        <v>8076.2488301758403</v>
      </c>
      <c r="X4712">
        <v>1500.5413921725201</v>
      </c>
      <c r="Y4712">
        <v>38.857889140048698</v>
      </c>
      <c r="Z4712">
        <v>0.32266633991706201</v>
      </c>
      <c r="AA4712">
        <v>11048.8486545695</v>
      </c>
      <c r="AB4712">
        <v>278.76777234185499</v>
      </c>
      <c r="AC4712">
        <v>117.796228891677</v>
      </c>
      <c r="AD4712">
        <v>216.383789286596</v>
      </c>
      <c r="AE4712">
        <v>5547</v>
      </c>
      <c r="AF4712">
        <v>44974.0996759259</v>
      </c>
    </row>
    <row r="4713" spans="1:32" x14ac:dyDescent="0.25">
      <c r="A4713" t="s">
        <v>32</v>
      </c>
      <c r="B4713">
        <v>1</v>
      </c>
      <c r="C4713" t="s">
        <v>153</v>
      </c>
      <c r="D4713">
        <v>53</v>
      </c>
      <c r="E4713" t="s">
        <v>34</v>
      </c>
      <c r="F4713" t="s">
        <v>35</v>
      </c>
      <c r="G4713" t="s">
        <v>53</v>
      </c>
      <c r="H4713" t="s">
        <v>149</v>
      </c>
      <c r="I4713" t="s">
        <v>38</v>
      </c>
      <c r="J4713" t="s">
        <v>153</v>
      </c>
      <c r="K4713">
        <v>31777</v>
      </c>
      <c r="L4713">
        <v>1986</v>
      </c>
      <c r="M4713" t="s">
        <v>39</v>
      </c>
      <c r="N4713">
        <v>50</v>
      </c>
      <c r="O4713">
        <v>2.3467340973792301</v>
      </c>
      <c r="P4713">
        <v>1.02725794771819</v>
      </c>
      <c r="Q4713">
        <v>65.277383181193699</v>
      </c>
      <c r="R4713">
        <v>9.9374838217809193E-4</v>
      </c>
      <c r="S4713">
        <v>3.70350197062122</v>
      </c>
      <c r="T4713">
        <v>10.8290218406057</v>
      </c>
      <c r="U4713">
        <v>14.5335175596091</v>
      </c>
      <c r="V4713">
        <v>95808.267122676902</v>
      </c>
      <c r="W4713">
        <v>8064.45929215049</v>
      </c>
      <c r="X4713">
        <v>1508.4783480527401</v>
      </c>
      <c r="Y4713">
        <v>39.9810851926431</v>
      </c>
      <c r="Z4713">
        <v>0.34224510959738802</v>
      </c>
      <c r="AA4713">
        <v>10306.893076363</v>
      </c>
      <c r="AB4713">
        <v>256.31721058058997</v>
      </c>
      <c r="AC4713">
        <v>120.474934251308</v>
      </c>
      <c r="AD4713">
        <v>207.12595573900501</v>
      </c>
      <c r="AE4713">
        <v>5547</v>
      </c>
      <c r="AF4713">
        <v>44974.099710648101</v>
      </c>
    </row>
    <row r="4714" spans="1:32" x14ac:dyDescent="0.25">
      <c r="A4714" t="s">
        <v>32</v>
      </c>
      <c r="B4714">
        <v>1</v>
      </c>
      <c r="C4714" t="s">
        <v>153</v>
      </c>
      <c r="D4714">
        <v>53</v>
      </c>
      <c r="E4714" t="s">
        <v>34</v>
      </c>
      <c r="F4714" t="s">
        <v>35</v>
      </c>
      <c r="G4714" t="s">
        <v>53</v>
      </c>
      <c r="H4714" t="s">
        <v>149</v>
      </c>
      <c r="I4714" t="s">
        <v>38</v>
      </c>
      <c r="J4714" t="s">
        <v>153</v>
      </c>
      <c r="K4714">
        <v>32142</v>
      </c>
      <c r="L4714">
        <v>1987</v>
      </c>
      <c r="M4714" t="s">
        <v>39</v>
      </c>
      <c r="N4714">
        <v>50</v>
      </c>
      <c r="O4714">
        <v>1.9978533484755601</v>
      </c>
      <c r="P4714">
        <v>0.96088102928456098</v>
      </c>
      <c r="Q4714">
        <v>59.042899335637202</v>
      </c>
      <c r="R4714">
        <v>2.3762868264203899E-4</v>
      </c>
      <c r="S4714">
        <v>3.9817280402156401</v>
      </c>
      <c r="T4714">
        <v>8.9206049609390696</v>
      </c>
      <c r="U4714">
        <v>12.902570629837401</v>
      </c>
      <c r="V4714">
        <v>95654.339632956704</v>
      </c>
      <c r="W4714">
        <v>8050.35769616174</v>
      </c>
      <c r="X4714">
        <v>1495.03549266102</v>
      </c>
      <c r="Y4714">
        <v>38.528541543260701</v>
      </c>
      <c r="Z4714">
        <v>0.32173185026821299</v>
      </c>
      <c r="AA4714">
        <v>10671.0241589139</v>
      </c>
      <c r="AB4714">
        <v>264.59098858277002</v>
      </c>
      <c r="AC4714">
        <v>112.538724554529</v>
      </c>
      <c r="AD4714">
        <v>206.59024171189</v>
      </c>
      <c r="AE4714">
        <v>5547</v>
      </c>
      <c r="AF4714">
        <v>44974.099745370397</v>
      </c>
    </row>
    <row r="4715" spans="1:32" x14ac:dyDescent="0.25">
      <c r="A4715" t="s">
        <v>32</v>
      </c>
      <c r="B4715">
        <v>1</v>
      </c>
      <c r="C4715" t="s">
        <v>153</v>
      </c>
      <c r="D4715">
        <v>53</v>
      </c>
      <c r="E4715" t="s">
        <v>34</v>
      </c>
      <c r="F4715" t="s">
        <v>35</v>
      </c>
      <c r="G4715" t="s">
        <v>53</v>
      </c>
      <c r="H4715" t="s">
        <v>149</v>
      </c>
      <c r="I4715" t="s">
        <v>38</v>
      </c>
      <c r="J4715" t="s">
        <v>153</v>
      </c>
      <c r="K4715">
        <v>32508</v>
      </c>
      <c r="L4715">
        <v>1988</v>
      </c>
      <c r="M4715" t="s">
        <v>39</v>
      </c>
      <c r="N4715">
        <v>50</v>
      </c>
      <c r="O4715">
        <v>1.7227627897140501</v>
      </c>
      <c r="P4715">
        <v>0.939294602768313</v>
      </c>
      <c r="Q4715">
        <v>45.792743521729903</v>
      </c>
      <c r="R4715">
        <v>9.9686989079735607E-4</v>
      </c>
      <c r="S4715">
        <v>2.9622820183799301</v>
      </c>
      <c r="T4715">
        <v>11.4695327441509</v>
      </c>
      <c r="U4715">
        <v>14.4328116324216</v>
      </c>
      <c r="V4715">
        <v>95449.415536047207</v>
      </c>
      <c r="W4715">
        <v>8033.9442842062999</v>
      </c>
      <c r="X4715">
        <v>1492.5868603681299</v>
      </c>
      <c r="Y4715">
        <v>39.270188296656798</v>
      </c>
      <c r="Z4715">
        <v>0.32241546906444402</v>
      </c>
      <c r="AA4715">
        <v>10279.3854166045</v>
      </c>
      <c r="AB4715">
        <v>253.58854240085901</v>
      </c>
      <c r="AC4715">
        <v>112.39588496020799</v>
      </c>
      <c r="AD4715">
        <v>215.40218077970999</v>
      </c>
      <c r="AE4715">
        <v>5571</v>
      </c>
      <c r="AF4715">
        <v>44974.099768518499</v>
      </c>
    </row>
    <row r="4716" spans="1:32" x14ac:dyDescent="0.25">
      <c r="A4716" t="s">
        <v>32</v>
      </c>
      <c r="B4716">
        <v>1</v>
      </c>
      <c r="C4716" t="s">
        <v>153</v>
      </c>
      <c r="D4716">
        <v>53</v>
      </c>
      <c r="E4716" t="s">
        <v>34</v>
      </c>
      <c r="F4716" t="s">
        <v>35</v>
      </c>
      <c r="G4716" t="s">
        <v>53</v>
      </c>
      <c r="H4716" t="s">
        <v>149</v>
      </c>
      <c r="I4716" t="s">
        <v>38</v>
      </c>
      <c r="J4716" t="s">
        <v>153</v>
      </c>
      <c r="K4716">
        <v>32873</v>
      </c>
      <c r="L4716">
        <v>1989</v>
      </c>
      <c r="M4716" t="s">
        <v>39</v>
      </c>
      <c r="N4716">
        <v>50</v>
      </c>
      <c r="O4716">
        <v>1.9963537621838601</v>
      </c>
      <c r="P4716">
        <v>0.96812116844811003</v>
      </c>
      <c r="Q4716">
        <v>56.844776496345702</v>
      </c>
      <c r="R4716">
        <v>5.2290861548174499E-4</v>
      </c>
      <c r="S4716">
        <v>4.0059208287350101</v>
      </c>
      <c r="T4716">
        <v>8.9228881347287601</v>
      </c>
      <c r="U4716">
        <v>12.929331872079199</v>
      </c>
      <c r="V4716">
        <v>95293.4952918216</v>
      </c>
      <c r="W4716">
        <v>8019.44470729366</v>
      </c>
      <c r="X4716">
        <v>1528.6693497404699</v>
      </c>
      <c r="Y4716">
        <v>39.946736827490199</v>
      </c>
      <c r="Z4716">
        <v>0.358920071955598</v>
      </c>
      <c r="AA4716">
        <v>11030.0015521639</v>
      </c>
      <c r="AB4716">
        <v>279.38039662417702</v>
      </c>
      <c r="AC4716">
        <v>137.798290463086</v>
      </c>
      <c r="AD4716">
        <v>206.622923233183</v>
      </c>
      <c r="AE4716">
        <v>5547</v>
      </c>
      <c r="AF4716">
        <v>44974.099803240701</v>
      </c>
    </row>
    <row r="4717" spans="1:32" x14ac:dyDescent="0.25">
      <c r="A4717" t="s">
        <v>32</v>
      </c>
      <c r="B4717">
        <v>1</v>
      </c>
      <c r="C4717" t="s">
        <v>153</v>
      </c>
      <c r="D4717">
        <v>53</v>
      </c>
      <c r="E4717" t="s">
        <v>34</v>
      </c>
      <c r="F4717" t="s">
        <v>35</v>
      </c>
      <c r="G4717" t="s">
        <v>53</v>
      </c>
      <c r="H4717" t="s">
        <v>149</v>
      </c>
      <c r="I4717" t="s">
        <v>38</v>
      </c>
      <c r="J4717" t="s">
        <v>153</v>
      </c>
      <c r="K4717">
        <v>33238</v>
      </c>
      <c r="L4717">
        <v>1990</v>
      </c>
      <c r="M4717" t="s">
        <v>39</v>
      </c>
      <c r="N4717">
        <v>50</v>
      </c>
      <c r="O4717">
        <v>2.0048002497837998</v>
      </c>
      <c r="P4717">
        <v>0.98910865540470405</v>
      </c>
      <c r="Q4717">
        <v>53.006559752048503</v>
      </c>
      <c r="R4717">
        <v>2.3045901642224399E-4</v>
      </c>
      <c r="S4717">
        <v>3.1893477918756998</v>
      </c>
      <c r="T4717">
        <v>8.1379166706233708</v>
      </c>
      <c r="U4717">
        <v>11.3274949215155</v>
      </c>
      <c r="V4717">
        <v>95093.046374024896</v>
      </c>
      <c r="W4717">
        <v>8000.3140023264696</v>
      </c>
      <c r="X4717">
        <v>1505.0444559198299</v>
      </c>
      <c r="Y4717">
        <v>39.342915827154002</v>
      </c>
      <c r="Z4717">
        <v>0.32454316893813301</v>
      </c>
      <c r="AA4717">
        <v>10100.414724544</v>
      </c>
      <c r="AB4717">
        <v>255.908349869788</v>
      </c>
      <c r="AC4717">
        <v>112.388988668693</v>
      </c>
      <c r="AD4717">
        <v>210.46085925747099</v>
      </c>
      <c r="AE4717">
        <v>5547</v>
      </c>
      <c r="AF4717">
        <v>44974.099837962996</v>
      </c>
    </row>
    <row r="4718" spans="1:32" x14ac:dyDescent="0.25">
      <c r="A4718" t="s">
        <v>32</v>
      </c>
      <c r="B4718">
        <v>1</v>
      </c>
      <c r="C4718" t="s">
        <v>153</v>
      </c>
      <c r="D4718">
        <v>53</v>
      </c>
      <c r="E4718" t="s">
        <v>34</v>
      </c>
      <c r="F4718" t="s">
        <v>35</v>
      </c>
      <c r="G4718" t="s">
        <v>53</v>
      </c>
      <c r="H4718" t="s">
        <v>149</v>
      </c>
      <c r="I4718" t="s">
        <v>38</v>
      </c>
      <c r="J4718" t="s">
        <v>153</v>
      </c>
      <c r="K4718">
        <v>33603</v>
      </c>
      <c r="L4718">
        <v>1991</v>
      </c>
      <c r="M4718" t="s">
        <v>39</v>
      </c>
      <c r="N4718">
        <v>50</v>
      </c>
      <c r="O4718">
        <v>1.88523288462043</v>
      </c>
      <c r="P4718">
        <v>0.91708764595746795</v>
      </c>
      <c r="Q4718">
        <v>57.1137893624025</v>
      </c>
      <c r="R4718">
        <v>7.03748295391577E-4</v>
      </c>
      <c r="S4718">
        <v>4.7234900840657197</v>
      </c>
      <c r="T4718">
        <v>10.9583217770925</v>
      </c>
      <c r="U4718">
        <v>15.682515609453599</v>
      </c>
      <c r="V4718">
        <v>94968.033665501003</v>
      </c>
      <c r="W4718">
        <v>7995.0134455753396</v>
      </c>
      <c r="X4718">
        <v>1484.7665610860299</v>
      </c>
      <c r="Y4718">
        <v>38.9733567525724</v>
      </c>
      <c r="Z4718">
        <v>0.351853075997131</v>
      </c>
      <c r="AA4718">
        <v>10523.9902406655</v>
      </c>
      <c r="AB4718">
        <v>264.49730593704697</v>
      </c>
      <c r="AC4718">
        <v>115.72727605102099</v>
      </c>
      <c r="AD4718">
        <v>199.60706078031799</v>
      </c>
      <c r="AE4718">
        <v>5547</v>
      </c>
      <c r="AF4718">
        <v>44974.099872685198</v>
      </c>
    </row>
    <row r="4719" spans="1:32" x14ac:dyDescent="0.25">
      <c r="A4719" t="s">
        <v>32</v>
      </c>
      <c r="B4719">
        <v>1</v>
      </c>
      <c r="C4719" t="s">
        <v>153</v>
      </c>
      <c r="D4719">
        <v>53</v>
      </c>
      <c r="E4719" t="s">
        <v>34</v>
      </c>
      <c r="F4719" t="s">
        <v>35</v>
      </c>
      <c r="G4719" t="s">
        <v>53</v>
      </c>
      <c r="H4719" t="s">
        <v>149</v>
      </c>
      <c r="I4719" t="s">
        <v>38</v>
      </c>
      <c r="J4719" t="s">
        <v>153</v>
      </c>
      <c r="K4719">
        <v>33969</v>
      </c>
      <c r="L4719">
        <v>1992</v>
      </c>
      <c r="M4719" t="s">
        <v>39</v>
      </c>
      <c r="N4719">
        <v>50</v>
      </c>
      <c r="O4719">
        <v>1.83861694625269</v>
      </c>
      <c r="P4719">
        <v>0.89705664287086295</v>
      </c>
      <c r="Q4719">
        <v>58.174718240257903</v>
      </c>
      <c r="R4719">
        <v>2.8604227408571801E-4</v>
      </c>
      <c r="S4719">
        <v>4.9031496753217798</v>
      </c>
      <c r="T4719">
        <v>7.9512393209883196</v>
      </c>
      <c r="U4719">
        <v>12.854675038584199</v>
      </c>
      <c r="V4719">
        <v>94855.728239792195</v>
      </c>
      <c r="W4719">
        <v>7984.1604384335997</v>
      </c>
      <c r="X4719">
        <v>1489.0073549470801</v>
      </c>
      <c r="Y4719">
        <v>38.920762887722901</v>
      </c>
      <c r="Z4719">
        <v>0.31698135357046398</v>
      </c>
      <c r="AA4719">
        <v>10111.9742169734</v>
      </c>
      <c r="AB4719">
        <v>252.06390994829999</v>
      </c>
      <c r="AC4719">
        <v>102.94043773750199</v>
      </c>
      <c r="AD4719">
        <v>203.153650079957</v>
      </c>
      <c r="AE4719">
        <v>5571</v>
      </c>
      <c r="AF4719">
        <v>44974.099907407399</v>
      </c>
    </row>
    <row r="4720" spans="1:32" x14ac:dyDescent="0.25">
      <c r="A4720" t="s">
        <v>32</v>
      </c>
      <c r="B4720">
        <v>1</v>
      </c>
      <c r="C4720" t="s">
        <v>153</v>
      </c>
      <c r="D4720">
        <v>53</v>
      </c>
      <c r="E4720" t="s">
        <v>34</v>
      </c>
      <c r="F4720" t="s">
        <v>35</v>
      </c>
      <c r="G4720" t="s">
        <v>53</v>
      </c>
      <c r="H4720" t="s">
        <v>149</v>
      </c>
      <c r="I4720" t="s">
        <v>38</v>
      </c>
      <c r="J4720" t="s">
        <v>153</v>
      </c>
      <c r="K4720">
        <v>34334</v>
      </c>
      <c r="L4720">
        <v>1993</v>
      </c>
      <c r="M4720" t="s">
        <v>39</v>
      </c>
      <c r="N4720">
        <v>50</v>
      </c>
      <c r="O4720">
        <v>1.8746425168051499</v>
      </c>
      <c r="P4720">
        <v>0.90595648445346899</v>
      </c>
      <c r="Q4720">
        <v>59.262974951197002</v>
      </c>
      <c r="R4720">
        <v>2.3586640669631299E-4</v>
      </c>
      <c r="S4720">
        <v>5.3251312077177397</v>
      </c>
      <c r="T4720">
        <v>7.8773790545906399</v>
      </c>
      <c r="U4720">
        <v>13.2027461287151</v>
      </c>
      <c r="V4720">
        <v>94731.991198739503</v>
      </c>
      <c r="W4720">
        <v>7974.6008354309997</v>
      </c>
      <c r="X4720">
        <v>1466.9556243965001</v>
      </c>
      <c r="Y4720">
        <v>37.566775835746803</v>
      </c>
      <c r="Z4720">
        <v>0.315275276527472</v>
      </c>
      <c r="AA4720">
        <v>9767.0331081539698</v>
      </c>
      <c r="AB4720">
        <v>239.12779277977299</v>
      </c>
      <c r="AC4720">
        <v>98.688090637974895</v>
      </c>
      <c r="AD4720">
        <v>196.74882726048</v>
      </c>
      <c r="AE4720">
        <v>5547</v>
      </c>
      <c r="AF4720">
        <v>44974.0999421296</v>
      </c>
    </row>
    <row r="4721" spans="1:32" x14ac:dyDescent="0.25">
      <c r="A4721" t="s">
        <v>32</v>
      </c>
      <c r="B4721">
        <v>1</v>
      </c>
      <c r="C4721" t="s">
        <v>153</v>
      </c>
      <c r="D4721">
        <v>53</v>
      </c>
      <c r="E4721" t="s">
        <v>34</v>
      </c>
      <c r="F4721" t="s">
        <v>35</v>
      </c>
      <c r="G4721" t="s">
        <v>53</v>
      </c>
      <c r="H4721" t="s">
        <v>149</v>
      </c>
      <c r="I4721" t="s">
        <v>38</v>
      </c>
      <c r="J4721" t="s">
        <v>153</v>
      </c>
      <c r="K4721">
        <v>34699</v>
      </c>
      <c r="L4721">
        <v>1994</v>
      </c>
      <c r="M4721" t="s">
        <v>39</v>
      </c>
      <c r="N4721">
        <v>50</v>
      </c>
      <c r="O4721">
        <v>1.94417081457902</v>
      </c>
      <c r="P4721">
        <v>0.96118946071272204</v>
      </c>
      <c r="Q4721">
        <v>52.080610238238897</v>
      </c>
      <c r="R4721">
        <v>8.5717535023069704E-4</v>
      </c>
      <c r="S4721">
        <v>3.79893744717825</v>
      </c>
      <c r="T4721">
        <v>10.144562219970901</v>
      </c>
      <c r="U4721">
        <v>13.9443568424993</v>
      </c>
      <c r="V4721">
        <v>94552.385562638301</v>
      </c>
      <c r="W4721">
        <v>7959.5523605540002</v>
      </c>
      <c r="X4721">
        <v>1496.90939572563</v>
      </c>
      <c r="Y4721">
        <v>38.345358926741703</v>
      </c>
      <c r="Z4721">
        <v>0.29180495831544201</v>
      </c>
      <c r="AA4721">
        <v>10008.8085883763</v>
      </c>
      <c r="AB4721">
        <v>242.857557153367</v>
      </c>
      <c r="AC4721">
        <v>97.470942684544994</v>
      </c>
      <c r="AD4721">
        <v>210.37204515865599</v>
      </c>
      <c r="AE4721">
        <v>5547</v>
      </c>
      <c r="AF4721">
        <v>44974.099976851903</v>
      </c>
    </row>
    <row r="4722" spans="1:32" x14ac:dyDescent="0.25">
      <c r="A4722" t="s">
        <v>32</v>
      </c>
      <c r="B4722">
        <v>1</v>
      </c>
      <c r="C4722" t="s">
        <v>153</v>
      </c>
      <c r="D4722">
        <v>53</v>
      </c>
      <c r="E4722" t="s">
        <v>34</v>
      </c>
      <c r="F4722" t="s">
        <v>35</v>
      </c>
      <c r="G4722" t="s">
        <v>53</v>
      </c>
      <c r="H4722" t="s">
        <v>149</v>
      </c>
      <c r="I4722" t="s">
        <v>38</v>
      </c>
      <c r="J4722" t="s">
        <v>153</v>
      </c>
      <c r="K4722">
        <v>35064</v>
      </c>
      <c r="L4722">
        <v>1995</v>
      </c>
      <c r="M4722" t="s">
        <v>39</v>
      </c>
      <c r="N4722">
        <v>50</v>
      </c>
      <c r="O4722">
        <v>1.86483222186526</v>
      </c>
      <c r="P4722">
        <v>0.93481943803567602</v>
      </c>
      <c r="Q4722">
        <v>55.116172859748701</v>
      </c>
      <c r="R4722">
        <v>6.9260149622022099E-4</v>
      </c>
      <c r="S4722">
        <v>3.3929558636443802</v>
      </c>
      <c r="T4722">
        <v>9.6776402663631504</v>
      </c>
      <c r="U4722">
        <v>13.071288731503699</v>
      </c>
      <c r="V4722">
        <v>94413.645292541303</v>
      </c>
      <c r="W4722">
        <v>7947.1890862462797</v>
      </c>
      <c r="X4722">
        <v>1503.2289691143001</v>
      </c>
      <c r="Y4722">
        <v>38.973874961403503</v>
      </c>
      <c r="Z4722">
        <v>0.33033207321783398</v>
      </c>
      <c r="AA4722">
        <v>10215.299489524001</v>
      </c>
      <c r="AB4722">
        <v>249.203079517497</v>
      </c>
      <c r="AC4722">
        <v>117.154846955461</v>
      </c>
      <c r="AD4722">
        <v>203.959818617331</v>
      </c>
      <c r="AE4722">
        <v>5547</v>
      </c>
      <c r="AF4722">
        <v>44974.100011574097</v>
      </c>
    </row>
    <row r="4723" spans="1:32" x14ac:dyDescent="0.25">
      <c r="A4723" t="s">
        <v>32</v>
      </c>
      <c r="B4723">
        <v>1</v>
      </c>
      <c r="C4723" t="s">
        <v>153</v>
      </c>
      <c r="D4723">
        <v>53</v>
      </c>
      <c r="E4723" t="s">
        <v>34</v>
      </c>
      <c r="F4723" t="s">
        <v>35</v>
      </c>
      <c r="G4723" t="s">
        <v>53</v>
      </c>
      <c r="H4723" t="s">
        <v>149</v>
      </c>
      <c r="I4723" t="s">
        <v>38</v>
      </c>
      <c r="J4723" t="s">
        <v>153</v>
      </c>
      <c r="K4723">
        <v>35430</v>
      </c>
      <c r="L4723">
        <v>1996</v>
      </c>
      <c r="M4723" t="s">
        <v>39</v>
      </c>
      <c r="N4723">
        <v>50</v>
      </c>
      <c r="O4723">
        <v>1.98515883572486</v>
      </c>
      <c r="P4723">
        <v>0.96405690176525904</v>
      </c>
      <c r="Q4723">
        <v>56.494977879991701</v>
      </c>
      <c r="R4723">
        <v>6.1679051727840997E-4</v>
      </c>
      <c r="S4723">
        <v>3.9114086463765299</v>
      </c>
      <c r="T4723">
        <v>10.218586838955201</v>
      </c>
      <c r="U4723">
        <v>14.130612275849</v>
      </c>
      <c r="V4723">
        <v>94254.040797413298</v>
      </c>
      <c r="W4723">
        <v>7934.4512994240304</v>
      </c>
      <c r="X4723">
        <v>1488.87642418158</v>
      </c>
      <c r="Y4723">
        <v>38.788139902929501</v>
      </c>
      <c r="Z4723">
        <v>0.33713743369994398</v>
      </c>
      <c r="AA4723">
        <v>10568.2857909048</v>
      </c>
      <c r="AB4723">
        <v>263.89024718759902</v>
      </c>
      <c r="AC4723">
        <v>125.855748583664</v>
      </c>
      <c r="AD4723">
        <v>201.22567142580499</v>
      </c>
      <c r="AE4723">
        <v>5571</v>
      </c>
      <c r="AF4723">
        <v>44974.100046296298</v>
      </c>
    </row>
    <row r="4724" spans="1:32" x14ac:dyDescent="0.25">
      <c r="A4724" t="s">
        <v>32</v>
      </c>
      <c r="B4724">
        <v>1</v>
      </c>
      <c r="C4724" t="s">
        <v>153</v>
      </c>
      <c r="D4724">
        <v>53</v>
      </c>
      <c r="E4724" t="s">
        <v>34</v>
      </c>
      <c r="F4724" t="s">
        <v>35</v>
      </c>
      <c r="G4724" t="s">
        <v>53</v>
      </c>
      <c r="H4724" t="s">
        <v>149</v>
      </c>
      <c r="I4724" t="s">
        <v>38</v>
      </c>
      <c r="J4724" t="s">
        <v>153</v>
      </c>
      <c r="K4724">
        <v>35795</v>
      </c>
      <c r="L4724">
        <v>1997</v>
      </c>
      <c r="M4724" t="s">
        <v>39</v>
      </c>
      <c r="N4724">
        <v>50</v>
      </c>
      <c r="O4724">
        <v>1.9513138240957899</v>
      </c>
      <c r="P4724">
        <v>0.95060160237815705</v>
      </c>
      <c r="Q4724">
        <v>55.388283832926902</v>
      </c>
      <c r="R4724">
        <v>5.6568764965950799E-4</v>
      </c>
      <c r="S4724">
        <v>3.5834335325870001</v>
      </c>
      <c r="T4724">
        <v>10.047847038345299</v>
      </c>
      <c r="U4724">
        <v>13.6318462585819</v>
      </c>
      <c r="V4724">
        <v>94112.230006130805</v>
      </c>
      <c r="W4724">
        <v>7922.1429133462298</v>
      </c>
      <c r="X4724">
        <v>1510.6240396181099</v>
      </c>
      <c r="Y4724">
        <v>39.918402415790901</v>
      </c>
      <c r="Z4724">
        <v>0.34013524100987402</v>
      </c>
      <c r="AA4724">
        <v>10684.529152593201</v>
      </c>
      <c r="AB4724">
        <v>268.49375874809402</v>
      </c>
      <c r="AC4724">
        <v>119.14787897685</v>
      </c>
      <c r="AD4724">
        <v>206.26845214473701</v>
      </c>
      <c r="AE4724">
        <v>5547</v>
      </c>
      <c r="AF4724">
        <v>44974.100069444401</v>
      </c>
    </row>
    <row r="4725" spans="1:32" x14ac:dyDescent="0.25">
      <c r="A4725" t="s">
        <v>32</v>
      </c>
      <c r="B4725">
        <v>1</v>
      </c>
      <c r="C4725" t="s">
        <v>153</v>
      </c>
      <c r="D4725">
        <v>53</v>
      </c>
      <c r="E4725" t="s">
        <v>34</v>
      </c>
      <c r="F4725" t="s">
        <v>35</v>
      </c>
      <c r="G4725" t="s">
        <v>53</v>
      </c>
      <c r="H4725" t="s">
        <v>149</v>
      </c>
      <c r="I4725" t="s">
        <v>38</v>
      </c>
      <c r="J4725" t="s">
        <v>153</v>
      </c>
      <c r="K4725">
        <v>36160</v>
      </c>
      <c r="L4725">
        <v>1998</v>
      </c>
      <c r="M4725" t="s">
        <v>39</v>
      </c>
      <c r="N4725">
        <v>50</v>
      </c>
      <c r="O4725">
        <v>1.7844639299354601</v>
      </c>
      <c r="P4725">
        <v>0.97098015683292405</v>
      </c>
      <c r="Q4725">
        <v>48.5761631535267</v>
      </c>
      <c r="R4725">
        <v>5.4639012153009404E-4</v>
      </c>
      <c r="S4725">
        <v>3.9423248681650702</v>
      </c>
      <c r="T4725">
        <v>9.9250669865682006</v>
      </c>
      <c r="U4725">
        <v>13.8679382448548</v>
      </c>
      <c r="V4725">
        <v>93900.815204223807</v>
      </c>
      <c r="W4725">
        <v>7902.8292606610603</v>
      </c>
      <c r="X4725">
        <v>1448.04998588135</v>
      </c>
      <c r="Y4725">
        <v>38.579318598725202</v>
      </c>
      <c r="Z4725">
        <v>0.34835922766816901</v>
      </c>
      <c r="AA4725">
        <v>9463.2385531411892</v>
      </c>
      <c r="AB4725">
        <v>242.785173309762</v>
      </c>
      <c r="AC4725">
        <v>111.04215079652</v>
      </c>
      <c r="AD4725">
        <v>198.24474029011901</v>
      </c>
      <c r="AE4725">
        <v>5547</v>
      </c>
      <c r="AF4725">
        <v>44974.100104166697</v>
      </c>
    </row>
    <row r="4726" spans="1:32" x14ac:dyDescent="0.25">
      <c r="A4726" t="s">
        <v>32</v>
      </c>
      <c r="B4726">
        <v>1</v>
      </c>
      <c r="C4726" t="s">
        <v>153</v>
      </c>
      <c r="D4726">
        <v>53</v>
      </c>
      <c r="E4726" t="s">
        <v>34</v>
      </c>
      <c r="F4726" t="s">
        <v>35</v>
      </c>
      <c r="G4726" t="s">
        <v>53</v>
      </c>
      <c r="H4726" t="s">
        <v>149</v>
      </c>
      <c r="I4726" t="s">
        <v>38</v>
      </c>
      <c r="J4726" t="s">
        <v>153</v>
      </c>
      <c r="K4726">
        <v>36525</v>
      </c>
      <c r="L4726">
        <v>1999</v>
      </c>
      <c r="M4726" t="s">
        <v>39</v>
      </c>
      <c r="N4726">
        <v>50</v>
      </c>
      <c r="O4726">
        <v>2.02432811249684</v>
      </c>
      <c r="P4726">
        <v>0.97705828015070195</v>
      </c>
      <c r="Q4726">
        <v>59.169585009793103</v>
      </c>
      <c r="R4726">
        <v>2.0351764304642802E-3</v>
      </c>
      <c r="S4726">
        <v>4.6568495468849997</v>
      </c>
      <c r="T4726">
        <v>9.1146732865481308</v>
      </c>
      <c r="U4726">
        <v>13.773558009863599</v>
      </c>
      <c r="V4726">
        <v>93761.013689363404</v>
      </c>
      <c r="W4726">
        <v>7891.3391033219496</v>
      </c>
      <c r="X4726">
        <v>1506.55934624053</v>
      </c>
      <c r="Y4726">
        <v>39.665159489243997</v>
      </c>
      <c r="Z4726">
        <v>0.33734573730001999</v>
      </c>
      <c r="AA4726">
        <v>10448.204278159699</v>
      </c>
      <c r="AB4726">
        <v>263.29883748638201</v>
      </c>
      <c r="AC4726">
        <v>124.766313559561</v>
      </c>
      <c r="AD4726">
        <v>203.51839687454799</v>
      </c>
      <c r="AE4726">
        <v>5547</v>
      </c>
      <c r="AF4726">
        <v>44974.100150462997</v>
      </c>
    </row>
    <row r="4727" spans="1:32" x14ac:dyDescent="0.25">
      <c r="A4727" t="s">
        <v>32</v>
      </c>
      <c r="B4727">
        <v>1</v>
      </c>
      <c r="C4727" t="s">
        <v>153</v>
      </c>
      <c r="D4727">
        <v>53</v>
      </c>
      <c r="E4727" t="s">
        <v>34</v>
      </c>
      <c r="F4727" t="s">
        <v>35</v>
      </c>
      <c r="G4727" t="s">
        <v>53</v>
      </c>
      <c r="H4727" t="s">
        <v>149</v>
      </c>
      <c r="I4727" t="s">
        <v>38</v>
      </c>
      <c r="J4727" t="s">
        <v>153</v>
      </c>
      <c r="K4727">
        <v>36891</v>
      </c>
      <c r="L4727">
        <v>2000</v>
      </c>
      <c r="M4727" t="s">
        <v>39</v>
      </c>
      <c r="N4727">
        <v>50</v>
      </c>
      <c r="O4727">
        <v>2.0010014596735499</v>
      </c>
      <c r="P4727">
        <v>0.95009817343888303</v>
      </c>
      <c r="Q4727">
        <v>57.728600770383402</v>
      </c>
      <c r="R4727">
        <v>9.2832690906494695E-4</v>
      </c>
      <c r="S4727">
        <v>3.1620700434095701</v>
      </c>
      <c r="T4727">
        <v>11.482009149785799</v>
      </c>
      <c r="U4727">
        <v>14.6450075201045</v>
      </c>
      <c r="V4727">
        <v>93630.331790336801</v>
      </c>
      <c r="W4727">
        <v>7882.0389371060801</v>
      </c>
      <c r="X4727">
        <v>1495.5642068428299</v>
      </c>
      <c r="Y4727">
        <v>38.648471689243003</v>
      </c>
      <c r="Z4727">
        <v>0.323074444892746</v>
      </c>
      <c r="AA4727">
        <v>10131.8115379589</v>
      </c>
      <c r="AB4727">
        <v>253.65365712981</v>
      </c>
      <c r="AC4727">
        <v>107.717339794545</v>
      </c>
      <c r="AD4727">
        <v>210.945248347898</v>
      </c>
      <c r="AE4727">
        <v>5571</v>
      </c>
      <c r="AF4727">
        <v>44974.100185185198</v>
      </c>
    </row>
    <row r="4728" spans="1:32" x14ac:dyDescent="0.25">
      <c r="A4728" t="s">
        <v>32</v>
      </c>
      <c r="B4728">
        <v>1</v>
      </c>
      <c r="C4728" t="s">
        <v>153</v>
      </c>
      <c r="D4728">
        <v>53</v>
      </c>
      <c r="E4728" t="s">
        <v>34</v>
      </c>
      <c r="F4728" t="s">
        <v>35</v>
      </c>
      <c r="G4728" t="s">
        <v>53</v>
      </c>
      <c r="H4728" t="s">
        <v>149</v>
      </c>
      <c r="I4728" t="s">
        <v>38</v>
      </c>
      <c r="J4728" t="s">
        <v>153</v>
      </c>
      <c r="K4728">
        <v>37256</v>
      </c>
      <c r="L4728">
        <v>2001</v>
      </c>
      <c r="M4728" t="s">
        <v>39</v>
      </c>
      <c r="N4728">
        <v>50</v>
      </c>
      <c r="O4728">
        <v>1.86669120498555</v>
      </c>
      <c r="P4728">
        <v>0.95957876108163598</v>
      </c>
      <c r="Q4728">
        <v>53.896431494025201</v>
      </c>
      <c r="R4728">
        <v>2.8463372869365301E-4</v>
      </c>
      <c r="S4728">
        <v>3.6514038329339402</v>
      </c>
      <c r="T4728">
        <v>8.3036497188155902</v>
      </c>
      <c r="U4728">
        <v>11.955338185478199</v>
      </c>
      <c r="V4728">
        <v>93490.402603451294</v>
      </c>
      <c r="W4728">
        <v>7867.8094216093896</v>
      </c>
      <c r="X4728">
        <v>1495.1047950980701</v>
      </c>
      <c r="Y4728">
        <v>40.219352699031099</v>
      </c>
      <c r="Z4728">
        <v>0.34643339168377202</v>
      </c>
      <c r="AA4728">
        <v>10799.4973163511</v>
      </c>
      <c r="AB4728">
        <v>269.20085402143297</v>
      </c>
      <c r="AC4728">
        <v>124.327084034517</v>
      </c>
      <c r="AD4728">
        <v>207.348262192829</v>
      </c>
      <c r="AE4728">
        <v>5547</v>
      </c>
      <c r="AF4728">
        <v>44974.100219907399</v>
      </c>
    </row>
    <row r="4729" spans="1:32" x14ac:dyDescent="0.25">
      <c r="A4729" t="s">
        <v>32</v>
      </c>
      <c r="B4729">
        <v>1</v>
      </c>
      <c r="C4729" t="s">
        <v>153</v>
      </c>
      <c r="D4729">
        <v>53</v>
      </c>
      <c r="E4729" t="s">
        <v>34</v>
      </c>
      <c r="F4729" t="s">
        <v>35</v>
      </c>
      <c r="G4729" t="s">
        <v>53</v>
      </c>
      <c r="H4729" t="s">
        <v>149</v>
      </c>
      <c r="I4729" t="s">
        <v>38</v>
      </c>
      <c r="J4729" t="s">
        <v>153</v>
      </c>
      <c r="K4729">
        <v>37621</v>
      </c>
      <c r="L4729">
        <v>2002</v>
      </c>
      <c r="M4729" t="s">
        <v>39</v>
      </c>
      <c r="N4729">
        <v>50</v>
      </c>
      <c r="O4729">
        <v>2.0816423811159201</v>
      </c>
      <c r="P4729">
        <v>0.97991230539359797</v>
      </c>
      <c r="Q4729">
        <v>61.461013729504302</v>
      </c>
      <c r="R4729">
        <v>6.7044937028066403E-4</v>
      </c>
      <c r="S4729">
        <v>3.7261152150406698</v>
      </c>
      <c r="T4729">
        <v>10.000917277209</v>
      </c>
      <c r="U4729">
        <v>13.727702941619899</v>
      </c>
      <c r="V4729">
        <v>93363.289960580805</v>
      </c>
      <c r="W4729">
        <v>7859.3125805550499</v>
      </c>
      <c r="X4729">
        <v>1478.5784841062</v>
      </c>
      <c r="Y4729">
        <v>38.647721214950401</v>
      </c>
      <c r="Z4729">
        <v>0.329042007413895</v>
      </c>
      <c r="AA4729">
        <v>10129.107425849899</v>
      </c>
      <c r="AB4729">
        <v>253.897940954896</v>
      </c>
      <c r="AC4729">
        <v>106.736867199719</v>
      </c>
      <c r="AD4729">
        <v>205.29436269047</v>
      </c>
      <c r="AE4729">
        <v>5547</v>
      </c>
      <c r="AF4729">
        <v>44974.1002546296</v>
      </c>
    </row>
    <row r="4730" spans="1:32" x14ac:dyDescent="0.25">
      <c r="A4730" t="s">
        <v>32</v>
      </c>
      <c r="B4730">
        <v>1</v>
      </c>
      <c r="C4730" t="s">
        <v>153</v>
      </c>
      <c r="D4730">
        <v>53</v>
      </c>
      <c r="E4730" t="s">
        <v>34</v>
      </c>
      <c r="F4730" t="s">
        <v>35</v>
      </c>
      <c r="G4730" t="s">
        <v>53</v>
      </c>
      <c r="H4730" t="s">
        <v>149</v>
      </c>
      <c r="I4730" t="s">
        <v>38</v>
      </c>
      <c r="J4730" t="s">
        <v>153</v>
      </c>
      <c r="K4730">
        <v>37986</v>
      </c>
      <c r="L4730">
        <v>2003</v>
      </c>
      <c r="M4730" t="s">
        <v>39</v>
      </c>
      <c r="N4730">
        <v>50</v>
      </c>
      <c r="O4730">
        <v>1.51460086716331</v>
      </c>
      <c r="P4730">
        <v>0.86087644358349102</v>
      </c>
      <c r="Q4730">
        <v>42.323966568541699</v>
      </c>
      <c r="R4730">
        <v>1.1863670608809199E-3</v>
      </c>
      <c r="S4730">
        <v>3.43227693516309</v>
      </c>
      <c r="T4730">
        <v>11.4377767812895</v>
      </c>
      <c r="U4730">
        <v>14.871240083513401</v>
      </c>
      <c r="V4730">
        <v>93217.927564955899</v>
      </c>
      <c r="W4730">
        <v>7848.1130009189001</v>
      </c>
      <c r="X4730">
        <v>1529.37752530839</v>
      </c>
      <c r="Y4730">
        <v>39.2913324963883</v>
      </c>
      <c r="Z4730">
        <v>0.29426032907046801</v>
      </c>
      <c r="AA4730">
        <v>10810.858260706</v>
      </c>
      <c r="AB4730">
        <v>263.855970097691</v>
      </c>
      <c r="AC4730">
        <v>110.07041465021</v>
      </c>
      <c r="AD4730">
        <v>219.06224620175601</v>
      </c>
      <c r="AE4730">
        <v>5547</v>
      </c>
      <c r="AF4730">
        <v>44974.100289351903</v>
      </c>
    </row>
    <row r="4731" spans="1:32" x14ac:dyDescent="0.25">
      <c r="A4731" t="s">
        <v>32</v>
      </c>
      <c r="B4731">
        <v>1</v>
      </c>
      <c r="C4731" t="s">
        <v>153</v>
      </c>
      <c r="D4731">
        <v>53</v>
      </c>
      <c r="E4731" t="s">
        <v>34</v>
      </c>
      <c r="F4731" t="s">
        <v>35</v>
      </c>
      <c r="G4731" t="s">
        <v>53</v>
      </c>
      <c r="H4731" t="s">
        <v>149</v>
      </c>
      <c r="I4731" t="s">
        <v>38</v>
      </c>
      <c r="J4731" t="s">
        <v>153</v>
      </c>
      <c r="K4731">
        <v>38352</v>
      </c>
      <c r="L4731">
        <v>2004</v>
      </c>
      <c r="M4731" t="s">
        <v>39</v>
      </c>
      <c r="N4731">
        <v>50</v>
      </c>
      <c r="O4731">
        <v>1.9699057185623601</v>
      </c>
      <c r="P4731">
        <v>0.95026405287075699</v>
      </c>
      <c r="Q4731">
        <v>59.800675799776599</v>
      </c>
      <c r="R4731">
        <v>2.53690558231922E-4</v>
      </c>
      <c r="S4731">
        <v>5.47054364759697</v>
      </c>
      <c r="T4731">
        <v>7.2385462949147499</v>
      </c>
      <c r="U4731">
        <v>12.709343633069899</v>
      </c>
      <c r="V4731">
        <v>93092.597942998604</v>
      </c>
      <c r="W4731">
        <v>7835.4601630925299</v>
      </c>
      <c r="X4731">
        <v>1456.5110666774599</v>
      </c>
      <c r="Y4731">
        <v>38.146415913958897</v>
      </c>
      <c r="Z4731">
        <v>0.32552238563436198</v>
      </c>
      <c r="AA4731">
        <v>10170.4872287908</v>
      </c>
      <c r="AB4731">
        <v>252.13108863693</v>
      </c>
      <c r="AC4731">
        <v>107.359534629558</v>
      </c>
      <c r="AD4731">
        <v>195.10746399342301</v>
      </c>
      <c r="AE4731">
        <v>5571</v>
      </c>
      <c r="AF4731">
        <v>44974.100324074097</v>
      </c>
    </row>
    <row r="4732" spans="1:32" x14ac:dyDescent="0.25">
      <c r="A4732" t="s">
        <v>32</v>
      </c>
      <c r="B4732">
        <v>1</v>
      </c>
      <c r="C4732" t="s">
        <v>153</v>
      </c>
      <c r="D4732">
        <v>53</v>
      </c>
      <c r="E4732" t="s">
        <v>34</v>
      </c>
      <c r="F4732" t="s">
        <v>35</v>
      </c>
      <c r="G4732" t="s">
        <v>53</v>
      </c>
      <c r="H4732" t="s">
        <v>149</v>
      </c>
      <c r="I4732" t="s">
        <v>38</v>
      </c>
      <c r="J4732" t="s">
        <v>153</v>
      </c>
      <c r="K4732">
        <v>38717</v>
      </c>
      <c r="L4732">
        <v>2005</v>
      </c>
      <c r="M4732" t="s">
        <v>39</v>
      </c>
      <c r="N4732">
        <v>50</v>
      </c>
      <c r="O4732">
        <v>1.59540258929621</v>
      </c>
      <c r="P4732">
        <v>0.88245807388177999</v>
      </c>
      <c r="Q4732">
        <v>46.4280654190541</v>
      </c>
      <c r="R4732">
        <v>2.1975957262356701E-4</v>
      </c>
      <c r="S4732">
        <v>3.5426630167881599</v>
      </c>
      <c r="T4732">
        <v>8.3770021099042005</v>
      </c>
      <c r="U4732">
        <v>11.919884886265001</v>
      </c>
      <c r="V4732">
        <v>92952.109484292494</v>
      </c>
      <c r="W4732">
        <v>7823.0703178520198</v>
      </c>
      <c r="X4732">
        <v>1524.37064363991</v>
      </c>
      <c r="Y4732">
        <v>39.786094655046803</v>
      </c>
      <c r="Z4732">
        <v>0.33293422496698899</v>
      </c>
      <c r="AA4732">
        <v>10588.1971981764</v>
      </c>
      <c r="AB4732">
        <v>264.47438387678801</v>
      </c>
      <c r="AC4732">
        <v>120.517434385708</v>
      </c>
      <c r="AD4732">
        <v>217.36545128353299</v>
      </c>
      <c r="AE4732">
        <v>5547</v>
      </c>
      <c r="AF4732">
        <v>44974.100358796299</v>
      </c>
    </row>
    <row r="4733" spans="1:32" x14ac:dyDescent="0.25">
      <c r="A4733" t="s">
        <v>32</v>
      </c>
      <c r="B4733">
        <v>1</v>
      </c>
      <c r="C4733" t="s">
        <v>153</v>
      </c>
      <c r="D4733">
        <v>53</v>
      </c>
      <c r="E4733" t="s">
        <v>34</v>
      </c>
      <c r="F4733" t="s">
        <v>35</v>
      </c>
      <c r="G4733" t="s">
        <v>53</v>
      </c>
      <c r="H4733" t="s">
        <v>149</v>
      </c>
      <c r="I4733" t="s">
        <v>38</v>
      </c>
      <c r="J4733" t="s">
        <v>153</v>
      </c>
      <c r="K4733">
        <v>39082</v>
      </c>
      <c r="L4733">
        <v>2006</v>
      </c>
      <c r="M4733" t="s">
        <v>39</v>
      </c>
      <c r="N4733">
        <v>50</v>
      </c>
      <c r="O4733">
        <v>2.21662299475053</v>
      </c>
      <c r="P4733">
        <v>0.99138828525586797</v>
      </c>
      <c r="Q4733">
        <v>65.692482926744901</v>
      </c>
      <c r="R4733">
        <v>4.67974176580156E-4</v>
      </c>
      <c r="S4733">
        <v>5.1487503019138101</v>
      </c>
      <c r="T4733">
        <v>7.9513457739547704</v>
      </c>
      <c r="U4733">
        <v>13.1005640500452</v>
      </c>
      <c r="V4733">
        <v>92832.949208652906</v>
      </c>
      <c r="W4733">
        <v>7814.5881539469301</v>
      </c>
      <c r="X4733">
        <v>1495.65375164803</v>
      </c>
      <c r="Y4733">
        <v>39.602767392064699</v>
      </c>
      <c r="Z4733">
        <v>0.37117298202184101</v>
      </c>
      <c r="AA4733">
        <v>10652.4090333934</v>
      </c>
      <c r="AB4733">
        <v>268.46375627418001</v>
      </c>
      <c r="AC4733">
        <v>132.524660371387</v>
      </c>
      <c r="AD4733">
        <v>193.80269873256199</v>
      </c>
      <c r="AE4733">
        <v>5547</v>
      </c>
      <c r="AF4733">
        <v>44974.1003935185</v>
      </c>
    </row>
    <row r="4734" spans="1:32" x14ac:dyDescent="0.25">
      <c r="A4734" t="s">
        <v>32</v>
      </c>
      <c r="B4734">
        <v>1</v>
      </c>
      <c r="C4734" t="s">
        <v>153</v>
      </c>
      <c r="D4734">
        <v>53</v>
      </c>
      <c r="E4734" t="s">
        <v>34</v>
      </c>
      <c r="F4734" t="s">
        <v>35</v>
      </c>
      <c r="G4734" t="s">
        <v>53</v>
      </c>
      <c r="H4734" t="s">
        <v>149</v>
      </c>
      <c r="I4734" t="s">
        <v>38</v>
      </c>
      <c r="J4734" t="s">
        <v>153</v>
      </c>
      <c r="K4734">
        <v>39447</v>
      </c>
      <c r="L4734">
        <v>2007</v>
      </c>
      <c r="M4734" t="s">
        <v>39</v>
      </c>
      <c r="N4734">
        <v>50</v>
      </c>
      <c r="O4734">
        <v>2.02030897954522</v>
      </c>
      <c r="P4734">
        <v>0.98391095543529095</v>
      </c>
      <c r="Q4734">
        <v>59.396103622287796</v>
      </c>
      <c r="R4734">
        <v>1.98156169408826E-4</v>
      </c>
      <c r="S4734">
        <v>3.7059701089991601</v>
      </c>
      <c r="T4734">
        <v>7.9974912487988599</v>
      </c>
      <c r="U4734">
        <v>11.7036595139674</v>
      </c>
      <c r="V4734">
        <v>92703.416273542301</v>
      </c>
      <c r="W4734">
        <v>7802.48157222194</v>
      </c>
      <c r="X4734">
        <v>1503.3730276695701</v>
      </c>
      <c r="Y4734">
        <v>39.784861421443402</v>
      </c>
      <c r="Z4734">
        <v>0.37893646501247102</v>
      </c>
      <c r="AA4734">
        <v>10453.931032275499</v>
      </c>
      <c r="AB4734">
        <v>265.58280768275699</v>
      </c>
      <c r="AC4734">
        <v>131.58982484140199</v>
      </c>
      <c r="AD4734">
        <v>203.84374437085299</v>
      </c>
      <c r="AE4734">
        <v>5547</v>
      </c>
      <c r="AF4734">
        <v>44974.100428240701</v>
      </c>
    </row>
    <row r="4735" spans="1:32" x14ac:dyDescent="0.25">
      <c r="A4735" t="s">
        <v>32</v>
      </c>
      <c r="B4735">
        <v>1</v>
      </c>
      <c r="C4735" t="s">
        <v>153</v>
      </c>
      <c r="D4735">
        <v>53</v>
      </c>
      <c r="E4735" t="s">
        <v>34</v>
      </c>
      <c r="F4735" t="s">
        <v>35</v>
      </c>
      <c r="G4735" t="s">
        <v>53</v>
      </c>
      <c r="H4735" t="s">
        <v>149</v>
      </c>
      <c r="I4735" t="s">
        <v>38</v>
      </c>
      <c r="J4735" t="s">
        <v>153</v>
      </c>
      <c r="K4735">
        <v>39813</v>
      </c>
      <c r="L4735">
        <v>2008</v>
      </c>
      <c r="M4735" t="s">
        <v>39</v>
      </c>
      <c r="N4735">
        <v>50</v>
      </c>
      <c r="O4735">
        <v>2.14535422322114</v>
      </c>
      <c r="P4735">
        <v>0.98499259632513003</v>
      </c>
      <c r="Q4735">
        <v>63.4224302569339</v>
      </c>
      <c r="R4735">
        <v>4.3776136166881003E-4</v>
      </c>
      <c r="S4735">
        <v>4.4621937973671004</v>
      </c>
      <c r="T4735">
        <v>8.3954573958449306</v>
      </c>
      <c r="U4735">
        <v>12.8580889545737</v>
      </c>
      <c r="V4735">
        <v>92573.573499340899</v>
      </c>
      <c r="W4735">
        <v>7792.8529138180602</v>
      </c>
      <c r="X4735">
        <v>1462.2539973657599</v>
      </c>
      <c r="Y4735">
        <v>38.349175810255197</v>
      </c>
      <c r="Z4735">
        <v>0.32700769477809</v>
      </c>
      <c r="AA4735">
        <v>9892.1192458928599</v>
      </c>
      <c r="AB4735">
        <v>248.344665336021</v>
      </c>
      <c r="AC4735">
        <v>111.299031661413</v>
      </c>
      <c r="AD4735">
        <v>194.97089361600101</v>
      </c>
      <c r="AE4735">
        <v>5571</v>
      </c>
      <c r="AF4735">
        <v>44974.100462962997</v>
      </c>
    </row>
    <row r="4736" spans="1:32" x14ac:dyDescent="0.25">
      <c r="A4736" t="s">
        <v>32</v>
      </c>
      <c r="B4736">
        <v>1</v>
      </c>
      <c r="C4736" t="s">
        <v>153</v>
      </c>
      <c r="D4736">
        <v>53</v>
      </c>
      <c r="E4736" t="s">
        <v>34</v>
      </c>
      <c r="F4736" t="s">
        <v>35</v>
      </c>
      <c r="G4736" t="s">
        <v>53</v>
      </c>
      <c r="H4736" t="s">
        <v>149</v>
      </c>
      <c r="I4736" t="s">
        <v>38</v>
      </c>
      <c r="J4736" t="s">
        <v>153</v>
      </c>
      <c r="K4736">
        <v>40178</v>
      </c>
      <c r="L4736">
        <v>2009</v>
      </c>
      <c r="M4736" t="s">
        <v>39</v>
      </c>
      <c r="N4736">
        <v>50</v>
      </c>
      <c r="O4736">
        <v>1.8844391981991899</v>
      </c>
      <c r="P4736">
        <v>0.93382927672300098</v>
      </c>
      <c r="Q4736">
        <v>56.951294207242199</v>
      </c>
      <c r="R4736">
        <v>5.2339637418005399E-4</v>
      </c>
      <c r="S4736">
        <v>4.3565593108551299</v>
      </c>
      <c r="T4736">
        <v>9.4985493952312599</v>
      </c>
      <c r="U4736">
        <v>13.8556321024606</v>
      </c>
      <c r="V4736">
        <v>92435.4205079854</v>
      </c>
      <c r="W4736">
        <v>7781.9497673130099</v>
      </c>
      <c r="X4736">
        <v>1447.5754408078201</v>
      </c>
      <c r="Y4736">
        <v>37.846617844540802</v>
      </c>
      <c r="Z4736">
        <v>0.31873212444816001</v>
      </c>
      <c r="AA4736">
        <v>9632.7839756210396</v>
      </c>
      <c r="AB4736">
        <v>240.820678587185</v>
      </c>
      <c r="AC4736">
        <v>100.512792614901</v>
      </c>
      <c r="AD4736">
        <v>196.04529003901499</v>
      </c>
      <c r="AE4736">
        <v>5547</v>
      </c>
      <c r="AF4736">
        <v>44974.100497685198</v>
      </c>
    </row>
    <row r="4737" spans="1:32" x14ac:dyDescent="0.25">
      <c r="A4737" t="s">
        <v>32</v>
      </c>
      <c r="B4737">
        <v>1</v>
      </c>
      <c r="C4737" t="s">
        <v>153</v>
      </c>
      <c r="D4737">
        <v>53</v>
      </c>
      <c r="E4737" t="s">
        <v>34</v>
      </c>
      <c r="F4737" t="s">
        <v>35</v>
      </c>
      <c r="G4737" t="s">
        <v>53</v>
      </c>
      <c r="H4737" t="s">
        <v>149</v>
      </c>
      <c r="I4737" t="s">
        <v>38</v>
      </c>
      <c r="J4737" t="s">
        <v>153</v>
      </c>
      <c r="K4737">
        <v>40543</v>
      </c>
      <c r="L4737">
        <v>2010</v>
      </c>
      <c r="M4737" t="s">
        <v>39</v>
      </c>
      <c r="N4737">
        <v>50</v>
      </c>
      <c r="O4737">
        <v>2.1050561114417299</v>
      </c>
      <c r="P4737">
        <v>0.98805364735204504</v>
      </c>
      <c r="Q4737">
        <v>57.263829084433098</v>
      </c>
      <c r="R4737">
        <v>4.7936047495959202E-4</v>
      </c>
      <c r="S4737">
        <v>2.9845663606903798</v>
      </c>
      <c r="T4737">
        <v>10.899322507653499</v>
      </c>
      <c r="U4737">
        <v>13.8843682288189</v>
      </c>
      <c r="V4737">
        <v>92292.314866857894</v>
      </c>
      <c r="W4737">
        <v>7769.7382099670704</v>
      </c>
      <c r="X4737">
        <v>1514.0594846328299</v>
      </c>
      <c r="Y4737">
        <v>39.6398739836551</v>
      </c>
      <c r="Z4737">
        <v>0.345448809320134</v>
      </c>
      <c r="AA4737">
        <v>10537.1344260226</v>
      </c>
      <c r="AB4737">
        <v>263.31888507662597</v>
      </c>
      <c r="AC4737">
        <v>129.56371918800201</v>
      </c>
      <c r="AD4737">
        <v>206.15969594449101</v>
      </c>
      <c r="AE4737">
        <v>5547</v>
      </c>
      <c r="AF4737">
        <v>44974.100532407399</v>
      </c>
    </row>
    <row r="4738" spans="1:32" x14ac:dyDescent="0.25">
      <c r="A4738" t="s">
        <v>32</v>
      </c>
      <c r="B4738">
        <v>1</v>
      </c>
      <c r="C4738" t="s">
        <v>153</v>
      </c>
      <c r="D4738">
        <v>53</v>
      </c>
      <c r="E4738" t="s">
        <v>34</v>
      </c>
      <c r="F4738" t="s">
        <v>35</v>
      </c>
      <c r="G4738" t="s">
        <v>53</v>
      </c>
      <c r="H4738" t="s">
        <v>149</v>
      </c>
      <c r="I4738" t="s">
        <v>38</v>
      </c>
      <c r="J4738" t="s">
        <v>153</v>
      </c>
      <c r="K4738">
        <v>40908</v>
      </c>
      <c r="L4738">
        <v>2011</v>
      </c>
      <c r="M4738" t="s">
        <v>39</v>
      </c>
      <c r="N4738">
        <v>50</v>
      </c>
      <c r="O4738">
        <v>1.9536567128318301</v>
      </c>
      <c r="P4738">
        <v>0.94601292046472096</v>
      </c>
      <c r="Q4738">
        <v>57.265561452175099</v>
      </c>
      <c r="R4738">
        <v>5.6285615529002003E-4</v>
      </c>
      <c r="S4738">
        <v>4.3659125964444998</v>
      </c>
      <c r="T4738">
        <v>9.1610328704192199</v>
      </c>
      <c r="U4738">
        <v>13.527508323018999</v>
      </c>
      <c r="V4738">
        <v>92179.650126307199</v>
      </c>
      <c r="W4738">
        <v>7760.1813457138596</v>
      </c>
      <c r="X4738">
        <v>1493.96688651512</v>
      </c>
      <c r="Y4738">
        <v>39.168391368342299</v>
      </c>
      <c r="Z4738">
        <v>0.33166571956541901</v>
      </c>
      <c r="AA4738">
        <v>10351.3780855562</v>
      </c>
      <c r="AB4738">
        <v>263.94969759093601</v>
      </c>
      <c r="AC4738">
        <v>116.29340298698099</v>
      </c>
      <c r="AD4738">
        <v>205.493113748795</v>
      </c>
      <c r="AE4738">
        <v>5547</v>
      </c>
      <c r="AF4738">
        <v>44974.100567129601</v>
      </c>
    </row>
    <row r="4739" spans="1:32" x14ac:dyDescent="0.25">
      <c r="A4739" t="s">
        <v>32</v>
      </c>
      <c r="B4739">
        <v>1</v>
      </c>
      <c r="C4739" t="s">
        <v>153</v>
      </c>
      <c r="D4739">
        <v>53</v>
      </c>
      <c r="E4739" t="s">
        <v>34</v>
      </c>
      <c r="F4739" t="s">
        <v>35</v>
      </c>
      <c r="G4739" t="s">
        <v>53</v>
      </c>
      <c r="H4739" t="s">
        <v>149</v>
      </c>
      <c r="I4739" t="s">
        <v>38</v>
      </c>
      <c r="J4739" t="s">
        <v>153</v>
      </c>
      <c r="K4739">
        <v>41274</v>
      </c>
      <c r="L4739">
        <v>2012</v>
      </c>
      <c r="M4739" t="s">
        <v>39</v>
      </c>
      <c r="N4739">
        <v>50</v>
      </c>
      <c r="O4739">
        <v>1.86667690864205</v>
      </c>
      <c r="P4739">
        <v>0.92125820451338403</v>
      </c>
      <c r="Q4739">
        <v>57.7032188695093</v>
      </c>
      <c r="R4739">
        <v>5.9493502754635105E-4</v>
      </c>
      <c r="S4739">
        <v>3.8112166841985702</v>
      </c>
      <c r="T4739">
        <v>10.098133517661999</v>
      </c>
      <c r="U4739">
        <v>13.9099451368881</v>
      </c>
      <c r="V4739">
        <v>92078.720893604099</v>
      </c>
      <c r="W4739">
        <v>7752.8426690354299</v>
      </c>
      <c r="X4739">
        <v>1507.7471117857599</v>
      </c>
      <c r="Y4739">
        <v>39.472809951257503</v>
      </c>
      <c r="Z4739">
        <v>0.36131521822826901</v>
      </c>
      <c r="AA4739">
        <v>10557.0870970457</v>
      </c>
      <c r="AB4739">
        <v>263.90702845357998</v>
      </c>
      <c r="AC4739">
        <v>130.072486190284</v>
      </c>
      <c r="AD4739">
        <v>200.73767074394701</v>
      </c>
      <c r="AE4739">
        <v>5571</v>
      </c>
      <c r="AF4739">
        <v>44974.100601851896</v>
      </c>
    </row>
    <row r="4740" spans="1:32" x14ac:dyDescent="0.25">
      <c r="A4740" t="s">
        <v>32</v>
      </c>
      <c r="B4740">
        <v>1</v>
      </c>
      <c r="C4740" t="s">
        <v>153</v>
      </c>
      <c r="D4740">
        <v>53</v>
      </c>
      <c r="E4740" t="s">
        <v>34</v>
      </c>
      <c r="F4740" t="s">
        <v>35</v>
      </c>
      <c r="G4740" t="s">
        <v>53</v>
      </c>
      <c r="H4740" t="s">
        <v>149</v>
      </c>
      <c r="I4740" t="s">
        <v>38</v>
      </c>
      <c r="J4740" t="s">
        <v>153</v>
      </c>
      <c r="K4740">
        <v>41639</v>
      </c>
      <c r="L4740">
        <v>2013</v>
      </c>
      <c r="M4740" t="s">
        <v>39</v>
      </c>
      <c r="N4740">
        <v>50</v>
      </c>
      <c r="O4740">
        <v>2.0561623710988002</v>
      </c>
      <c r="P4740">
        <v>0.97074671291498404</v>
      </c>
      <c r="Q4740">
        <v>53.943372963202897</v>
      </c>
      <c r="R4740">
        <v>2.9377838463374002E-4</v>
      </c>
      <c r="S4740">
        <v>3.4862032822412901</v>
      </c>
      <c r="T4740">
        <v>7.5797042841021698</v>
      </c>
      <c r="U4740">
        <v>11.0662013447281</v>
      </c>
      <c r="V4740">
        <v>91929.696635867906</v>
      </c>
      <c r="W4740">
        <v>7736.79264995219</v>
      </c>
      <c r="X4740">
        <v>1543.80497972432</v>
      </c>
      <c r="Y4740">
        <v>40.446751539642001</v>
      </c>
      <c r="Z4740">
        <v>0.369254153605796</v>
      </c>
      <c r="AA4740">
        <v>11375.7695425971</v>
      </c>
      <c r="AB4740">
        <v>288.55402012935298</v>
      </c>
      <c r="AC4740">
        <v>145.784628726622</v>
      </c>
      <c r="AD4740">
        <v>211.02646609198601</v>
      </c>
      <c r="AE4740">
        <v>5547</v>
      </c>
      <c r="AF4740">
        <v>44974.100648148102</v>
      </c>
    </row>
    <row r="4741" spans="1:32" x14ac:dyDescent="0.25">
      <c r="A4741" t="s">
        <v>32</v>
      </c>
      <c r="B4741">
        <v>1</v>
      </c>
      <c r="C4741" t="s">
        <v>153</v>
      </c>
      <c r="D4741">
        <v>53</v>
      </c>
      <c r="E4741" t="s">
        <v>34</v>
      </c>
      <c r="F4741" t="s">
        <v>35</v>
      </c>
      <c r="G4741" t="s">
        <v>53</v>
      </c>
      <c r="H4741" t="s">
        <v>149</v>
      </c>
      <c r="I4741" t="s">
        <v>38</v>
      </c>
      <c r="J4741" t="s">
        <v>153</v>
      </c>
      <c r="K4741">
        <v>42004</v>
      </c>
      <c r="L4741">
        <v>2014</v>
      </c>
      <c r="M4741" t="s">
        <v>39</v>
      </c>
      <c r="N4741">
        <v>50</v>
      </c>
      <c r="O4741">
        <v>1.76244005888971</v>
      </c>
      <c r="P4741">
        <v>0.88774900462959105</v>
      </c>
      <c r="Q4741">
        <v>52.531714779248297</v>
      </c>
      <c r="R4741">
        <v>5.4959921605606302E-4</v>
      </c>
      <c r="S4741">
        <v>4.0588702350824404</v>
      </c>
      <c r="T4741">
        <v>10.467462165055901</v>
      </c>
      <c r="U4741">
        <v>14.5268819993544</v>
      </c>
      <c r="V4741">
        <v>91814.894143742596</v>
      </c>
      <c r="W4741">
        <v>7730.8499602764596</v>
      </c>
      <c r="X4741">
        <v>1503.3913120079701</v>
      </c>
      <c r="Y4741">
        <v>39.221414542698902</v>
      </c>
      <c r="Z4741">
        <v>0.33988243852188599</v>
      </c>
      <c r="AA4741">
        <v>10893.5144705928</v>
      </c>
      <c r="AB4741">
        <v>274.92349817534102</v>
      </c>
      <c r="AC4741">
        <v>125.40743211972</v>
      </c>
      <c r="AD4741">
        <v>206.90327250392701</v>
      </c>
      <c r="AE4741">
        <v>5547</v>
      </c>
      <c r="AF4741">
        <v>44974.100682870398</v>
      </c>
    </row>
    <row r="4742" spans="1:32" x14ac:dyDescent="0.25">
      <c r="A4742" t="s">
        <v>32</v>
      </c>
      <c r="B4742">
        <v>1</v>
      </c>
      <c r="C4742" t="s">
        <v>153</v>
      </c>
      <c r="D4742">
        <v>53</v>
      </c>
      <c r="E4742" t="s">
        <v>34</v>
      </c>
      <c r="F4742" t="s">
        <v>35</v>
      </c>
      <c r="G4742" t="s">
        <v>53</v>
      </c>
      <c r="H4742" t="s">
        <v>149</v>
      </c>
      <c r="I4742" t="s">
        <v>38</v>
      </c>
      <c r="J4742" t="s">
        <v>153</v>
      </c>
      <c r="K4742">
        <v>42369</v>
      </c>
      <c r="L4742">
        <v>2015</v>
      </c>
      <c r="M4742" t="s">
        <v>39</v>
      </c>
      <c r="N4742">
        <v>50</v>
      </c>
      <c r="O4742">
        <v>1.57226476286293</v>
      </c>
      <c r="P4742">
        <v>0.88206721464033799</v>
      </c>
      <c r="Q4742">
        <v>41.020496108232699</v>
      </c>
      <c r="R4742">
        <v>2.42950962360711E-4</v>
      </c>
      <c r="S4742">
        <v>3.7793190114803701</v>
      </c>
      <c r="T4742">
        <v>8.7094267649353707</v>
      </c>
      <c r="U4742">
        <v>12.4889887273781</v>
      </c>
      <c r="V4742">
        <v>91650.3501905741</v>
      </c>
      <c r="W4742">
        <v>7713.8649013630802</v>
      </c>
      <c r="X4742">
        <v>1539.0693031183</v>
      </c>
      <c r="Y4742">
        <v>40.367073072506898</v>
      </c>
      <c r="Z4742">
        <v>0.33423833037794298</v>
      </c>
      <c r="AA4742">
        <v>11110.113289389201</v>
      </c>
      <c r="AB4742">
        <v>278.34963564348499</v>
      </c>
      <c r="AC4742">
        <v>121.086961765277</v>
      </c>
      <c r="AD4742">
        <v>221.669855687205</v>
      </c>
      <c r="AE4742">
        <v>5547</v>
      </c>
      <c r="AF4742">
        <v>44974.100717592599</v>
      </c>
    </row>
    <row r="4743" spans="1:32" x14ac:dyDescent="0.25">
      <c r="A4743" t="s">
        <v>32</v>
      </c>
      <c r="B4743">
        <v>1</v>
      </c>
      <c r="C4743" t="s">
        <v>153</v>
      </c>
      <c r="D4743">
        <v>53</v>
      </c>
      <c r="E4743" t="s">
        <v>34</v>
      </c>
      <c r="F4743" t="s">
        <v>35</v>
      </c>
      <c r="G4743" t="s">
        <v>53</v>
      </c>
      <c r="H4743" t="s">
        <v>149</v>
      </c>
      <c r="I4743" t="s">
        <v>38</v>
      </c>
      <c r="J4743" t="s">
        <v>153</v>
      </c>
      <c r="K4743">
        <v>42735</v>
      </c>
      <c r="L4743">
        <v>2016</v>
      </c>
      <c r="M4743" t="s">
        <v>39</v>
      </c>
      <c r="N4743">
        <v>50</v>
      </c>
      <c r="O4743">
        <v>1.7799299331904801</v>
      </c>
      <c r="P4743">
        <v>0.91663190633024305</v>
      </c>
      <c r="Q4743">
        <v>50.463194098476002</v>
      </c>
      <c r="R4743">
        <v>1.2816035158415299E-3</v>
      </c>
      <c r="S4743">
        <v>3.8340712796565199</v>
      </c>
      <c r="T4743">
        <v>10.235699561361599</v>
      </c>
      <c r="U4743">
        <v>14.071052444534001</v>
      </c>
      <c r="V4743">
        <v>91508.712223191105</v>
      </c>
      <c r="W4743">
        <v>7703.1397485793796</v>
      </c>
      <c r="X4743">
        <v>1528.45773569313</v>
      </c>
      <c r="Y4743">
        <v>39.807300306145002</v>
      </c>
      <c r="Z4743">
        <v>0.345945728277608</v>
      </c>
      <c r="AA4743">
        <v>10805.354306192799</v>
      </c>
      <c r="AB4743">
        <v>272.707150517174</v>
      </c>
      <c r="AC4743">
        <v>131.36532854260599</v>
      </c>
      <c r="AD4743">
        <v>215.207809392131</v>
      </c>
      <c r="AE4743">
        <v>5571</v>
      </c>
      <c r="AF4743">
        <v>44974.1007523148</v>
      </c>
    </row>
    <row r="4744" spans="1:32" x14ac:dyDescent="0.25">
      <c r="A4744" t="s">
        <v>32</v>
      </c>
      <c r="B4744">
        <v>1</v>
      </c>
      <c r="C4744" t="s">
        <v>153</v>
      </c>
      <c r="D4744">
        <v>53</v>
      </c>
      <c r="E4744" t="s">
        <v>34</v>
      </c>
      <c r="F4744" t="s">
        <v>35</v>
      </c>
      <c r="G4744" t="s">
        <v>53</v>
      </c>
      <c r="H4744" t="s">
        <v>149</v>
      </c>
      <c r="I4744" t="s">
        <v>38</v>
      </c>
      <c r="J4744" t="s">
        <v>153</v>
      </c>
      <c r="K4744">
        <v>43100</v>
      </c>
      <c r="L4744">
        <v>2017</v>
      </c>
      <c r="M4744" t="s">
        <v>39</v>
      </c>
      <c r="N4744">
        <v>50</v>
      </c>
      <c r="O4744">
        <v>1.86086629180339</v>
      </c>
      <c r="P4744">
        <v>0.92607560955342705</v>
      </c>
      <c r="Q4744">
        <v>50.615264360105201</v>
      </c>
      <c r="R4744">
        <v>4.2710967693917399E-4</v>
      </c>
      <c r="S4744">
        <v>2.9104594811170101</v>
      </c>
      <c r="T4744">
        <v>8.2793213204160097</v>
      </c>
      <c r="U4744">
        <v>11.190207911210001</v>
      </c>
      <c r="V4744">
        <v>91373.368684965302</v>
      </c>
      <c r="W4744">
        <v>7688.96381465994</v>
      </c>
      <c r="X4744">
        <v>1527.05589662644</v>
      </c>
      <c r="Y4744">
        <v>40.4784237541067</v>
      </c>
      <c r="Z4744">
        <v>0.35147425036525998</v>
      </c>
      <c r="AA4744">
        <v>11192.9761780025</v>
      </c>
      <c r="AB4744">
        <v>285.45855549567301</v>
      </c>
      <c r="AC4744">
        <v>141.24745174504901</v>
      </c>
      <c r="AD4744">
        <v>213.25832727365099</v>
      </c>
      <c r="AE4744">
        <v>5547</v>
      </c>
      <c r="AF4744">
        <v>44974.100787037001</v>
      </c>
    </row>
    <row r="4745" spans="1:32" x14ac:dyDescent="0.25">
      <c r="A4745" t="s">
        <v>32</v>
      </c>
      <c r="B4745">
        <v>1</v>
      </c>
      <c r="C4745" t="s">
        <v>153</v>
      </c>
      <c r="D4745">
        <v>53</v>
      </c>
      <c r="E4745" t="s">
        <v>34</v>
      </c>
      <c r="F4745" t="s">
        <v>35</v>
      </c>
      <c r="G4745" t="s">
        <v>53</v>
      </c>
      <c r="H4745" t="s">
        <v>149</v>
      </c>
      <c r="I4745" t="s">
        <v>38</v>
      </c>
      <c r="J4745" t="s">
        <v>153</v>
      </c>
      <c r="K4745">
        <v>43465</v>
      </c>
      <c r="L4745">
        <v>2018</v>
      </c>
      <c r="M4745" t="s">
        <v>39</v>
      </c>
      <c r="N4745">
        <v>50</v>
      </c>
      <c r="O4745">
        <v>2.2122638180793701</v>
      </c>
      <c r="P4745">
        <v>1.0078105151763901</v>
      </c>
      <c r="Q4745">
        <v>61.664914473219298</v>
      </c>
      <c r="R4745">
        <v>5.0386260684604303E-4</v>
      </c>
      <c r="S4745">
        <v>3.8939271534115201</v>
      </c>
      <c r="T4745">
        <v>8.9010170169776597</v>
      </c>
      <c r="U4745">
        <v>12.795448032995999</v>
      </c>
      <c r="V4745">
        <v>91229.377180774798</v>
      </c>
      <c r="W4745">
        <v>7677.9574433871703</v>
      </c>
      <c r="X4745">
        <v>1479.64450037654</v>
      </c>
      <c r="Y4745">
        <v>38.784886863383399</v>
      </c>
      <c r="Z4745">
        <v>0.35251289855019202</v>
      </c>
      <c r="AA4745">
        <v>10896.1580544973</v>
      </c>
      <c r="AB4745">
        <v>278.29695709164099</v>
      </c>
      <c r="AC4745">
        <v>119.9765914245</v>
      </c>
      <c r="AD4745">
        <v>207.570754948218</v>
      </c>
      <c r="AE4745">
        <v>5547</v>
      </c>
      <c r="AF4745">
        <v>44974.100821759297</v>
      </c>
    </row>
    <row r="4746" spans="1:32" x14ac:dyDescent="0.25">
      <c r="A4746" t="s">
        <v>32</v>
      </c>
      <c r="B4746">
        <v>1</v>
      </c>
      <c r="C4746" t="s">
        <v>153</v>
      </c>
      <c r="D4746">
        <v>53</v>
      </c>
      <c r="E4746" t="s">
        <v>34</v>
      </c>
      <c r="F4746" t="s">
        <v>35</v>
      </c>
      <c r="G4746" t="s">
        <v>53</v>
      </c>
      <c r="H4746" t="s">
        <v>149</v>
      </c>
      <c r="I4746" t="s">
        <v>38</v>
      </c>
      <c r="J4746" t="s">
        <v>153</v>
      </c>
      <c r="K4746">
        <v>43830</v>
      </c>
      <c r="L4746">
        <v>2019</v>
      </c>
      <c r="M4746" t="s">
        <v>39</v>
      </c>
      <c r="N4746">
        <v>50</v>
      </c>
      <c r="O4746">
        <v>2.00915488653972</v>
      </c>
      <c r="P4746">
        <v>0.978545559396367</v>
      </c>
      <c r="Q4746">
        <v>57.137418763098196</v>
      </c>
      <c r="R4746">
        <v>1.3777451755611399E-3</v>
      </c>
      <c r="S4746">
        <v>3.6136279090986601</v>
      </c>
      <c r="T4746">
        <v>9.0899043611704506</v>
      </c>
      <c r="U4746">
        <v>12.7049100154447</v>
      </c>
      <c r="V4746">
        <v>91081.153166900403</v>
      </c>
      <c r="W4746">
        <v>7664.9502293559099</v>
      </c>
      <c r="X4746">
        <v>1498.8880281187</v>
      </c>
      <c r="Y4746">
        <v>39.534726873761898</v>
      </c>
      <c r="Z4746">
        <v>0.34646647609610098</v>
      </c>
      <c r="AA4746">
        <v>10036.123893096799</v>
      </c>
      <c r="AB4746">
        <v>257.979930882838</v>
      </c>
      <c r="AC4746">
        <v>125.619606719365</v>
      </c>
      <c r="AD4746">
        <v>206.98585546478199</v>
      </c>
      <c r="AE4746">
        <v>5547</v>
      </c>
      <c r="AF4746">
        <v>44974.100856481498</v>
      </c>
    </row>
    <row r="4747" spans="1:32" x14ac:dyDescent="0.25">
      <c r="A4747" t="s">
        <v>32</v>
      </c>
      <c r="B4747">
        <v>1</v>
      </c>
      <c r="C4747" t="s">
        <v>153</v>
      </c>
      <c r="D4747">
        <v>53</v>
      </c>
      <c r="E4747" t="s">
        <v>34</v>
      </c>
      <c r="F4747" t="s">
        <v>35</v>
      </c>
      <c r="G4747" t="s">
        <v>53</v>
      </c>
      <c r="H4747" t="s">
        <v>149</v>
      </c>
      <c r="I4747" t="s">
        <v>38</v>
      </c>
      <c r="J4747" t="s">
        <v>153</v>
      </c>
      <c r="K4747">
        <v>44196</v>
      </c>
      <c r="L4747">
        <v>2020</v>
      </c>
      <c r="M4747" t="s">
        <v>39</v>
      </c>
      <c r="N4747">
        <v>50</v>
      </c>
      <c r="O4747">
        <v>1.7171421022936899</v>
      </c>
      <c r="P4747">
        <v>0.91447425299554197</v>
      </c>
      <c r="Q4747">
        <v>47.631918592139101</v>
      </c>
      <c r="R4747">
        <v>2.5180603067254798E-4</v>
      </c>
      <c r="S4747">
        <v>3.7544378649867598</v>
      </c>
      <c r="T4747">
        <v>5.9252822762537098</v>
      </c>
      <c r="U4747">
        <v>9.6799719472711399</v>
      </c>
      <c r="V4747">
        <v>90961.415291304307</v>
      </c>
      <c r="W4747">
        <v>7652.1311771231503</v>
      </c>
      <c r="X4747">
        <v>1509.8997601240501</v>
      </c>
      <c r="Y4747">
        <v>39.493204874927798</v>
      </c>
      <c r="Z4747">
        <v>0.34180442060857702</v>
      </c>
      <c r="AA4747">
        <v>10840.8476977713</v>
      </c>
      <c r="AB4747">
        <v>271.40291945815397</v>
      </c>
      <c r="AC4747">
        <v>121.57214200485301</v>
      </c>
      <c r="AD4747">
        <v>210.371375278562</v>
      </c>
      <c r="AE4747">
        <v>5571</v>
      </c>
      <c r="AF4747">
        <v>44974.100902777798</v>
      </c>
    </row>
    <row r="4748" spans="1:32" x14ac:dyDescent="0.25">
      <c r="A4748" t="s">
        <v>32</v>
      </c>
      <c r="B4748">
        <v>1</v>
      </c>
      <c r="C4748" t="s">
        <v>153</v>
      </c>
      <c r="D4748">
        <v>53</v>
      </c>
      <c r="E4748" t="s">
        <v>34</v>
      </c>
      <c r="F4748" t="s">
        <v>35</v>
      </c>
      <c r="G4748" t="s">
        <v>53</v>
      </c>
      <c r="H4748" t="s">
        <v>149</v>
      </c>
      <c r="I4748" t="s">
        <v>38</v>
      </c>
      <c r="J4748" t="s">
        <v>153</v>
      </c>
      <c r="K4748">
        <v>44561</v>
      </c>
      <c r="L4748">
        <v>2021</v>
      </c>
      <c r="M4748" t="s">
        <v>39</v>
      </c>
      <c r="N4748">
        <v>50</v>
      </c>
      <c r="O4748">
        <v>2.0258603790915002</v>
      </c>
      <c r="P4748">
        <v>0.95821486241235598</v>
      </c>
      <c r="Q4748">
        <v>58.164520654257799</v>
      </c>
      <c r="R4748">
        <v>2.4357482250694001E-4</v>
      </c>
      <c r="S4748">
        <v>3.5485109123256402</v>
      </c>
      <c r="T4748">
        <v>9.0992439370252196</v>
      </c>
      <c r="U4748">
        <v>12.6479984241734</v>
      </c>
      <c r="V4748">
        <v>90868.693573290802</v>
      </c>
      <c r="W4748">
        <v>7648.3735270353</v>
      </c>
      <c r="X4748">
        <v>1500.16417080169</v>
      </c>
      <c r="Y4748">
        <v>37.780015189372499</v>
      </c>
      <c r="Z4748">
        <v>0.320884822571878</v>
      </c>
      <c r="AA4748">
        <v>10433.949523888101</v>
      </c>
      <c r="AB4748">
        <v>256.35249431359102</v>
      </c>
      <c r="AC4748">
        <v>120.29624138435599</v>
      </c>
      <c r="AD4748">
        <v>199.57086162729499</v>
      </c>
      <c r="AE4748">
        <v>5547</v>
      </c>
      <c r="AF4748">
        <v>44974.100937499999</v>
      </c>
    </row>
    <row r="4749" spans="1:32" x14ac:dyDescent="0.25">
      <c r="A4749" t="s">
        <v>32</v>
      </c>
      <c r="B4749">
        <v>1</v>
      </c>
      <c r="C4749" t="s">
        <v>154</v>
      </c>
      <c r="D4749">
        <v>54</v>
      </c>
      <c r="E4749" t="s">
        <v>34</v>
      </c>
      <c r="F4749" t="s">
        <v>45</v>
      </c>
      <c r="G4749" t="s">
        <v>53</v>
      </c>
      <c r="H4749" t="s">
        <v>149</v>
      </c>
      <c r="I4749" t="s">
        <v>38</v>
      </c>
      <c r="J4749" t="s">
        <v>154</v>
      </c>
      <c r="K4749">
        <v>27759</v>
      </c>
      <c r="L4749">
        <v>1975</v>
      </c>
      <c r="M4749" t="s">
        <v>39</v>
      </c>
      <c r="N4749">
        <v>50</v>
      </c>
      <c r="O4749">
        <v>7.2201357505032</v>
      </c>
      <c r="P4749">
        <v>3.13362071279635</v>
      </c>
      <c r="Q4749">
        <v>198.12810227420101</v>
      </c>
      <c r="R4749">
        <v>2.1100358678235101E-4</v>
      </c>
      <c r="S4749">
        <v>2.6023909455724601</v>
      </c>
      <c r="T4749">
        <v>5.8384551989947404</v>
      </c>
      <c r="U4749">
        <v>8.4410571481539804</v>
      </c>
      <c r="V4749">
        <v>97586.054259904005</v>
      </c>
      <c r="W4749">
        <v>8201.9647148619897</v>
      </c>
      <c r="X4749">
        <v>1400.6543658619901</v>
      </c>
      <c r="Y4749">
        <v>38.3346731448258</v>
      </c>
      <c r="Z4749">
        <v>0.445306502386487</v>
      </c>
      <c r="AA4749">
        <v>33234.623795522297</v>
      </c>
      <c r="AB4749">
        <v>910.78441480169795</v>
      </c>
      <c r="AC4749">
        <v>681.90577444426503</v>
      </c>
      <c r="AD4749">
        <v>480.35268587001701</v>
      </c>
      <c r="AE4749">
        <v>13768.5315139677</v>
      </c>
      <c r="AF4749">
        <v>44974.099340277797</v>
      </c>
    </row>
    <row r="4750" spans="1:32" x14ac:dyDescent="0.25">
      <c r="A4750" t="s">
        <v>32</v>
      </c>
      <c r="B4750">
        <v>1</v>
      </c>
      <c r="C4750" t="s">
        <v>154</v>
      </c>
      <c r="D4750">
        <v>54</v>
      </c>
      <c r="E4750" t="s">
        <v>34</v>
      </c>
      <c r="F4750" t="s">
        <v>45</v>
      </c>
      <c r="G4750" t="s">
        <v>53</v>
      </c>
      <c r="H4750" t="s">
        <v>149</v>
      </c>
      <c r="I4750" t="s">
        <v>38</v>
      </c>
      <c r="J4750" t="s">
        <v>154</v>
      </c>
      <c r="K4750">
        <v>28125</v>
      </c>
      <c r="L4750">
        <v>1976</v>
      </c>
      <c r="M4750" t="s">
        <v>39</v>
      </c>
      <c r="N4750">
        <v>50</v>
      </c>
      <c r="O4750">
        <v>1.62314707074411</v>
      </c>
      <c r="P4750">
        <v>0.72340283137614803</v>
      </c>
      <c r="Q4750">
        <v>51.682758856093301</v>
      </c>
      <c r="R4750">
        <v>8.1145696348858997E-5</v>
      </c>
      <c r="S4750">
        <v>2.2962731937759999</v>
      </c>
      <c r="T4750">
        <v>4.6169800351248904</v>
      </c>
      <c r="U4750">
        <v>6.9133343745972304</v>
      </c>
      <c r="V4750">
        <v>97452.313641173299</v>
      </c>
      <c r="W4750">
        <v>8190.2655868023603</v>
      </c>
      <c r="X4750">
        <v>1346.30172877257</v>
      </c>
      <c r="Y4750">
        <v>36.735469362637602</v>
      </c>
      <c r="Z4750">
        <v>0.42620147764792199</v>
      </c>
      <c r="AA4750">
        <v>7813.0271278774699</v>
      </c>
      <c r="AB4750">
        <v>218.97558236838699</v>
      </c>
      <c r="AC4750">
        <v>150.15950622692301</v>
      </c>
      <c r="AD4750">
        <v>112.438009557331</v>
      </c>
      <c r="AE4750">
        <v>3316.5594321038302</v>
      </c>
      <c r="AF4750">
        <v>44974.099374999998</v>
      </c>
    </row>
    <row r="4751" spans="1:32" x14ac:dyDescent="0.25">
      <c r="A4751" t="s">
        <v>32</v>
      </c>
      <c r="B4751">
        <v>1</v>
      </c>
      <c r="C4751" t="s">
        <v>154</v>
      </c>
      <c r="D4751">
        <v>54</v>
      </c>
      <c r="E4751" t="s">
        <v>34</v>
      </c>
      <c r="F4751" t="s">
        <v>45</v>
      </c>
      <c r="G4751" t="s">
        <v>53</v>
      </c>
      <c r="H4751" t="s">
        <v>149</v>
      </c>
      <c r="I4751" t="s">
        <v>38</v>
      </c>
      <c r="J4751" t="s">
        <v>154</v>
      </c>
      <c r="K4751">
        <v>28490</v>
      </c>
      <c r="L4751">
        <v>1977</v>
      </c>
      <c r="M4751" t="s">
        <v>39</v>
      </c>
      <c r="N4751">
        <v>50</v>
      </c>
      <c r="O4751">
        <v>1.6737250889569399</v>
      </c>
      <c r="P4751">
        <v>0.75208299051481498</v>
      </c>
      <c r="Q4751">
        <v>47.731064066182903</v>
      </c>
      <c r="R4751">
        <v>1.2269345217759899E-4</v>
      </c>
      <c r="S4751">
        <v>2.6275201136323099</v>
      </c>
      <c r="T4751">
        <v>5.8682618607278298</v>
      </c>
      <c r="U4751">
        <v>8.4959046678123098</v>
      </c>
      <c r="V4751">
        <v>97257.550208824206</v>
      </c>
      <c r="W4751">
        <v>8175.5364435034999</v>
      </c>
      <c r="X4751">
        <v>1388.0896525574301</v>
      </c>
      <c r="Y4751">
        <v>38.197725515286002</v>
      </c>
      <c r="Z4751">
        <v>0.42544197247559301</v>
      </c>
      <c r="AA4751">
        <v>8156.8080857515997</v>
      </c>
      <c r="AB4751">
        <v>228.786897232684</v>
      </c>
      <c r="AC4751">
        <v>172.87568195279599</v>
      </c>
      <c r="AD4751">
        <v>122.95570280969299</v>
      </c>
      <c r="AE4751">
        <v>3456.82016800067</v>
      </c>
      <c r="AF4751">
        <v>44974.099409722199</v>
      </c>
    </row>
    <row r="4752" spans="1:32" x14ac:dyDescent="0.25">
      <c r="A4752" t="s">
        <v>32</v>
      </c>
      <c r="B4752">
        <v>1</v>
      </c>
      <c r="C4752" t="s">
        <v>154</v>
      </c>
      <c r="D4752">
        <v>54</v>
      </c>
      <c r="E4752" t="s">
        <v>34</v>
      </c>
      <c r="F4752" t="s">
        <v>45</v>
      </c>
      <c r="G4752" t="s">
        <v>53</v>
      </c>
      <c r="H4752" t="s">
        <v>149</v>
      </c>
      <c r="I4752" t="s">
        <v>38</v>
      </c>
      <c r="J4752" t="s">
        <v>154</v>
      </c>
      <c r="K4752">
        <v>28855</v>
      </c>
      <c r="L4752">
        <v>1978</v>
      </c>
      <c r="M4752" t="s">
        <v>39</v>
      </c>
      <c r="N4752">
        <v>50</v>
      </c>
      <c r="O4752">
        <v>2.0744027816961998</v>
      </c>
      <c r="P4752">
        <v>0.85618917801847305</v>
      </c>
      <c r="Q4752">
        <v>53.117827186056303</v>
      </c>
      <c r="R4752">
        <v>2.1537629297085299E-4</v>
      </c>
      <c r="S4752">
        <v>2.9108865512759099</v>
      </c>
      <c r="T4752">
        <v>7.2515055321639696</v>
      </c>
      <c r="U4752">
        <v>10.1626074597329</v>
      </c>
      <c r="V4752">
        <v>97056.605752008094</v>
      </c>
      <c r="W4752">
        <v>8160.1796079457799</v>
      </c>
      <c r="X4752">
        <v>1409.86930758873</v>
      </c>
      <c r="Y4752">
        <v>38.881202527752997</v>
      </c>
      <c r="Z4752">
        <v>0.42817384803186398</v>
      </c>
      <c r="AA4752">
        <v>8769.2043166384792</v>
      </c>
      <c r="AB4752">
        <v>245.43850060886999</v>
      </c>
      <c r="AC4752">
        <v>177.08679400883599</v>
      </c>
      <c r="AD4752">
        <v>134.45206477420501</v>
      </c>
      <c r="AE4752">
        <v>3703.9212506367999</v>
      </c>
      <c r="AF4752">
        <v>44974.0994444444</v>
      </c>
    </row>
    <row r="4753" spans="1:32" x14ac:dyDescent="0.25">
      <c r="A4753" t="s">
        <v>32</v>
      </c>
      <c r="B4753">
        <v>1</v>
      </c>
      <c r="C4753" t="s">
        <v>154</v>
      </c>
      <c r="D4753">
        <v>54</v>
      </c>
      <c r="E4753" t="s">
        <v>34</v>
      </c>
      <c r="F4753" t="s">
        <v>45</v>
      </c>
      <c r="G4753" t="s">
        <v>53</v>
      </c>
      <c r="H4753" t="s">
        <v>149</v>
      </c>
      <c r="I4753" t="s">
        <v>38</v>
      </c>
      <c r="J4753" t="s">
        <v>154</v>
      </c>
      <c r="K4753">
        <v>29220</v>
      </c>
      <c r="L4753">
        <v>1979</v>
      </c>
      <c r="M4753" t="s">
        <v>39</v>
      </c>
      <c r="N4753">
        <v>50</v>
      </c>
      <c r="O4753">
        <v>1.6981371757847199</v>
      </c>
      <c r="P4753">
        <v>0.76229677567129595</v>
      </c>
      <c r="Q4753">
        <v>44.634273606625399</v>
      </c>
      <c r="R4753">
        <v>4.2538737742857499E-4</v>
      </c>
      <c r="S4753">
        <v>2.4625999804231702</v>
      </c>
      <c r="T4753">
        <v>8.8599249975489194</v>
      </c>
      <c r="U4753">
        <v>11.322950365349501</v>
      </c>
      <c r="V4753">
        <v>96841.781863483702</v>
      </c>
      <c r="W4753">
        <v>8142.7378320852704</v>
      </c>
      <c r="X4753">
        <v>1377.9297664370099</v>
      </c>
      <c r="Y4753">
        <v>37.587377440084801</v>
      </c>
      <c r="Z4753">
        <v>0.43816891279340198</v>
      </c>
      <c r="AA4753">
        <v>8014.4378827493501</v>
      </c>
      <c r="AB4753">
        <v>224.30913013648299</v>
      </c>
      <c r="AC4753">
        <v>166.968690338606</v>
      </c>
      <c r="AD4753">
        <v>124.39460530392699</v>
      </c>
      <c r="AE4753">
        <v>3394.6979530973799</v>
      </c>
      <c r="AF4753">
        <v>44974.099479166704</v>
      </c>
    </row>
    <row r="4754" spans="1:32" x14ac:dyDescent="0.25">
      <c r="A4754" t="s">
        <v>32</v>
      </c>
      <c r="B4754">
        <v>1</v>
      </c>
      <c r="C4754" t="s">
        <v>154</v>
      </c>
      <c r="D4754">
        <v>54</v>
      </c>
      <c r="E4754" t="s">
        <v>34</v>
      </c>
      <c r="F4754" t="s">
        <v>45</v>
      </c>
      <c r="G4754" t="s">
        <v>53</v>
      </c>
      <c r="H4754" t="s">
        <v>149</v>
      </c>
      <c r="I4754" t="s">
        <v>38</v>
      </c>
      <c r="J4754" t="s">
        <v>154</v>
      </c>
      <c r="K4754">
        <v>29586</v>
      </c>
      <c r="L4754">
        <v>1980</v>
      </c>
      <c r="M4754" t="s">
        <v>39</v>
      </c>
      <c r="N4754">
        <v>50</v>
      </c>
      <c r="O4754">
        <v>1.7866648104996301</v>
      </c>
      <c r="P4754">
        <v>0.80793292031828101</v>
      </c>
      <c r="Q4754">
        <v>51.357963916853599</v>
      </c>
      <c r="R4754">
        <v>2.63554996583328E-4</v>
      </c>
      <c r="S4754">
        <v>2.78208051898915</v>
      </c>
      <c r="T4754">
        <v>7.4810445063425899</v>
      </c>
      <c r="U4754">
        <v>10.2633885803283</v>
      </c>
      <c r="V4754">
        <v>96652.192238468502</v>
      </c>
      <c r="W4754">
        <v>8125.8784470607197</v>
      </c>
      <c r="X4754">
        <v>1390.52870503585</v>
      </c>
      <c r="Y4754">
        <v>38.134381903676299</v>
      </c>
      <c r="Z4754">
        <v>0.44105438451847301</v>
      </c>
      <c r="AA4754">
        <v>8930.66693212889</v>
      </c>
      <c r="AB4754">
        <v>247.86316808419301</v>
      </c>
      <c r="AC4754">
        <v>169.13234610407301</v>
      </c>
      <c r="AD4754">
        <v>134.226094657467</v>
      </c>
      <c r="AE4754">
        <v>3760.6692025749799</v>
      </c>
      <c r="AF4754">
        <v>44974.099513888897</v>
      </c>
    </row>
    <row r="4755" spans="1:32" x14ac:dyDescent="0.25">
      <c r="A4755" t="s">
        <v>32</v>
      </c>
      <c r="B4755">
        <v>1</v>
      </c>
      <c r="C4755" t="s">
        <v>154</v>
      </c>
      <c r="D4755">
        <v>54</v>
      </c>
      <c r="E4755" t="s">
        <v>34</v>
      </c>
      <c r="F4755" t="s">
        <v>45</v>
      </c>
      <c r="G4755" t="s">
        <v>53</v>
      </c>
      <c r="H4755" t="s">
        <v>149</v>
      </c>
      <c r="I4755" t="s">
        <v>38</v>
      </c>
      <c r="J4755" t="s">
        <v>154</v>
      </c>
      <c r="K4755">
        <v>29951</v>
      </c>
      <c r="L4755">
        <v>1981</v>
      </c>
      <c r="M4755" t="s">
        <v>39</v>
      </c>
      <c r="N4755">
        <v>50</v>
      </c>
      <c r="O4755">
        <v>1.6653299928191601</v>
      </c>
      <c r="P4755">
        <v>0.76761484550666703</v>
      </c>
      <c r="Q4755">
        <v>45.727806573801203</v>
      </c>
      <c r="R4755">
        <v>1.70313376106609E-4</v>
      </c>
      <c r="S4755">
        <v>2.3354696641180901</v>
      </c>
      <c r="T4755">
        <v>6.24987863566892</v>
      </c>
      <c r="U4755">
        <v>8.5855186131631207</v>
      </c>
      <c r="V4755">
        <v>96453.693483490395</v>
      </c>
      <c r="W4755">
        <v>8107.2937085826197</v>
      </c>
      <c r="X4755">
        <v>1376.3039095276299</v>
      </c>
      <c r="Y4755">
        <v>38.022476823844997</v>
      </c>
      <c r="Z4755">
        <v>0.44853829266303502</v>
      </c>
      <c r="AA4755">
        <v>7851.7411639034899</v>
      </c>
      <c r="AB4755">
        <v>220.88684859268199</v>
      </c>
      <c r="AC4755">
        <v>165.099205354757</v>
      </c>
      <c r="AD4755">
        <v>120.020513099357</v>
      </c>
      <c r="AE4755">
        <v>3338.1158777148198</v>
      </c>
      <c r="AF4755">
        <v>44974.099548611099</v>
      </c>
    </row>
    <row r="4756" spans="1:32" x14ac:dyDescent="0.25">
      <c r="A4756" t="s">
        <v>32</v>
      </c>
      <c r="B4756">
        <v>1</v>
      </c>
      <c r="C4756" t="s">
        <v>154</v>
      </c>
      <c r="D4756">
        <v>54</v>
      </c>
      <c r="E4756" t="s">
        <v>34</v>
      </c>
      <c r="F4756" t="s">
        <v>45</v>
      </c>
      <c r="G4756" t="s">
        <v>53</v>
      </c>
      <c r="H4756" t="s">
        <v>149</v>
      </c>
      <c r="I4756" t="s">
        <v>38</v>
      </c>
      <c r="J4756" t="s">
        <v>154</v>
      </c>
      <c r="K4756">
        <v>30316</v>
      </c>
      <c r="L4756">
        <v>1982</v>
      </c>
      <c r="M4756" t="s">
        <v>39</v>
      </c>
      <c r="N4756">
        <v>50</v>
      </c>
      <c r="O4756">
        <v>1.3761134049392501</v>
      </c>
      <c r="P4756">
        <v>0.70636855183945302</v>
      </c>
      <c r="Q4756">
        <v>36.801774283019498</v>
      </c>
      <c r="R4756">
        <v>2.4356467238099001E-4</v>
      </c>
      <c r="S4756">
        <v>2.5478429999049599</v>
      </c>
      <c r="T4756">
        <v>6.8639701499255601</v>
      </c>
      <c r="U4756">
        <v>9.4120567145028904</v>
      </c>
      <c r="V4756">
        <v>96221.187822470398</v>
      </c>
      <c r="W4756">
        <v>8087.5243978510298</v>
      </c>
      <c r="X4756">
        <v>1374.2945668955899</v>
      </c>
      <c r="Y4756">
        <v>37.220502486792199</v>
      </c>
      <c r="Z4756">
        <v>0.40893724532590098</v>
      </c>
      <c r="AA4756">
        <v>8421.8351969388095</v>
      </c>
      <c r="AB4756">
        <v>230.84686439861699</v>
      </c>
      <c r="AC4756">
        <v>151.60064801209799</v>
      </c>
      <c r="AD4756">
        <v>132.92532064058301</v>
      </c>
      <c r="AE4756">
        <v>3478.8103138841898</v>
      </c>
      <c r="AF4756">
        <v>44974.0995833333</v>
      </c>
    </row>
    <row r="4757" spans="1:32" x14ac:dyDescent="0.25">
      <c r="A4757" t="s">
        <v>32</v>
      </c>
      <c r="B4757">
        <v>1</v>
      </c>
      <c r="C4757" t="s">
        <v>154</v>
      </c>
      <c r="D4757">
        <v>54</v>
      </c>
      <c r="E4757" t="s">
        <v>34</v>
      </c>
      <c r="F4757" t="s">
        <v>45</v>
      </c>
      <c r="G4757" t="s">
        <v>53</v>
      </c>
      <c r="H4757" t="s">
        <v>149</v>
      </c>
      <c r="I4757" t="s">
        <v>38</v>
      </c>
      <c r="J4757" t="s">
        <v>154</v>
      </c>
      <c r="K4757">
        <v>30681</v>
      </c>
      <c r="L4757">
        <v>1983</v>
      </c>
      <c r="M4757" t="s">
        <v>39</v>
      </c>
      <c r="N4757">
        <v>50</v>
      </c>
      <c r="O4757">
        <v>1.6635452345102699</v>
      </c>
      <c r="P4757">
        <v>0.75746332070326305</v>
      </c>
      <c r="Q4757">
        <v>47.7901058156001</v>
      </c>
      <c r="R4757">
        <v>2.1593041773186199E-4</v>
      </c>
      <c r="S4757">
        <v>2.8412319509619102</v>
      </c>
      <c r="T4757">
        <v>6.3316744932997704</v>
      </c>
      <c r="U4757">
        <v>9.1731223746794104</v>
      </c>
      <c r="V4757">
        <v>96070.364206419894</v>
      </c>
      <c r="W4757">
        <v>8075.3214424648204</v>
      </c>
      <c r="X4757">
        <v>1389.1388993931901</v>
      </c>
      <c r="Y4757">
        <v>38.149356262519703</v>
      </c>
      <c r="Z4757">
        <v>0.43994116972027902</v>
      </c>
      <c r="AA4757">
        <v>8293.3768841556393</v>
      </c>
      <c r="AB4757">
        <v>231.68193711220201</v>
      </c>
      <c r="AC4757">
        <v>174.05349126846099</v>
      </c>
      <c r="AD4757">
        <v>122.40869749218101</v>
      </c>
      <c r="AE4757">
        <v>3499.0503078400002</v>
      </c>
      <c r="AF4757">
        <v>44974.099606481497</v>
      </c>
    </row>
    <row r="4758" spans="1:32" x14ac:dyDescent="0.25">
      <c r="A4758" t="s">
        <v>32</v>
      </c>
      <c r="B4758">
        <v>1</v>
      </c>
      <c r="C4758" t="s">
        <v>154</v>
      </c>
      <c r="D4758">
        <v>54</v>
      </c>
      <c r="E4758" t="s">
        <v>34</v>
      </c>
      <c r="F4758" t="s">
        <v>45</v>
      </c>
      <c r="G4758" t="s">
        <v>53</v>
      </c>
      <c r="H4758" t="s">
        <v>149</v>
      </c>
      <c r="I4758" t="s">
        <v>38</v>
      </c>
      <c r="J4758" t="s">
        <v>154</v>
      </c>
      <c r="K4758">
        <v>31047</v>
      </c>
      <c r="L4758">
        <v>1984</v>
      </c>
      <c r="M4758" t="s">
        <v>39</v>
      </c>
      <c r="N4758">
        <v>50</v>
      </c>
      <c r="O4758">
        <v>1.8052399063220901</v>
      </c>
      <c r="P4758">
        <v>0.80532313775222697</v>
      </c>
      <c r="Q4758">
        <v>48.597194725401103</v>
      </c>
      <c r="R4758">
        <v>4.5902820094321801E-4</v>
      </c>
      <c r="S4758">
        <v>2.5626981272746301</v>
      </c>
      <c r="T4758">
        <v>8.8989173495393494</v>
      </c>
      <c r="U4758">
        <v>11.4620745050149</v>
      </c>
      <c r="V4758">
        <v>95907.101912502301</v>
      </c>
      <c r="W4758">
        <v>8064.9705802328899</v>
      </c>
      <c r="X4758">
        <v>1445.4886191021701</v>
      </c>
      <c r="Y4758">
        <v>39.244975693822198</v>
      </c>
      <c r="Z4758">
        <v>0.42471048668057898</v>
      </c>
      <c r="AA4758">
        <v>9319.4603857728398</v>
      </c>
      <c r="AB4758">
        <v>256.78747086371197</v>
      </c>
      <c r="AC4758">
        <v>178.07619536776801</v>
      </c>
      <c r="AD4758">
        <v>144.71734694686501</v>
      </c>
      <c r="AE4758">
        <v>3905.7015718380198</v>
      </c>
      <c r="AF4758">
        <v>44974.099641203698</v>
      </c>
    </row>
    <row r="4759" spans="1:32" x14ac:dyDescent="0.25">
      <c r="A4759" t="s">
        <v>32</v>
      </c>
      <c r="B4759">
        <v>1</v>
      </c>
      <c r="C4759" t="s">
        <v>154</v>
      </c>
      <c r="D4759">
        <v>54</v>
      </c>
      <c r="E4759" t="s">
        <v>34</v>
      </c>
      <c r="F4759" t="s">
        <v>45</v>
      </c>
      <c r="G4759" t="s">
        <v>53</v>
      </c>
      <c r="H4759" t="s">
        <v>149</v>
      </c>
      <c r="I4759" t="s">
        <v>38</v>
      </c>
      <c r="J4759" t="s">
        <v>154</v>
      </c>
      <c r="K4759">
        <v>31412</v>
      </c>
      <c r="L4759">
        <v>1985</v>
      </c>
      <c r="M4759" t="s">
        <v>39</v>
      </c>
      <c r="N4759">
        <v>50</v>
      </c>
      <c r="O4759">
        <v>1.53261966738963</v>
      </c>
      <c r="P4759">
        <v>0.78278628811322004</v>
      </c>
      <c r="Q4759">
        <v>39.236586107822703</v>
      </c>
      <c r="R4759">
        <v>1.50434305871466E-4</v>
      </c>
      <c r="S4759">
        <v>2.3460232436289101</v>
      </c>
      <c r="T4759">
        <v>6.3678337769082303</v>
      </c>
      <c r="U4759">
        <v>8.71400745484301</v>
      </c>
      <c r="V4759">
        <v>95707.477818847197</v>
      </c>
      <c r="W4759">
        <v>8045.0626701896399</v>
      </c>
      <c r="X4759">
        <v>1412.61434932769</v>
      </c>
      <c r="Y4759">
        <v>37.705782077682599</v>
      </c>
      <c r="Z4759">
        <v>0.383612460679149</v>
      </c>
      <c r="AA4759">
        <v>9648.2368551209802</v>
      </c>
      <c r="AB4759">
        <v>262.16638388021101</v>
      </c>
      <c r="AC4759">
        <v>156.33172481099399</v>
      </c>
      <c r="AD4759">
        <v>156.63300345168099</v>
      </c>
      <c r="AE4759">
        <v>3949.5184804270398</v>
      </c>
      <c r="AF4759">
        <v>44974.0996759259</v>
      </c>
    </row>
    <row r="4760" spans="1:32" x14ac:dyDescent="0.25">
      <c r="A4760" t="s">
        <v>32</v>
      </c>
      <c r="B4760">
        <v>1</v>
      </c>
      <c r="C4760" t="s">
        <v>154</v>
      </c>
      <c r="D4760">
        <v>54</v>
      </c>
      <c r="E4760" t="s">
        <v>34</v>
      </c>
      <c r="F4760" t="s">
        <v>45</v>
      </c>
      <c r="G4760" t="s">
        <v>53</v>
      </c>
      <c r="H4760" t="s">
        <v>149</v>
      </c>
      <c r="I4760" t="s">
        <v>38</v>
      </c>
      <c r="J4760" t="s">
        <v>154</v>
      </c>
      <c r="K4760">
        <v>31777</v>
      </c>
      <c r="L4760">
        <v>1986</v>
      </c>
      <c r="M4760" t="s">
        <v>39</v>
      </c>
      <c r="N4760">
        <v>50</v>
      </c>
      <c r="O4760">
        <v>1.94300109051928</v>
      </c>
      <c r="P4760">
        <v>0.81958872157659102</v>
      </c>
      <c r="Q4760">
        <v>52.6088103306326</v>
      </c>
      <c r="R4760">
        <v>5.2698459759548599E-4</v>
      </c>
      <c r="S4760">
        <v>2.5798661815116999</v>
      </c>
      <c r="T4760">
        <v>8.5433480732916998</v>
      </c>
      <c r="U4760">
        <v>11.123741239400999</v>
      </c>
      <c r="V4760">
        <v>95531.051032139803</v>
      </c>
      <c r="W4760">
        <v>8032.8253151652498</v>
      </c>
      <c r="X4760">
        <v>1412.6163838728801</v>
      </c>
      <c r="Y4760">
        <v>39.657347094501503</v>
      </c>
      <c r="Z4760">
        <v>0.44509643849583302</v>
      </c>
      <c r="AA4760">
        <v>8507.7242292008596</v>
      </c>
      <c r="AB4760">
        <v>236.742004289048</v>
      </c>
      <c r="AC4760">
        <v>181.209065837899</v>
      </c>
      <c r="AD4760">
        <v>130.627723546292</v>
      </c>
      <c r="AE4760">
        <v>3578.6469664494798</v>
      </c>
      <c r="AF4760">
        <v>44974.099710648101</v>
      </c>
    </row>
    <row r="4761" spans="1:32" x14ac:dyDescent="0.25">
      <c r="A4761" t="s">
        <v>32</v>
      </c>
      <c r="B4761">
        <v>1</v>
      </c>
      <c r="C4761" t="s">
        <v>154</v>
      </c>
      <c r="D4761">
        <v>54</v>
      </c>
      <c r="E4761" t="s">
        <v>34</v>
      </c>
      <c r="F4761" t="s">
        <v>45</v>
      </c>
      <c r="G4761" t="s">
        <v>53</v>
      </c>
      <c r="H4761" t="s">
        <v>149</v>
      </c>
      <c r="I4761" t="s">
        <v>38</v>
      </c>
      <c r="J4761" t="s">
        <v>154</v>
      </c>
      <c r="K4761">
        <v>32142</v>
      </c>
      <c r="L4761">
        <v>1987</v>
      </c>
      <c r="M4761" t="s">
        <v>39</v>
      </c>
      <c r="N4761">
        <v>50</v>
      </c>
      <c r="O4761">
        <v>1.70429457575315</v>
      </c>
      <c r="P4761">
        <v>0.78253640356713705</v>
      </c>
      <c r="Q4761">
        <v>49.021157776448902</v>
      </c>
      <c r="R4761">
        <v>1.17461972917114E-4</v>
      </c>
      <c r="S4761">
        <v>2.4605319805683399</v>
      </c>
      <c r="T4761">
        <v>6.2852100170907699</v>
      </c>
      <c r="U4761">
        <v>8.7458594596320296</v>
      </c>
      <c r="V4761">
        <v>95367.038796303503</v>
      </c>
      <c r="W4761">
        <v>8017.2081172613498</v>
      </c>
      <c r="X4761">
        <v>1396.13320676642</v>
      </c>
      <c r="Y4761">
        <v>37.553207722639598</v>
      </c>
      <c r="Z4761">
        <v>0.418930272621378</v>
      </c>
      <c r="AA4761">
        <v>8939.0240276694894</v>
      </c>
      <c r="AB4761">
        <v>244.431170029936</v>
      </c>
      <c r="AC4761">
        <v>165.17199882497499</v>
      </c>
      <c r="AD4761">
        <v>135.24984686011899</v>
      </c>
      <c r="AE4761">
        <v>3683.1508165769501</v>
      </c>
      <c r="AF4761">
        <v>44974.099745370397</v>
      </c>
    </row>
    <row r="4762" spans="1:32" x14ac:dyDescent="0.25">
      <c r="A4762" t="s">
        <v>32</v>
      </c>
      <c r="B4762">
        <v>1</v>
      </c>
      <c r="C4762" t="s">
        <v>154</v>
      </c>
      <c r="D4762">
        <v>54</v>
      </c>
      <c r="E4762" t="s">
        <v>34</v>
      </c>
      <c r="F4762" t="s">
        <v>45</v>
      </c>
      <c r="G4762" t="s">
        <v>53</v>
      </c>
      <c r="H4762" t="s">
        <v>149</v>
      </c>
      <c r="I4762" t="s">
        <v>38</v>
      </c>
      <c r="J4762" t="s">
        <v>154</v>
      </c>
      <c r="K4762">
        <v>32508</v>
      </c>
      <c r="L4762">
        <v>1988</v>
      </c>
      <c r="M4762" t="s">
        <v>39</v>
      </c>
      <c r="N4762">
        <v>50</v>
      </c>
      <c r="O4762">
        <v>1.43854592822219</v>
      </c>
      <c r="P4762">
        <v>0.74365965100320597</v>
      </c>
      <c r="Q4762">
        <v>38.278314471988899</v>
      </c>
      <c r="R4762">
        <v>7.1263766172734101E-4</v>
      </c>
      <c r="S4762">
        <v>2.3594271140060701</v>
      </c>
      <c r="T4762">
        <v>9.9860862331097309</v>
      </c>
      <c r="U4762">
        <v>12.346225984777501</v>
      </c>
      <c r="V4762">
        <v>95151.445430624095</v>
      </c>
      <c r="W4762">
        <v>8002.1976588100397</v>
      </c>
      <c r="X4762">
        <v>1393.99646431319</v>
      </c>
      <c r="Y4762">
        <v>38.512184120819299</v>
      </c>
      <c r="Z4762">
        <v>0.45641562004197</v>
      </c>
      <c r="AA4762">
        <v>8367.8655067275504</v>
      </c>
      <c r="AB4762">
        <v>232.60760666861299</v>
      </c>
      <c r="AC4762">
        <v>176.830886132362</v>
      </c>
      <c r="AD4762">
        <v>130.42058290779099</v>
      </c>
      <c r="AE4762">
        <v>3541.99816068172</v>
      </c>
      <c r="AF4762">
        <v>44974.099780092598</v>
      </c>
    </row>
    <row r="4763" spans="1:32" x14ac:dyDescent="0.25">
      <c r="A4763" t="s">
        <v>32</v>
      </c>
      <c r="B4763">
        <v>1</v>
      </c>
      <c r="C4763" t="s">
        <v>154</v>
      </c>
      <c r="D4763">
        <v>54</v>
      </c>
      <c r="E4763" t="s">
        <v>34</v>
      </c>
      <c r="F4763" t="s">
        <v>45</v>
      </c>
      <c r="G4763" t="s">
        <v>53</v>
      </c>
      <c r="H4763" t="s">
        <v>149</v>
      </c>
      <c r="I4763" t="s">
        <v>38</v>
      </c>
      <c r="J4763" t="s">
        <v>154</v>
      </c>
      <c r="K4763">
        <v>32873</v>
      </c>
      <c r="L4763">
        <v>1989</v>
      </c>
      <c r="M4763" t="s">
        <v>39</v>
      </c>
      <c r="N4763">
        <v>50</v>
      </c>
      <c r="O4763">
        <v>1.7311748515675101</v>
      </c>
      <c r="P4763">
        <v>0.81494085898900703</v>
      </c>
      <c r="Q4763">
        <v>48.312492855606102</v>
      </c>
      <c r="R4763">
        <v>3.5786432333987999E-4</v>
      </c>
      <c r="S4763">
        <v>3.0698199576359899</v>
      </c>
      <c r="T4763">
        <v>7.4808799002618702</v>
      </c>
      <c r="U4763">
        <v>10.5510577222212</v>
      </c>
      <c r="V4763">
        <v>94992.547532088502</v>
      </c>
      <c r="W4763">
        <v>7987.4407986527804</v>
      </c>
      <c r="X4763">
        <v>1449.46056304485</v>
      </c>
      <c r="Y4763">
        <v>39.378751174420302</v>
      </c>
      <c r="Z4763">
        <v>0.44049030903255498</v>
      </c>
      <c r="AA4763">
        <v>9624.3686548170608</v>
      </c>
      <c r="AB4763">
        <v>263.57857007549399</v>
      </c>
      <c r="AC4763">
        <v>185.00483639923101</v>
      </c>
      <c r="AD4763">
        <v>144.98673945744</v>
      </c>
      <c r="AE4763">
        <v>3982.9233176315302</v>
      </c>
      <c r="AF4763">
        <v>44974.099814814799</v>
      </c>
    </row>
    <row r="4764" spans="1:32" x14ac:dyDescent="0.25">
      <c r="A4764" t="s">
        <v>32</v>
      </c>
      <c r="B4764">
        <v>1</v>
      </c>
      <c r="C4764" t="s">
        <v>154</v>
      </c>
      <c r="D4764">
        <v>54</v>
      </c>
      <c r="E4764" t="s">
        <v>34</v>
      </c>
      <c r="F4764" t="s">
        <v>45</v>
      </c>
      <c r="G4764" t="s">
        <v>53</v>
      </c>
      <c r="H4764" t="s">
        <v>149</v>
      </c>
      <c r="I4764" t="s">
        <v>38</v>
      </c>
      <c r="J4764" t="s">
        <v>154</v>
      </c>
      <c r="K4764">
        <v>33238</v>
      </c>
      <c r="L4764">
        <v>1990</v>
      </c>
      <c r="M4764" t="s">
        <v>39</v>
      </c>
      <c r="N4764">
        <v>50</v>
      </c>
      <c r="O4764">
        <v>1.6509817081553</v>
      </c>
      <c r="P4764">
        <v>0.78656850221427999</v>
      </c>
      <c r="Q4764">
        <v>41.8690758810475</v>
      </c>
      <c r="R4764">
        <v>1.17822608049686E-4</v>
      </c>
      <c r="S4764">
        <v>2.1524010918268099</v>
      </c>
      <c r="T4764">
        <v>6.1294964257747004</v>
      </c>
      <c r="U4764">
        <v>8.2820153402095595</v>
      </c>
      <c r="V4764">
        <v>94776.320240682995</v>
      </c>
      <c r="W4764">
        <v>7966.0745502677601</v>
      </c>
      <c r="X4764">
        <v>1407.2673209254999</v>
      </c>
      <c r="Y4764">
        <v>38.485226600440399</v>
      </c>
      <c r="Z4764">
        <v>0.42714283950940402</v>
      </c>
      <c r="AA4764">
        <v>8470.1278804530193</v>
      </c>
      <c r="AB4764">
        <v>235.57368268867199</v>
      </c>
      <c r="AC4764">
        <v>166.03621654067101</v>
      </c>
      <c r="AD4764">
        <v>135.697420352775</v>
      </c>
      <c r="AE4764">
        <v>3553.0776563193099</v>
      </c>
      <c r="AF4764">
        <v>44974.099837962996</v>
      </c>
    </row>
    <row r="4765" spans="1:32" x14ac:dyDescent="0.25">
      <c r="A4765" t="s">
        <v>32</v>
      </c>
      <c r="B4765">
        <v>1</v>
      </c>
      <c r="C4765" t="s">
        <v>154</v>
      </c>
      <c r="D4765">
        <v>54</v>
      </c>
      <c r="E4765" t="s">
        <v>34</v>
      </c>
      <c r="F4765" t="s">
        <v>45</v>
      </c>
      <c r="G4765" t="s">
        <v>53</v>
      </c>
      <c r="H4765" t="s">
        <v>149</v>
      </c>
      <c r="I4765" t="s">
        <v>38</v>
      </c>
      <c r="J4765" t="s">
        <v>154</v>
      </c>
      <c r="K4765">
        <v>33603</v>
      </c>
      <c r="L4765">
        <v>1991</v>
      </c>
      <c r="M4765" t="s">
        <v>39</v>
      </c>
      <c r="N4765">
        <v>50</v>
      </c>
      <c r="O4765">
        <v>1.62143678280399</v>
      </c>
      <c r="P4765">
        <v>0.75880698396366097</v>
      </c>
      <c r="Q4765">
        <v>47.959016477664797</v>
      </c>
      <c r="R4765">
        <v>3.3539241272310098E-4</v>
      </c>
      <c r="S4765">
        <v>3.0239775643293498</v>
      </c>
      <c r="T4765">
        <v>8.0189916739766893</v>
      </c>
      <c r="U4765">
        <v>11.043304630718801</v>
      </c>
      <c r="V4765">
        <v>94639.512497703094</v>
      </c>
      <c r="W4765">
        <v>7957.9682684379404</v>
      </c>
      <c r="X4765">
        <v>1399.63168041222</v>
      </c>
      <c r="Y4765">
        <v>38.662151541331703</v>
      </c>
      <c r="Z4765">
        <v>0.45289993483169699</v>
      </c>
      <c r="AA4765">
        <v>8978.6580692563803</v>
      </c>
      <c r="AB4765">
        <v>249.802114745181</v>
      </c>
      <c r="AC4765">
        <v>165.685674367579</v>
      </c>
      <c r="AD4765">
        <v>131.97745640879199</v>
      </c>
      <c r="AE4765">
        <v>3770.2992628000502</v>
      </c>
      <c r="AF4765">
        <v>44974.099872685198</v>
      </c>
    </row>
    <row r="4766" spans="1:32" x14ac:dyDescent="0.25">
      <c r="A4766" t="s">
        <v>32</v>
      </c>
      <c r="B4766">
        <v>1</v>
      </c>
      <c r="C4766" t="s">
        <v>154</v>
      </c>
      <c r="D4766">
        <v>54</v>
      </c>
      <c r="E4766" t="s">
        <v>34</v>
      </c>
      <c r="F4766" t="s">
        <v>45</v>
      </c>
      <c r="G4766" t="s">
        <v>53</v>
      </c>
      <c r="H4766" t="s">
        <v>149</v>
      </c>
      <c r="I4766" t="s">
        <v>38</v>
      </c>
      <c r="J4766" t="s">
        <v>154</v>
      </c>
      <c r="K4766">
        <v>33969</v>
      </c>
      <c r="L4766">
        <v>1992</v>
      </c>
      <c r="M4766" t="s">
        <v>39</v>
      </c>
      <c r="N4766">
        <v>50</v>
      </c>
      <c r="O4766">
        <v>1.4669744599847401</v>
      </c>
      <c r="P4766">
        <v>0.69101034782411996</v>
      </c>
      <c r="Q4766">
        <v>43.907410302526898</v>
      </c>
      <c r="R4766">
        <v>1.39610086779843E-4</v>
      </c>
      <c r="S4766">
        <v>2.93927020481545</v>
      </c>
      <c r="T4766">
        <v>5.5359119614327996</v>
      </c>
      <c r="U4766">
        <v>8.4753217763350293</v>
      </c>
      <c r="V4766">
        <v>94504.049931702903</v>
      </c>
      <c r="W4766">
        <v>7944.6039508150598</v>
      </c>
      <c r="X4766">
        <v>1382.27434327946</v>
      </c>
      <c r="Y4766">
        <v>37.531860627896698</v>
      </c>
      <c r="Z4766">
        <v>0.41551045015388999</v>
      </c>
      <c r="AA4766">
        <v>8168.2984597062996</v>
      </c>
      <c r="AB4766">
        <v>226.359014462706</v>
      </c>
      <c r="AC4766">
        <v>159.56618389665101</v>
      </c>
      <c r="AD4766">
        <v>123.345434790925</v>
      </c>
      <c r="AE4766">
        <v>3431.3963764960899</v>
      </c>
      <c r="AF4766">
        <v>44974.099907407399</v>
      </c>
    </row>
    <row r="4767" spans="1:32" x14ac:dyDescent="0.25">
      <c r="A4767" t="s">
        <v>32</v>
      </c>
      <c r="B4767">
        <v>1</v>
      </c>
      <c r="C4767" t="s">
        <v>154</v>
      </c>
      <c r="D4767">
        <v>54</v>
      </c>
      <c r="E4767" t="s">
        <v>34</v>
      </c>
      <c r="F4767" t="s">
        <v>45</v>
      </c>
      <c r="G4767" t="s">
        <v>53</v>
      </c>
      <c r="H4767" t="s">
        <v>149</v>
      </c>
      <c r="I4767" t="s">
        <v>38</v>
      </c>
      <c r="J4767" t="s">
        <v>154</v>
      </c>
      <c r="K4767">
        <v>34334</v>
      </c>
      <c r="L4767">
        <v>1993</v>
      </c>
      <c r="M4767" t="s">
        <v>39</v>
      </c>
      <c r="N4767">
        <v>50</v>
      </c>
      <c r="O4767">
        <v>1.50092634303101</v>
      </c>
      <c r="P4767">
        <v>0.69389423982877096</v>
      </c>
      <c r="Q4767">
        <v>46.174637121489503</v>
      </c>
      <c r="R4767">
        <v>1.12818858800417E-4</v>
      </c>
      <c r="S4767">
        <v>2.8913038868180099</v>
      </c>
      <c r="T4767">
        <v>5.1335987474900699</v>
      </c>
      <c r="U4767">
        <v>8.0250154531668905</v>
      </c>
      <c r="V4767">
        <v>94359.580446086693</v>
      </c>
      <c r="W4767">
        <v>7932.2265690372396</v>
      </c>
      <c r="X4767">
        <v>1358.0255289607001</v>
      </c>
      <c r="Y4767">
        <v>36.941315169190901</v>
      </c>
      <c r="Z4767">
        <v>0.44402162623333102</v>
      </c>
      <c r="AA4767">
        <v>7828.6344536420302</v>
      </c>
      <c r="AB4767">
        <v>218.62195105766699</v>
      </c>
      <c r="AC4767">
        <v>160.18552492748</v>
      </c>
      <c r="AD4767">
        <v>113.011282182399</v>
      </c>
      <c r="AE4767">
        <v>3298.09280482849</v>
      </c>
      <c r="AF4767">
        <v>44974.0999421296</v>
      </c>
    </row>
    <row r="4768" spans="1:32" x14ac:dyDescent="0.25">
      <c r="A4768" t="s">
        <v>32</v>
      </c>
      <c r="B4768">
        <v>1</v>
      </c>
      <c r="C4768" t="s">
        <v>154</v>
      </c>
      <c r="D4768">
        <v>54</v>
      </c>
      <c r="E4768" t="s">
        <v>34</v>
      </c>
      <c r="F4768" t="s">
        <v>45</v>
      </c>
      <c r="G4768" t="s">
        <v>53</v>
      </c>
      <c r="H4768" t="s">
        <v>149</v>
      </c>
      <c r="I4768" t="s">
        <v>38</v>
      </c>
      <c r="J4768" t="s">
        <v>154</v>
      </c>
      <c r="K4768">
        <v>34699</v>
      </c>
      <c r="L4768">
        <v>1994</v>
      </c>
      <c r="M4768" t="s">
        <v>39</v>
      </c>
      <c r="N4768">
        <v>50</v>
      </c>
      <c r="O4768">
        <v>1.5899554041777599</v>
      </c>
      <c r="P4768">
        <v>0.73336445121916805</v>
      </c>
      <c r="Q4768">
        <v>42.575060918119497</v>
      </c>
      <c r="R4768">
        <v>3.5499399857961202E-4</v>
      </c>
      <c r="S4768">
        <v>2.2376057491122299</v>
      </c>
      <c r="T4768">
        <v>7.2205182718726499</v>
      </c>
      <c r="U4768">
        <v>9.4584790149834603</v>
      </c>
      <c r="V4768">
        <v>94164.963352742794</v>
      </c>
      <c r="W4768">
        <v>7916.5721437762904</v>
      </c>
      <c r="X4768">
        <v>1371.7657594004399</v>
      </c>
      <c r="Y4768">
        <v>37.008816471426599</v>
      </c>
      <c r="Z4768">
        <v>0.40256756422023598</v>
      </c>
      <c r="AA4768">
        <v>7780.9674746717001</v>
      </c>
      <c r="AB4768">
        <v>216.03985696286</v>
      </c>
      <c r="AC4768">
        <v>162.04744134723001</v>
      </c>
      <c r="AD4768">
        <v>119.77893420439101</v>
      </c>
      <c r="AE4768">
        <v>3261.9903079619398</v>
      </c>
      <c r="AF4768">
        <v>44974.099976851903</v>
      </c>
    </row>
    <row r="4769" spans="1:32" x14ac:dyDescent="0.25">
      <c r="A4769" t="s">
        <v>32</v>
      </c>
      <c r="B4769">
        <v>1</v>
      </c>
      <c r="C4769" t="s">
        <v>154</v>
      </c>
      <c r="D4769">
        <v>54</v>
      </c>
      <c r="E4769" t="s">
        <v>34</v>
      </c>
      <c r="F4769" t="s">
        <v>45</v>
      </c>
      <c r="G4769" t="s">
        <v>53</v>
      </c>
      <c r="H4769" t="s">
        <v>149</v>
      </c>
      <c r="I4769" t="s">
        <v>38</v>
      </c>
      <c r="J4769" t="s">
        <v>154</v>
      </c>
      <c r="K4769">
        <v>35064</v>
      </c>
      <c r="L4769">
        <v>1995</v>
      </c>
      <c r="M4769" t="s">
        <v>39</v>
      </c>
      <c r="N4769">
        <v>50</v>
      </c>
      <c r="O4769">
        <v>1.5414442084459701</v>
      </c>
      <c r="P4769">
        <v>0.735508363880366</v>
      </c>
      <c r="Q4769">
        <v>43.999761688382002</v>
      </c>
      <c r="R4769">
        <v>3.2464629774742301E-4</v>
      </c>
      <c r="S4769">
        <v>2.1986072897008002</v>
      </c>
      <c r="T4769">
        <v>7.2369861565654903</v>
      </c>
      <c r="U4769">
        <v>9.4359180925640391</v>
      </c>
      <c r="V4769">
        <v>94019.603015574801</v>
      </c>
      <c r="W4769">
        <v>7904.7157598929798</v>
      </c>
      <c r="X4769">
        <v>1406.4997569899599</v>
      </c>
      <c r="Y4769">
        <v>38.673188485332297</v>
      </c>
      <c r="Z4769">
        <v>0.44391160367920901</v>
      </c>
      <c r="AA4769">
        <v>8384.4134097539209</v>
      </c>
      <c r="AB4769">
        <v>232.77241888553601</v>
      </c>
      <c r="AC4769">
        <v>181.03630257885601</v>
      </c>
      <c r="AD4769">
        <v>124.70815929832401</v>
      </c>
      <c r="AE4769">
        <v>3511.6196826334199</v>
      </c>
      <c r="AF4769">
        <v>44974.100011574097</v>
      </c>
    </row>
    <row r="4770" spans="1:32" x14ac:dyDescent="0.25">
      <c r="A4770" t="s">
        <v>32</v>
      </c>
      <c r="B4770">
        <v>1</v>
      </c>
      <c r="C4770" t="s">
        <v>154</v>
      </c>
      <c r="D4770">
        <v>54</v>
      </c>
      <c r="E4770" t="s">
        <v>34</v>
      </c>
      <c r="F4770" t="s">
        <v>45</v>
      </c>
      <c r="G4770" t="s">
        <v>53</v>
      </c>
      <c r="H4770" t="s">
        <v>149</v>
      </c>
      <c r="I4770" t="s">
        <v>38</v>
      </c>
      <c r="J4770" t="s">
        <v>154</v>
      </c>
      <c r="K4770">
        <v>35430</v>
      </c>
      <c r="L4770">
        <v>1996</v>
      </c>
      <c r="M4770" t="s">
        <v>39</v>
      </c>
      <c r="N4770">
        <v>50</v>
      </c>
      <c r="O4770">
        <v>1.6916038949393299</v>
      </c>
      <c r="P4770">
        <v>0.78913528253835397</v>
      </c>
      <c r="Q4770">
        <v>47.0782632981579</v>
      </c>
      <c r="R4770">
        <v>3.5313063962558102E-4</v>
      </c>
      <c r="S4770">
        <v>2.7490495115048001</v>
      </c>
      <c r="T4770">
        <v>8.0826691487933804</v>
      </c>
      <c r="U4770">
        <v>10.8320717909378</v>
      </c>
      <c r="V4770">
        <v>93858.845770591797</v>
      </c>
      <c r="W4770">
        <v>7892.7183870816098</v>
      </c>
      <c r="X4770">
        <v>1401.14973070112</v>
      </c>
      <c r="Y4770">
        <v>38.500343018321701</v>
      </c>
      <c r="Z4770">
        <v>0.44146129175934301</v>
      </c>
      <c r="AA4770">
        <v>8960.4291454038103</v>
      </c>
      <c r="AB4770">
        <v>250.49603446460799</v>
      </c>
      <c r="AC4770">
        <v>181.574705381803</v>
      </c>
      <c r="AD4770">
        <v>132.491144499348</v>
      </c>
      <c r="AE4770">
        <v>3805.4012663080798</v>
      </c>
      <c r="AF4770">
        <v>44974.100046296298</v>
      </c>
    </row>
    <row r="4771" spans="1:32" x14ac:dyDescent="0.25">
      <c r="A4771" t="s">
        <v>32</v>
      </c>
      <c r="B4771">
        <v>1</v>
      </c>
      <c r="C4771" t="s">
        <v>154</v>
      </c>
      <c r="D4771">
        <v>54</v>
      </c>
      <c r="E4771" t="s">
        <v>34</v>
      </c>
      <c r="F4771" t="s">
        <v>45</v>
      </c>
      <c r="G4771" t="s">
        <v>53</v>
      </c>
      <c r="H4771" t="s">
        <v>149</v>
      </c>
      <c r="I4771" t="s">
        <v>38</v>
      </c>
      <c r="J4771" t="s">
        <v>154</v>
      </c>
      <c r="K4771">
        <v>35795</v>
      </c>
      <c r="L4771">
        <v>1997</v>
      </c>
      <c r="M4771" t="s">
        <v>39</v>
      </c>
      <c r="N4771">
        <v>50</v>
      </c>
      <c r="O4771">
        <v>1.6702969766345299</v>
      </c>
      <c r="P4771">
        <v>0.77527756198993802</v>
      </c>
      <c r="Q4771">
        <v>47.514661627099301</v>
      </c>
      <c r="R4771">
        <v>3.4451772004137399E-4</v>
      </c>
      <c r="S4771">
        <v>2.6533043201929898</v>
      </c>
      <c r="T4771">
        <v>8.1544977669320602</v>
      </c>
      <c r="U4771">
        <v>10.808146604845099</v>
      </c>
      <c r="V4771">
        <v>93710.829149941506</v>
      </c>
      <c r="W4771">
        <v>7880.5987069525199</v>
      </c>
      <c r="X4771">
        <v>1419.34354103245</v>
      </c>
      <c r="Y4771">
        <v>39.170321974970598</v>
      </c>
      <c r="Z4771">
        <v>0.43516457059828301</v>
      </c>
      <c r="AA4771">
        <v>9075.2577797121194</v>
      </c>
      <c r="AB4771">
        <v>252.46285572864201</v>
      </c>
      <c r="AC4771">
        <v>170.978513807219</v>
      </c>
      <c r="AD4771">
        <v>137.13179986801401</v>
      </c>
      <c r="AE4771">
        <v>3811.8034804336799</v>
      </c>
      <c r="AF4771">
        <v>44974.1000810185</v>
      </c>
    </row>
    <row r="4772" spans="1:32" x14ac:dyDescent="0.25">
      <c r="A4772" t="s">
        <v>32</v>
      </c>
      <c r="B4772">
        <v>1</v>
      </c>
      <c r="C4772" t="s">
        <v>154</v>
      </c>
      <c r="D4772">
        <v>54</v>
      </c>
      <c r="E4772" t="s">
        <v>34</v>
      </c>
      <c r="F4772" t="s">
        <v>45</v>
      </c>
      <c r="G4772" t="s">
        <v>53</v>
      </c>
      <c r="H4772" t="s">
        <v>149</v>
      </c>
      <c r="I4772" t="s">
        <v>38</v>
      </c>
      <c r="J4772" t="s">
        <v>154</v>
      </c>
      <c r="K4772">
        <v>36160</v>
      </c>
      <c r="L4772">
        <v>1998</v>
      </c>
      <c r="M4772" t="s">
        <v>39</v>
      </c>
      <c r="N4772">
        <v>50</v>
      </c>
      <c r="O4772">
        <v>1.41565140579787</v>
      </c>
      <c r="P4772">
        <v>0.74474782248650095</v>
      </c>
      <c r="Q4772">
        <v>37.341902864105599</v>
      </c>
      <c r="R4772">
        <v>2.79156261505782E-4</v>
      </c>
      <c r="S4772">
        <v>2.5682129837411201</v>
      </c>
      <c r="T4772">
        <v>7.4903433660249199</v>
      </c>
      <c r="U4772">
        <v>10.058835506027499</v>
      </c>
      <c r="V4772">
        <v>93481.543994148902</v>
      </c>
      <c r="W4772">
        <v>7858.7985920269402</v>
      </c>
      <c r="X4772">
        <v>1354.29509555046</v>
      </c>
      <c r="Y4772">
        <v>38.339374497058898</v>
      </c>
      <c r="Z4772">
        <v>0.46920120388910402</v>
      </c>
      <c r="AA4772">
        <v>7850.5619293592399</v>
      </c>
      <c r="AB4772">
        <v>224.04849946005899</v>
      </c>
      <c r="AC4772">
        <v>168.85699487679301</v>
      </c>
      <c r="AD4772">
        <v>121.044336062498</v>
      </c>
      <c r="AE4772">
        <v>3384.85298308963</v>
      </c>
      <c r="AF4772">
        <v>44974.100115740701</v>
      </c>
    </row>
    <row r="4773" spans="1:32" x14ac:dyDescent="0.25">
      <c r="A4773" t="s">
        <v>32</v>
      </c>
      <c r="B4773">
        <v>1</v>
      </c>
      <c r="C4773" t="s">
        <v>154</v>
      </c>
      <c r="D4773">
        <v>54</v>
      </c>
      <c r="E4773" t="s">
        <v>34</v>
      </c>
      <c r="F4773" t="s">
        <v>45</v>
      </c>
      <c r="G4773" t="s">
        <v>53</v>
      </c>
      <c r="H4773" t="s">
        <v>149</v>
      </c>
      <c r="I4773" t="s">
        <v>38</v>
      </c>
      <c r="J4773" t="s">
        <v>154</v>
      </c>
      <c r="K4773">
        <v>36525</v>
      </c>
      <c r="L4773">
        <v>1999</v>
      </c>
      <c r="M4773" t="s">
        <v>39</v>
      </c>
      <c r="N4773">
        <v>50</v>
      </c>
      <c r="O4773">
        <v>1.66671047446319</v>
      </c>
      <c r="P4773">
        <v>0.78295394684405395</v>
      </c>
      <c r="Q4773">
        <v>47.236206889394602</v>
      </c>
      <c r="R4773">
        <v>1.01769155232098E-3</v>
      </c>
      <c r="S4773">
        <v>2.9835823578593401</v>
      </c>
      <c r="T4773">
        <v>7.05584300410964</v>
      </c>
      <c r="U4773">
        <v>10.040443053521299</v>
      </c>
      <c r="V4773">
        <v>93336.2099983277</v>
      </c>
      <c r="W4773">
        <v>7847.0163230134804</v>
      </c>
      <c r="X4773">
        <v>1418.0509929570501</v>
      </c>
      <c r="Y4773">
        <v>39.182165984639497</v>
      </c>
      <c r="Z4773">
        <v>0.43393985482223002</v>
      </c>
      <c r="AA4773">
        <v>8837.0458081766992</v>
      </c>
      <c r="AB4773">
        <v>245.82625211745</v>
      </c>
      <c r="AC4773">
        <v>178.646441294174</v>
      </c>
      <c r="AD4773">
        <v>134.59854164799199</v>
      </c>
      <c r="AE4773">
        <v>3704.48380631902</v>
      </c>
      <c r="AF4773">
        <v>44974.100150462997</v>
      </c>
    </row>
    <row r="4774" spans="1:32" x14ac:dyDescent="0.25">
      <c r="A4774" t="s">
        <v>32</v>
      </c>
      <c r="B4774">
        <v>1</v>
      </c>
      <c r="C4774" t="s">
        <v>154</v>
      </c>
      <c r="D4774">
        <v>54</v>
      </c>
      <c r="E4774" t="s">
        <v>34</v>
      </c>
      <c r="F4774" t="s">
        <v>45</v>
      </c>
      <c r="G4774" t="s">
        <v>53</v>
      </c>
      <c r="H4774" t="s">
        <v>149</v>
      </c>
      <c r="I4774" t="s">
        <v>38</v>
      </c>
      <c r="J4774" t="s">
        <v>154</v>
      </c>
      <c r="K4774">
        <v>36891</v>
      </c>
      <c r="L4774">
        <v>2000</v>
      </c>
      <c r="M4774" t="s">
        <v>39</v>
      </c>
      <c r="N4774">
        <v>50</v>
      </c>
      <c r="O4774">
        <v>1.66956306913948</v>
      </c>
      <c r="P4774">
        <v>0.75856098592896004</v>
      </c>
      <c r="Q4774">
        <v>47.517806256842299</v>
      </c>
      <c r="R4774">
        <v>2.8395250536420401E-4</v>
      </c>
      <c r="S4774">
        <v>1.94266156443639</v>
      </c>
      <c r="T4774">
        <v>7.9402971562512503</v>
      </c>
      <c r="U4774">
        <v>9.8832426731929992</v>
      </c>
      <c r="V4774">
        <v>93189.799653553899</v>
      </c>
      <c r="W4774">
        <v>7835.1878003305601</v>
      </c>
      <c r="X4774">
        <v>1389.9695918095799</v>
      </c>
      <c r="Y4774">
        <v>37.662517643047401</v>
      </c>
      <c r="Z4774">
        <v>0.42387340621874903</v>
      </c>
      <c r="AA4774">
        <v>8479.2789181257303</v>
      </c>
      <c r="AB4774">
        <v>235.30081218388599</v>
      </c>
      <c r="AC4774">
        <v>163.05707501477801</v>
      </c>
      <c r="AD4774">
        <v>131.62257649322601</v>
      </c>
      <c r="AE4774">
        <v>3573.5679812909402</v>
      </c>
      <c r="AF4774">
        <v>44974.100185185198</v>
      </c>
    </row>
    <row r="4775" spans="1:32" x14ac:dyDescent="0.25">
      <c r="A4775" t="s">
        <v>32</v>
      </c>
      <c r="B4775">
        <v>1</v>
      </c>
      <c r="C4775" t="s">
        <v>154</v>
      </c>
      <c r="D4775">
        <v>54</v>
      </c>
      <c r="E4775" t="s">
        <v>34</v>
      </c>
      <c r="F4775" t="s">
        <v>45</v>
      </c>
      <c r="G4775" t="s">
        <v>53</v>
      </c>
      <c r="H4775" t="s">
        <v>149</v>
      </c>
      <c r="I4775" t="s">
        <v>38</v>
      </c>
      <c r="J4775" t="s">
        <v>154</v>
      </c>
      <c r="K4775">
        <v>37256</v>
      </c>
      <c r="L4775">
        <v>2001</v>
      </c>
      <c r="M4775" t="s">
        <v>39</v>
      </c>
      <c r="N4775">
        <v>50</v>
      </c>
      <c r="O4775">
        <v>1.5357480728723101</v>
      </c>
      <c r="P4775">
        <v>0.77297526745413603</v>
      </c>
      <c r="Q4775">
        <v>43.887085240533501</v>
      </c>
      <c r="R4775">
        <v>1.4621679220935699E-4</v>
      </c>
      <c r="S4775">
        <v>2.4490420414232599</v>
      </c>
      <c r="T4775">
        <v>6.3249966724314097</v>
      </c>
      <c r="U4775">
        <v>8.7741849306468804</v>
      </c>
      <c r="V4775">
        <v>93044.3893460814</v>
      </c>
      <c r="W4775">
        <v>7822.2955924663802</v>
      </c>
      <c r="X4775">
        <v>1408.9942845917899</v>
      </c>
      <c r="Y4775">
        <v>39.554576295849699</v>
      </c>
      <c r="Z4775">
        <v>0.44198875707357999</v>
      </c>
      <c r="AA4775">
        <v>9021.6757942901295</v>
      </c>
      <c r="AB4775">
        <v>250.62635605178301</v>
      </c>
      <c r="AC4775">
        <v>177.89078719832199</v>
      </c>
      <c r="AD4775">
        <v>136.35262472801301</v>
      </c>
      <c r="AE4775">
        <v>3781.5109209115199</v>
      </c>
      <c r="AF4775">
        <v>44974.100219907399</v>
      </c>
    </row>
    <row r="4776" spans="1:32" x14ac:dyDescent="0.25">
      <c r="A4776" t="s">
        <v>32</v>
      </c>
      <c r="B4776">
        <v>1</v>
      </c>
      <c r="C4776" t="s">
        <v>154</v>
      </c>
      <c r="D4776">
        <v>54</v>
      </c>
      <c r="E4776" t="s">
        <v>34</v>
      </c>
      <c r="F4776" t="s">
        <v>45</v>
      </c>
      <c r="G4776" t="s">
        <v>53</v>
      </c>
      <c r="H4776" t="s">
        <v>149</v>
      </c>
      <c r="I4776" t="s">
        <v>38</v>
      </c>
      <c r="J4776" t="s">
        <v>154</v>
      </c>
      <c r="K4776">
        <v>37621</v>
      </c>
      <c r="L4776">
        <v>2002</v>
      </c>
      <c r="M4776" t="s">
        <v>39</v>
      </c>
      <c r="N4776">
        <v>50</v>
      </c>
      <c r="O4776">
        <v>1.7194810357285799</v>
      </c>
      <c r="P4776">
        <v>0.77114534778626098</v>
      </c>
      <c r="Q4776">
        <v>49.702601579168302</v>
      </c>
      <c r="R4776">
        <v>2.3503062711987399E-4</v>
      </c>
      <c r="S4776">
        <v>2.1950885380155798</v>
      </c>
      <c r="T4776">
        <v>6.8748794062218597</v>
      </c>
      <c r="U4776">
        <v>9.0702029748645607</v>
      </c>
      <c r="V4776">
        <v>92900.326958527497</v>
      </c>
      <c r="W4776">
        <v>7810.5573007681296</v>
      </c>
      <c r="X4776">
        <v>1373.4001379071001</v>
      </c>
      <c r="Y4776">
        <v>37.560610578984502</v>
      </c>
      <c r="Z4776">
        <v>0.434617007392604</v>
      </c>
      <c r="AA4776">
        <v>8325.6489038584805</v>
      </c>
      <c r="AB4776">
        <v>229.30989519074299</v>
      </c>
      <c r="AC4776">
        <v>163.635296825892</v>
      </c>
      <c r="AD4776">
        <v>125.875552540824</v>
      </c>
      <c r="AE4776">
        <v>3463.1974594180001</v>
      </c>
      <c r="AF4776">
        <v>44974.1002546296</v>
      </c>
    </row>
    <row r="4777" spans="1:32" x14ac:dyDescent="0.25">
      <c r="A4777" t="s">
        <v>32</v>
      </c>
      <c r="B4777">
        <v>1</v>
      </c>
      <c r="C4777" t="s">
        <v>154</v>
      </c>
      <c r="D4777">
        <v>54</v>
      </c>
      <c r="E4777" t="s">
        <v>34</v>
      </c>
      <c r="F4777" t="s">
        <v>45</v>
      </c>
      <c r="G4777" t="s">
        <v>53</v>
      </c>
      <c r="H4777" t="s">
        <v>149</v>
      </c>
      <c r="I4777" t="s">
        <v>38</v>
      </c>
      <c r="J4777" t="s">
        <v>154</v>
      </c>
      <c r="K4777">
        <v>37986</v>
      </c>
      <c r="L4777">
        <v>2003</v>
      </c>
      <c r="M4777" t="s">
        <v>39</v>
      </c>
      <c r="N4777">
        <v>50</v>
      </c>
      <c r="O4777">
        <v>1.28027276833769</v>
      </c>
      <c r="P4777">
        <v>0.69018523230501205</v>
      </c>
      <c r="Q4777">
        <v>35.828646034777897</v>
      </c>
      <c r="R4777">
        <v>4.8874264675299504E-4</v>
      </c>
      <c r="S4777">
        <v>2.1704210066258001</v>
      </c>
      <c r="T4777">
        <v>8.2419051844922908</v>
      </c>
      <c r="U4777">
        <v>10.4128149337648</v>
      </c>
      <c r="V4777">
        <v>92749.453807262995</v>
      </c>
      <c r="W4777">
        <v>7799.2288368812997</v>
      </c>
      <c r="X4777">
        <v>1421.6105654759499</v>
      </c>
      <c r="Y4777">
        <v>38.068897577105702</v>
      </c>
      <c r="Z4777">
        <v>0.37830872136673299</v>
      </c>
      <c r="AA4777">
        <v>8916.5536770934505</v>
      </c>
      <c r="AB4777">
        <v>243.809831419912</v>
      </c>
      <c r="AC4777">
        <v>165.16619823847799</v>
      </c>
      <c r="AD4777">
        <v>142.92417684852501</v>
      </c>
      <c r="AE4777">
        <v>3674.0702226266499</v>
      </c>
      <c r="AF4777">
        <v>44974.100289351903</v>
      </c>
    </row>
    <row r="4778" spans="1:32" x14ac:dyDescent="0.25">
      <c r="A4778" t="s">
        <v>32</v>
      </c>
      <c r="B4778">
        <v>1</v>
      </c>
      <c r="C4778" t="s">
        <v>154</v>
      </c>
      <c r="D4778">
        <v>54</v>
      </c>
      <c r="E4778" t="s">
        <v>34</v>
      </c>
      <c r="F4778" t="s">
        <v>45</v>
      </c>
      <c r="G4778" t="s">
        <v>53</v>
      </c>
      <c r="H4778" t="s">
        <v>149</v>
      </c>
      <c r="I4778" t="s">
        <v>38</v>
      </c>
      <c r="J4778" t="s">
        <v>154</v>
      </c>
      <c r="K4778">
        <v>38352</v>
      </c>
      <c r="L4778">
        <v>2004</v>
      </c>
      <c r="M4778" t="s">
        <v>39</v>
      </c>
      <c r="N4778">
        <v>50</v>
      </c>
      <c r="O4778">
        <v>1.5887263834902301</v>
      </c>
      <c r="P4778">
        <v>0.736265767567023</v>
      </c>
      <c r="Q4778">
        <v>46.8775054448815</v>
      </c>
      <c r="R4778">
        <v>1.5254581650023301E-4</v>
      </c>
      <c r="S4778">
        <v>3.4999093337969902</v>
      </c>
      <c r="T4778">
        <v>5.3345862282342802</v>
      </c>
      <c r="U4778">
        <v>8.8346481078477694</v>
      </c>
      <c r="V4778">
        <v>92613.580488162494</v>
      </c>
      <c r="W4778">
        <v>7786.1550979403901</v>
      </c>
      <c r="X4778">
        <v>1360.16756654662</v>
      </c>
      <c r="Y4778">
        <v>37.699977207689301</v>
      </c>
      <c r="Z4778">
        <v>0.44248856012550603</v>
      </c>
      <c r="AA4778">
        <v>8307.6297427281406</v>
      </c>
      <c r="AB4778">
        <v>233.02593475118701</v>
      </c>
      <c r="AC4778">
        <v>165.717407700753</v>
      </c>
      <c r="AD4778">
        <v>120.98565766090501</v>
      </c>
      <c r="AE4778">
        <v>3535.0538122513499</v>
      </c>
      <c r="AF4778">
        <v>44974.100324074097</v>
      </c>
    </row>
    <row r="4779" spans="1:32" x14ac:dyDescent="0.25">
      <c r="A4779" t="s">
        <v>32</v>
      </c>
      <c r="B4779">
        <v>1</v>
      </c>
      <c r="C4779" t="s">
        <v>154</v>
      </c>
      <c r="D4779">
        <v>54</v>
      </c>
      <c r="E4779" t="s">
        <v>34</v>
      </c>
      <c r="F4779" t="s">
        <v>45</v>
      </c>
      <c r="G4779" t="s">
        <v>53</v>
      </c>
      <c r="H4779" t="s">
        <v>149</v>
      </c>
      <c r="I4779" t="s">
        <v>38</v>
      </c>
      <c r="J4779" t="s">
        <v>154</v>
      </c>
      <c r="K4779">
        <v>38717</v>
      </c>
      <c r="L4779">
        <v>2005</v>
      </c>
      <c r="M4779" t="s">
        <v>39</v>
      </c>
      <c r="N4779">
        <v>50</v>
      </c>
      <c r="O4779">
        <v>1.35403932404856</v>
      </c>
      <c r="P4779">
        <v>0.71867475199797604</v>
      </c>
      <c r="Q4779">
        <v>38.644824408895097</v>
      </c>
      <c r="R4779">
        <v>1.2023828177508599E-4</v>
      </c>
      <c r="S4779">
        <v>2.3467010350606898</v>
      </c>
      <c r="T4779">
        <v>6.2541923813973899</v>
      </c>
      <c r="U4779">
        <v>8.6010136547398499</v>
      </c>
      <c r="V4779">
        <v>92468.593094266398</v>
      </c>
      <c r="W4779">
        <v>7774.3433800975099</v>
      </c>
      <c r="X4779">
        <v>1433.49193520683</v>
      </c>
      <c r="Y4779">
        <v>39.018106489657399</v>
      </c>
      <c r="Z4779">
        <v>0.43084761640681202</v>
      </c>
      <c r="AA4779">
        <v>9062.2745195838306</v>
      </c>
      <c r="AB4779">
        <v>249.52685264177299</v>
      </c>
      <c r="AC4779">
        <v>175.02881239434399</v>
      </c>
      <c r="AD4779">
        <v>143.92037243774601</v>
      </c>
      <c r="AE4779">
        <v>3768.0892147609802</v>
      </c>
      <c r="AF4779">
        <v>44974.100358796299</v>
      </c>
    </row>
    <row r="4780" spans="1:32" x14ac:dyDescent="0.25">
      <c r="A4780" t="s">
        <v>32</v>
      </c>
      <c r="B4780">
        <v>1</v>
      </c>
      <c r="C4780" t="s">
        <v>154</v>
      </c>
      <c r="D4780">
        <v>54</v>
      </c>
      <c r="E4780" t="s">
        <v>34</v>
      </c>
      <c r="F4780" t="s">
        <v>45</v>
      </c>
      <c r="G4780" t="s">
        <v>53</v>
      </c>
      <c r="H4780" t="s">
        <v>149</v>
      </c>
      <c r="I4780" t="s">
        <v>38</v>
      </c>
      <c r="J4780" t="s">
        <v>154</v>
      </c>
      <c r="K4780">
        <v>39082</v>
      </c>
      <c r="L4780">
        <v>2006</v>
      </c>
      <c r="M4780" t="s">
        <v>39</v>
      </c>
      <c r="N4780">
        <v>50</v>
      </c>
      <c r="O4780">
        <v>1.8799573111200201</v>
      </c>
      <c r="P4780">
        <v>0.81734511382791897</v>
      </c>
      <c r="Q4780">
        <v>54.856086050624</v>
      </c>
      <c r="R4780">
        <v>3.02831434633116E-4</v>
      </c>
      <c r="S4780">
        <v>3.7744538355359301</v>
      </c>
      <c r="T4780">
        <v>6.43541338158595</v>
      </c>
      <c r="U4780">
        <v>10.210170048556501</v>
      </c>
      <c r="V4780">
        <v>92345.620271919397</v>
      </c>
      <c r="W4780">
        <v>7766.0885425852503</v>
      </c>
      <c r="X4780">
        <v>1415.0683771204599</v>
      </c>
      <c r="Y4780">
        <v>39.370487395041003</v>
      </c>
      <c r="Z4780">
        <v>0.477812086391952</v>
      </c>
      <c r="AA4780">
        <v>9140.9040604101901</v>
      </c>
      <c r="AB4780">
        <v>255.690836280372</v>
      </c>
      <c r="AC4780">
        <v>187.196341884102</v>
      </c>
      <c r="AD4780">
        <v>128.507448476473</v>
      </c>
      <c r="AE4780">
        <v>3857.4379447480701</v>
      </c>
      <c r="AF4780">
        <v>44974.1003935185</v>
      </c>
    </row>
    <row r="4781" spans="1:32" x14ac:dyDescent="0.25">
      <c r="A4781" t="s">
        <v>32</v>
      </c>
      <c r="B4781">
        <v>1</v>
      </c>
      <c r="C4781" t="s">
        <v>154</v>
      </c>
      <c r="D4781">
        <v>54</v>
      </c>
      <c r="E4781" t="s">
        <v>34</v>
      </c>
      <c r="F4781" t="s">
        <v>45</v>
      </c>
      <c r="G4781" t="s">
        <v>53</v>
      </c>
      <c r="H4781" t="s">
        <v>149</v>
      </c>
      <c r="I4781" t="s">
        <v>38</v>
      </c>
      <c r="J4781" t="s">
        <v>154</v>
      </c>
      <c r="K4781">
        <v>39447</v>
      </c>
      <c r="L4781">
        <v>2007</v>
      </c>
      <c r="M4781" t="s">
        <v>39</v>
      </c>
      <c r="N4781">
        <v>50</v>
      </c>
      <c r="O4781">
        <v>1.7165013304752399</v>
      </c>
      <c r="P4781">
        <v>0.80884625404775501</v>
      </c>
      <c r="Q4781">
        <v>49.664306334434698</v>
      </c>
      <c r="R4781">
        <v>1.36410722841056E-4</v>
      </c>
      <c r="S4781">
        <v>2.7169537860394399</v>
      </c>
      <c r="T4781">
        <v>6.4752934892870204</v>
      </c>
      <c r="U4781">
        <v>9.1923836860493005</v>
      </c>
      <c r="V4781">
        <v>92206.398959706494</v>
      </c>
      <c r="W4781">
        <v>7753.6070430884502</v>
      </c>
      <c r="X4781">
        <v>1417.9017922140399</v>
      </c>
      <c r="Y4781">
        <v>39.449142934489203</v>
      </c>
      <c r="Z4781">
        <v>0.47446486632321</v>
      </c>
      <c r="AA4781">
        <v>8968.3941320309405</v>
      </c>
      <c r="AB4781">
        <v>251.478926695063</v>
      </c>
      <c r="AC4781">
        <v>183.68918865491301</v>
      </c>
      <c r="AD4781">
        <v>135.25913573884901</v>
      </c>
      <c r="AE4781">
        <v>3801.7052897025001</v>
      </c>
      <c r="AF4781">
        <v>44974.100428240701</v>
      </c>
    </row>
    <row r="4782" spans="1:32" x14ac:dyDescent="0.25">
      <c r="A4782" t="s">
        <v>32</v>
      </c>
      <c r="B4782">
        <v>1</v>
      </c>
      <c r="C4782" t="s">
        <v>154</v>
      </c>
      <c r="D4782">
        <v>54</v>
      </c>
      <c r="E4782" t="s">
        <v>34</v>
      </c>
      <c r="F4782" t="s">
        <v>45</v>
      </c>
      <c r="G4782" t="s">
        <v>53</v>
      </c>
      <c r="H4782" t="s">
        <v>149</v>
      </c>
      <c r="I4782" t="s">
        <v>38</v>
      </c>
      <c r="J4782" t="s">
        <v>154</v>
      </c>
      <c r="K4782">
        <v>39813</v>
      </c>
      <c r="L4782">
        <v>2008</v>
      </c>
      <c r="M4782" t="s">
        <v>39</v>
      </c>
      <c r="N4782">
        <v>50</v>
      </c>
      <c r="O4782">
        <v>1.7370708136303901</v>
      </c>
      <c r="P4782">
        <v>0.75975610577864905</v>
      </c>
      <c r="Q4782">
        <v>49.385146089844902</v>
      </c>
      <c r="R4782">
        <v>2.5098734805602502E-4</v>
      </c>
      <c r="S4782">
        <v>2.9761265508225998</v>
      </c>
      <c r="T4782">
        <v>6.4118977031629001</v>
      </c>
      <c r="U4782">
        <v>9.3882752413335595</v>
      </c>
      <c r="V4782">
        <v>92060.910249388602</v>
      </c>
      <c r="W4782">
        <v>7741.2691627102804</v>
      </c>
      <c r="X4782">
        <v>1363.9880548395499</v>
      </c>
      <c r="Y4782">
        <v>37.566333235785798</v>
      </c>
      <c r="Z4782">
        <v>0.44660527669175698</v>
      </c>
      <c r="AA4782">
        <v>8106.49523141589</v>
      </c>
      <c r="AB4782">
        <v>226.308551542793</v>
      </c>
      <c r="AC4782">
        <v>171.84688427853499</v>
      </c>
      <c r="AD4782">
        <v>117.533742228576</v>
      </c>
      <c r="AE4782">
        <v>3440.1312834650898</v>
      </c>
      <c r="AF4782">
        <v>44974.100474537001</v>
      </c>
    </row>
    <row r="4783" spans="1:32" x14ac:dyDescent="0.25">
      <c r="A4783" t="s">
        <v>32</v>
      </c>
      <c r="B4783">
        <v>1</v>
      </c>
      <c r="C4783" t="s">
        <v>154</v>
      </c>
      <c r="D4783">
        <v>54</v>
      </c>
      <c r="E4783" t="s">
        <v>34</v>
      </c>
      <c r="F4783" t="s">
        <v>45</v>
      </c>
      <c r="G4783" t="s">
        <v>53</v>
      </c>
      <c r="H4783" t="s">
        <v>149</v>
      </c>
      <c r="I4783" t="s">
        <v>38</v>
      </c>
      <c r="J4783" t="s">
        <v>154</v>
      </c>
      <c r="K4783">
        <v>40178</v>
      </c>
      <c r="L4783">
        <v>2009</v>
      </c>
      <c r="M4783" t="s">
        <v>39</v>
      </c>
      <c r="N4783">
        <v>50</v>
      </c>
      <c r="O4783">
        <v>1.5478189060682901</v>
      </c>
      <c r="P4783">
        <v>0.72014059213938997</v>
      </c>
      <c r="Q4783">
        <v>45.386697064780797</v>
      </c>
      <c r="R4783">
        <v>2.9132418986632099E-4</v>
      </c>
      <c r="S4783">
        <v>2.8398850861171998</v>
      </c>
      <c r="T4783">
        <v>7.0804770574785199</v>
      </c>
      <c r="U4783">
        <v>9.9206534677855895</v>
      </c>
      <c r="V4783">
        <v>91908.349274299195</v>
      </c>
      <c r="W4783">
        <v>7728.2217049894698</v>
      </c>
      <c r="X4783">
        <v>1341.88883740952</v>
      </c>
      <c r="Y4783">
        <v>37.166700453326797</v>
      </c>
      <c r="Z4783">
        <v>0.46360372964420499</v>
      </c>
      <c r="AA4783">
        <v>7685.2771515423701</v>
      </c>
      <c r="AB4783">
        <v>219.028535495596</v>
      </c>
      <c r="AC4783">
        <v>165.665880168652</v>
      </c>
      <c r="AD4783">
        <v>110.52424457223501</v>
      </c>
      <c r="AE4783">
        <v>3302.13481052202</v>
      </c>
      <c r="AF4783">
        <v>44974.100509259297</v>
      </c>
    </row>
    <row r="4784" spans="1:32" x14ac:dyDescent="0.25">
      <c r="A4784" t="s">
        <v>32</v>
      </c>
      <c r="B4784">
        <v>1</v>
      </c>
      <c r="C4784" t="s">
        <v>154</v>
      </c>
      <c r="D4784">
        <v>54</v>
      </c>
      <c r="E4784" t="s">
        <v>34</v>
      </c>
      <c r="F4784" t="s">
        <v>45</v>
      </c>
      <c r="G4784" t="s">
        <v>53</v>
      </c>
      <c r="H4784" t="s">
        <v>149</v>
      </c>
      <c r="I4784" t="s">
        <v>38</v>
      </c>
      <c r="J4784" t="s">
        <v>154</v>
      </c>
      <c r="K4784">
        <v>40543</v>
      </c>
      <c r="L4784">
        <v>2010</v>
      </c>
      <c r="M4784" t="s">
        <v>39</v>
      </c>
      <c r="N4784">
        <v>50</v>
      </c>
      <c r="O4784">
        <v>1.7832673163111801</v>
      </c>
      <c r="P4784">
        <v>0.810319873219711</v>
      </c>
      <c r="Q4784">
        <v>47.762083627446103</v>
      </c>
      <c r="R4784">
        <v>3.7443930920476299E-4</v>
      </c>
      <c r="S4784">
        <v>2.4756331497933299</v>
      </c>
      <c r="T4784">
        <v>9.6132883567365699</v>
      </c>
      <c r="U4784">
        <v>12.089295945839099</v>
      </c>
      <c r="V4784">
        <v>91770.539898813397</v>
      </c>
      <c r="W4784">
        <v>7719.4424999599596</v>
      </c>
      <c r="X4784">
        <v>1430.9026450809299</v>
      </c>
      <c r="Y4784">
        <v>39.712495491029202</v>
      </c>
      <c r="Z4784">
        <v>0.45484636412650498</v>
      </c>
      <c r="AA4784">
        <v>9030.87020412317</v>
      </c>
      <c r="AB4784">
        <v>256.05823383479401</v>
      </c>
      <c r="AC4784">
        <v>187.55027059070099</v>
      </c>
      <c r="AD4784">
        <v>136.99518368561101</v>
      </c>
      <c r="AE4784">
        <v>3872.2475243908102</v>
      </c>
      <c r="AF4784">
        <v>44974.100543981498</v>
      </c>
    </row>
    <row r="4785" spans="1:32" x14ac:dyDescent="0.25">
      <c r="A4785" t="s">
        <v>32</v>
      </c>
      <c r="B4785">
        <v>1</v>
      </c>
      <c r="C4785" t="s">
        <v>154</v>
      </c>
      <c r="D4785">
        <v>54</v>
      </c>
      <c r="E4785" t="s">
        <v>34</v>
      </c>
      <c r="F4785" t="s">
        <v>45</v>
      </c>
      <c r="G4785" t="s">
        <v>53</v>
      </c>
      <c r="H4785" t="s">
        <v>149</v>
      </c>
      <c r="I4785" t="s">
        <v>38</v>
      </c>
      <c r="J4785" t="s">
        <v>154</v>
      </c>
      <c r="K4785">
        <v>40908</v>
      </c>
      <c r="L4785">
        <v>2011</v>
      </c>
      <c r="M4785" t="s">
        <v>39</v>
      </c>
      <c r="N4785">
        <v>50</v>
      </c>
      <c r="O4785">
        <v>1.6373577789554099</v>
      </c>
      <c r="P4785">
        <v>0.76997985572975602</v>
      </c>
      <c r="Q4785">
        <v>46.704956456874001</v>
      </c>
      <c r="R4785">
        <v>2.5345340049352799E-4</v>
      </c>
      <c r="S4785">
        <v>2.6147459995476301</v>
      </c>
      <c r="T4785">
        <v>6.4085062476433796</v>
      </c>
      <c r="U4785">
        <v>9.0235057005914996</v>
      </c>
      <c r="V4785">
        <v>91644.807358119695</v>
      </c>
      <c r="W4785">
        <v>7705.9400765167302</v>
      </c>
      <c r="X4785">
        <v>1398.89054285925</v>
      </c>
      <c r="Y4785">
        <v>38.0788660430918</v>
      </c>
      <c r="Z4785">
        <v>0.41571661072573102</v>
      </c>
      <c r="AA4785">
        <v>8844.4381517314596</v>
      </c>
      <c r="AB4785">
        <v>244.44736964964699</v>
      </c>
      <c r="AC4785">
        <v>163.376035889647</v>
      </c>
      <c r="AD4785">
        <v>135.88956729499799</v>
      </c>
      <c r="AE4785">
        <v>3690.2629091143299</v>
      </c>
      <c r="AF4785">
        <v>44974.100578703699</v>
      </c>
    </row>
    <row r="4786" spans="1:32" x14ac:dyDescent="0.25">
      <c r="A4786" t="s">
        <v>32</v>
      </c>
      <c r="B4786">
        <v>1</v>
      </c>
      <c r="C4786" t="s">
        <v>154</v>
      </c>
      <c r="D4786">
        <v>54</v>
      </c>
      <c r="E4786" t="s">
        <v>34</v>
      </c>
      <c r="F4786" t="s">
        <v>45</v>
      </c>
      <c r="G4786" t="s">
        <v>53</v>
      </c>
      <c r="H4786" t="s">
        <v>149</v>
      </c>
      <c r="I4786" t="s">
        <v>38</v>
      </c>
      <c r="J4786" t="s">
        <v>154</v>
      </c>
      <c r="K4786">
        <v>41274</v>
      </c>
      <c r="L4786">
        <v>2012</v>
      </c>
      <c r="M4786" t="s">
        <v>39</v>
      </c>
      <c r="N4786">
        <v>50</v>
      </c>
      <c r="O4786">
        <v>1.56681081907727</v>
      </c>
      <c r="P4786">
        <v>0.74868326627276705</v>
      </c>
      <c r="Q4786">
        <v>48.062134589409197</v>
      </c>
      <c r="R4786">
        <v>3.02695663517879E-4</v>
      </c>
      <c r="S4786">
        <v>2.45159592083245</v>
      </c>
      <c r="T4786">
        <v>7.64593249128888</v>
      </c>
      <c r="U4786">
        <v>10.0978311077849</v>
      </c>
      <c r="V4786">
        <v>91532.348158694804</v>
      </c>
      <c r="W4786">
        <v>7698.2499048434602</v>
      </c>
      <c r="X4786">
        <v>1420.5063000612599</v>
      </c>
      <c r="Y4786">
        <v>39.318908647689497</v>
      </c>
      <c r="Z4786">
        <v>0.46757083643020497</v>
      </c>
      <c r="AA4786">
        <v>8975.6199218993206</v>
      </c>
      <c r="AB4786">
        <v>249.251181498835</v>
      </c>
      <c r="AC4786">
        <v>186.157147297037</v>
      </c>
      <c r="AD4786">
        <v>130.45840685193701</v>
      </c>
      <c r="AE4786">
        <v>3787.0666393466199</v>
      </c>
      <c r="AF4786">
        <v>44974.100613425901</v>
      </c>
    </row>
    <row r="4787" spans="1:32" x14ac:dyDescent="0.25">
      <c r="A4787" t="s">
        <v>32</v>
      </c>
      <c r="B4787">
        <v>1</v>
      </c>
      <c r="C4787" t="s">
        <v>154</v>
      </c>
      <c r="D4787">
        <v>54</v>
      </c>
      <c r="E4787" t="s">
        <v>34</v>
      </c>
      <c r="F4787" t="s">
        <v>45</v>
      </c>
      <c r="G4787" t="s">
        <v>53</v>
      </c>
      <c r="H4787" t="s">
        <v>149</v>
      </c>
      <c r="I4787" t="s">
        <v>38</v>
      </c>
      <c r="J4787" t="s">
        <v>154</v>
      </c>
      <c r="K4787">
        <v>41639</v>
      </c>
      <c r="L4787">
        <v>2013</v>
      </c>
      <c r="M4787" t="s">
        <v>39</v>
      </c>
      <c r="N4787">
        <v>50</v>
      </c>
      <c r="O4787">
        <v>1.81378179410366</v>
      </c>
      <c r="P4787">
        <v>0.834830729646303</v>
      </c>
      <c r="Q4787">
        <v>47.028323781443099</v>
      </c>
      <c r="R4787">
        <v>2.1821527796218101E-4</v>
      </c>
      <c r="S4787">
        <v>2.67766416151896</v>
      </c>
      <c r="T4787">
        <v>6.4216905282427303</v>
      </c>
      <c r="U4787">
        <v>9.0995729050396594</v>
      </c>
      <c r="V4787">
        <v>91391.668590861795</v>
      </c>
      <c r="W4787">
        <v>7685.5044730898599</v>
      </c>
      <c r="X4787">
        <v>1471.7614636329799</v>
      </c>
      <c r="Y4787">
        <v>40.393321050921102</v>
      </c>
      <c r="Z4787">
        <v>0.45073160756871899</v>
      </c>
      <c r="AA4787">
        <v>10014.2548582038</v>
      </c>
      <c r="AB4787">
        <v>277.43008142841802</v>
      </c>
      <c r="AC4787">
        <v>193.50892754702599</v>
      </c>
      <c r="AD4787">
        <v>154.186759073828</v>
      </c>
      <c r="AE4787">
        <v>4190.8352081005896</v>
      </c>
      <c r="AF4787">
        <v>44974.100648148102</v>
      </c>
    </row>
    <row r="4788" spans="1:32" x14ac:dyDescent="0.25">
      <c r="A4788" t="s">
        <v>32</v>
      </c>
      <c r="B4788">
        <v>1</v>
      </c>
      <c r="C4788" t="s">
        <v>154</v>
      </c>
      <c r="D4788">
        <v>54</v>
      </c>
      <c r="E4788" t="s">
        <v>34</v>
      </c>
      <c r="F4788" t="s">
        <v>45</v>
      </c>
      <c r="G4788" t="s">
        <v>53</v>
      </c>
      <c r="H4788" t="s">
        <v>149</v>
      </c>
      <c r="I4788" t="s">
        <v>38</v>
      </c>
      <c r="J4788" t="s">
        <v>154</v>
      </c>
      <c r="K4788">
        <v>42004</v>
      </c>
      <c r="L4788">
        <v>2014</v>
      </c>
      <c r="M4788" t="s">
        <v>39</v>
      </c>
      <c r="N4788">
        <v>50</v>
      </c>
      <c r="O4788">
        <v>1.5365153985353699</v>
      </c>
      <c r="P4788">
        <v>0.73851920881222799</v>
      </c>
      <c r="Q4788">
        <v>44.860214672128997</v>
      </c>
      <c r="R4788">
        <v>3.2654460530506899E-4</v>
      </c>
      <c r="S4788">
        <v>2.8481749507363201</v>
      </c>
      <c r="T4788">
        <v>8.2565320036861305</v>
      </c>
      <c r="U4788">
        <v>11.105033499027799</v>
      </c>
      <c r="V4788">
        <v>91269.300662501104</v>
      </c>
      <c r="W4788">
        <v>7677.3642771989798</v>
      </c>
      <c r="X4788">
        <v>1418.30739533828</v>
      </c>
      <c r="Y4788">
        <v>38.408212012699401</v>
      </c>
      <c r="Z4788">
        <v>0.42820372476160301</v>
      </c>
      <c r="AA4788">
        <v>9388.64404864672</v>
      </c>
      <c r="AB4788">
        <v>257.14000438347699</v>
      </c>
      <c r="AC4788">
        <v>172.048351645319</v>
      </c>
      <c r="AD4788">
        <v>142.29789299864001</v>
      </c>
      <c r="AE4788">
        <v>3878.9699997385701</v>
      </c>
      <c r="AF4788">
        <v>44974.100682870398</v>
      </c>
    </row>
    <row r="4789" spans="1:32" x14ac:dyDescent="0.25">
      <c r="A4789" t="s">
        <v>32</v>
      </c>
      <c r="B4789">
        <v>1</v>
      </c>
      <c r="C4789" t="s">
        <v>154</v>
      </c>
      <c r="D4789">
        <v>54</v>
      </c>
      <c r="E4789" t="s">
        <v>34</v>
      </c>
      <c r="F4789" t="s">
        <v>45</v>
      </c>
      <c r="G4789" t="s">
        <v>53</v>
      </c>
      <c r="H4789" t="s">
        <v>149</v>
      </c>
      <c r="I4789" t="s">
        <v>38</v>
      </c>
      <c r="J4789" t="s">
        <v>154</v>
      </c>
      <c r="K4789">
        <v>42369</v>
      </c>
      <c r="L4789">
        <v>2015</v>
      </c>
      <c r="M4789" t="s">
        <v>39</v>
      </c>
      <c r="N4789">
        <v>50</v>
      </c>
      <c r="O4789">
        <v>1.39780480015761</v>
      </c>
      <c r="P4789">
        <v>0.74781781772928801</v>
      </c>
      <c r="Q4789">
        <v>36.305319953923203</v>
      </c>
      <c r="R4789">
        <v>1.0706888310177701E-4</v>
      </c>
      <c r="S4789">
        <v>2.37367162845206</v>
      </c>
      <c r="T4789">
        <v>6.1572759295763797</v>
      </c>
      <c r="U4789">
        <v>8.5310546269115406</v>
      </c>
      <c r="V4789">
        <v>91102.187515307407</v>
      </c>
      <c r="W4789">
        <v>7659.8481413661002</v>
      </c>
      <c r="X4789">
        <v>1451.1364890131699</v>
      </c>
      <c r="Y4789">
        <v>39.480363319416703</v>
      </c>
      <c r="Z4789">
        <v>0.39912914306640801</v>
      </c>
      <c r="AA4789">
        <v>9679.1344620180607</v>
      </c>
      <c r="AB4789">
        <v>264.18421987870602</v>
      </c>
      <c r="AC4789">
        <v>162.88786070977099</v>
      </c>
      <c r="AD4789">
        <v>159.32609907409201</v>
      </c>
      <c r="AE4789">
        <v>3982.45885691988</v>
      </c>
      <c r="AF4789">
        <v>44974.100717592599</v>
      </c>
    </row>
    <row r="4790" spans="1:32" x14ac:dyDescent="0.25">
      <c r="A4790" t="s">
        <v>32</v>
      </c>
      <c r="B4790">
        <v>1</v>
      </c>
      <c r="C4790" t="s">
        <v>154</v>
      </c>
      <c r="D4790">
        <v>54</v>
      </c>
      <c r="E4790" t="s">
        <v>34</v>
      </c>
      <c r="F4790" t="s">
        <v>45</v>
      </c>
      <c r="G4790" t="s">
        <v>53</v>
      </c>
      <c r="H4790" t="s">
        <v>149</v>
      </c>
      <c r="I4790" t="s">
        <v>38</v>
      </c>
      <c r="J4790" t="s">
        <v>154</v>
      </c>
      <c r="K4790">
        <v>42735</v>
      </c>
      <c r="L4790">
        <v>2016</v>
      </c>
      <c r="M4790" t="s">
        <v>39</v>
      </c>
      <c r="N4790">
        <v>50</v>
      </c>
      <c r="O4790">
        <v>1.5111268363121699</v>
      </c>
      <c r="P4790">
        <v>0.761316806361651</v>
      </c>
      <c r="Q4790">
        <v>41.769165716400003</v>
      </c>
      <c r="R4790">
        <v>7.7495699163982704E-4</v>
      </c>
      <c r="S4790">
        <v>2.7580861185493699</v>
      </c>
      <c r="T4790">
        <v>8.3833063956166605</v>
      </c>
      <c r="U4790">
        <v>11.1421674711577</v>
      </c>
      <c r="V4790">
        <v>90950.695869445204</v>
      </c>
      <c r="W4790">
        <v>7649.4112274872896</v>
      </c>
      <c r="X4790">
        <v>1446.11108602179</v>
      </c>
      <c r="Y4790">
        <v>39.772302502869401</v>
      </c>
      <c r="Z4790">
        <v>0.43521274081098399</v>
      </c>
      <c r="AA4790">
        <v>9301.6266820867004</v>
      </c>
      <c r="AB4790">
        <v>257.286479690595</v>
      </c>
      <c r="AC4790">
        <v>183.040883357979</v>
      </c>
      <c r="AD4790">
        <v>150.111215479386</v>
      </c>
      <c r="AE4790">
        <v>3919.9406836857802</v>
      </c>
      <c r="AF4790">
        <v>44974.1007523148</v>
      </c>
    </row>
    <row r="4791" spans="1:32" x14ac:dyDescent="0.25">
      <c r="A4791" t="s">
        <v>32</v>
      </c>
      <c r="B4791">
        <v>1</v>
      </c>
      <c r="C4791" t="s">
        <v>154</v>
      </c>
      <c r="D4791">
        <v>54</v>
      </c>
      <c r="E4791" t="s">
        <v>34</v>
      </c>
      <c r="F4791" t="s">
        <v>45</v>
      </c>
      <c r="G4791" t="s">
        <v>53</v>
      </c>
      <c r="H4791" t="s">
        <v>149</v>
      </c>
      <c r="I4791" t="s">
        <v>38</v>
      </c>
      <c r="J4791" t="s">
        <v>154</v>
      </c>
      <c r="K4791">
        <v>43100</v>
      </c>
      <c r="L4791">
        <v>2017</v>
      </c>
      <c r="M4791" t="s">
        <v>39</v>
      </c>
      <c r="N4791">
        <v>50</v>
      </c>
      <c r="O4791">
        <v>1.64477385511413</v>
      </c>
      <c r="P4791">
        <v>0.78701933742877905</v>
      </c>
      <c r="Q4791">
        <v>44.348627721291898</v>
      </c>
      <c r="R4791">
        <v>3.17636713283915E-4</v>
      </c>
      <c r="S4791">
        <v>2.3840264346607798</v>
      </c>
      <c r="T4791">
        <v>7.2757478172201004</v>
      </c>
      <c r="U4791">
        <v>9.6600918885941702</v>
      </c>
      <c r="V4791">
        <v>90814.033811183705</v>
      </c>
      <c r="W4791">
        <v>7636.5835215966499</v>
      </c>
      <c r="X4791">
        <v>1450.9931345054699</v>
      </c>
      <c r="Y4791">
        <v>39.852173278411001</v>
      </c>
      <c r="Z4791">
        <v>0.432058735130044</v>
      </c>
      <c r="AA4791">
        <v>9698.4943274607303</v>
      </c>
      <c r="AB4791">
        <v>268.873220942182</v>
      </c>
      <c r="AC4791">
        <v>189.454827687169</v>
      </c>
      <c r="AD4791">
        <v>151.76564630322</v>
      </c>
      <c r="AE4791">
        <v>4066.42619638837</v>
      </c>
      <c r="AF4791">
        <v>44974.100787037001</v>
      </c>
    </row>
    <row r="4792" spans="1:32" x14ac:dyDescent="0.25">
      <c r="A4792" t="s">
        <v>32</v>
      </c>
      <c r="B4792">
        <v>1</v>
      </c>
      <c r="C4792" t="s">
        <v>154</v>
      </c>
      <c r="D4792">
        <v>54</v>
      </c>
      <c r="E4792" t="s">
        <v>34</v>
      </c>
      <c r="F4792" t="s">
        <v>45</v>
      </c>
      <c r="G4792" t="s">
        <v>53</v>
      </c>
      <c r="H4792" t="s">
        <v>149</v>
      </c>
      <c r="I4792" t="s">
        <v>38</v>
      </c>
      <c r="J4792" t="s">
        <v>154</v>
      </c>
      <c r="K4792">
        <v>43465</v>
      </c>
      <c r="L4792">
        <v>2018</v>
      </c>
      <c r="M4792" t="s">
        <v>39</v>
      </c>
      <c r="N4792">
        <v>50</v>
      </c>
      <c r="O4792">
        <v>1.91532885177562</v>
      </c>
      <c r="P4792">
        <v>0.83905124181905899</v>
      </c>
      <c r="Q4792">
        <v>51.730421501713799</v>
      </c>
      <c r="R4792">
        <v>2.5901680599015698E-4</v>
      </c>
      <c r="S4792">
        <v>2.3986364296637701</v>
      </c>
      <c r="T4792">
        <v>6.5752811696792497</v>
      </c>
      <c r="U4792">
        <v>8.9741766161490197</v>
      </c>
      <c r="V4792">
        <v>90663.884866093504</v>
      </c>
      <c r="W4792">
        <v>7622.7706486912803</v>
      </c>
      <c r="X4792">
        <v>1406.4034002410699</v>
      </c>
      <c r="Y4792">
        <v>37.975897716116499</v>
      </c>
      <c r="Z4792">
        <v>0.42946507830967701</v>
      </c>
      <c r="AA4792">
        <v>9541.7883533817803</v>
      </c>
      <c r="AB4792">
        <v>260.752557582848</v>
      </c>
      <c r="AC4792">
        <v>158.991613635043</v>
      </c>
      <c r="AD4792">
        <v>148.207261274659</v>
      </c>
      <c r="AE4792">
        <v>3933.3945907266002</v>
      </c>
      <c r="AF4792">
        <v>44974.100821759297</v>
      </c>
    </row>
    <row r="4793" spans="1:32" x14ac:dyDescent="0.25">
      <c r="A4793" t="s">
        <v>32</v>
      </c>
      <c r="B4793">
        <v>1</v>
      </c>
      <c r="C4793" t="s">
        <v>154</v>
      </c>
      <c r="D4793">
        <v>54</v>
      </c>
      <c r="E4793" t="s">
        <v>34</v>
      </c>
      <c r="F4793" t="s">
        <v>45</v>
      </c>
      <c r="G4793" t="s">
        <v>53</v>
      </c>
      <c r="H4793" t="s">
        <v>149</v>
      </c>
      <c r="I4793" t="s">
        <v>38</v>
      </c>
      <c r="J4793" t="s">
        <v>154</v>
      </c>
      <c r="K4793">
        <v>43830</v>
      </c>
      <c r="L4793">
        <v>2019</v>
      </c>
      <c r="M4793" t="s">
        <v>39</v>
      </c>
      <c r="N4793">
        <v>50</v>
      </c>
      <c r="O4793">
        <v>1.68978503927144</v>
      </c>
      <c r="P4793">
        <v>0.78408566329335805</v>
      </c>
      <c r="Q4793">
        <v>47.286423668093803</v>
      </c>
      <c r="R4793">
        <v>6.8487086732346204E-4</v>
      </c>
      <c r="S4793">
        <v>2.3856621541692</v>
      </c>
      <c r="T4793">
        <v>7.03943798541499</v>
      </c>
      <c r="U4793">
        <v>9.4257850104515093</v>
      </c>
      <c r="V4793">
        <v>90502.162192611097</v>
      </c>
      <c r="W4793">
        <v>7608.9110787935497</v>
      </c>
      <c r="X4793">
        <v>1405.65003214226</v>
      </c>
      <c r="Y4793">
        <v>38.837138617802502</v>
      </c>
      <c r="Z4793">
        <v>0.45165779147539598</v>
      </c>
      <c r="AA4793">
        <v>8458.9594372125503</v>
      </c>
      <c r="AB4793">
        <v>238.076546811209</v>
      </c>
      <c r="AC4793">
        <v>184.89508300452599</v>
      </c>
      <c r="AD4793">
        <v>131.29343777698401</v>
      </c>
      <c r="AE4793">
        <v>3596.2228540565802</v>
      </c>
      <c r="AF4793">
        <v>44974.100868055597</v>
      </c>
    </row>
    <row r="4794" spans="1:32" x14ac:dyDescent="0.25">
      <c r="A4794" t="s">
        <v>32</v>
      </c>
      <c r="B4794">
        <v>1</v>
      </c>
      <c r="C4794" t="s">
        <v>154</v>
      </c>
      <c r="D4794">
        <v>54</v>
      </c>
      <c r="E4794" t="s">
        <v>34</v>
      </c>
      <c r="F4794" t="s">
        <v>45</v>
      </c>
      <c r="G4794" t="s">
        <v>53</v>
      </c>
      <c r="H4794" t="s">
        <v>149</v>
      </c>
      <c r="I4794" t="s">
        <v>38</v>
      </c>
      <c r="J4794" t="s">
        <v>154</v>
      </c>
      <c r="K4794">
        <v>44196</v>
      </c>
      <c r="L4794">
        <v>2020</v>
      </c>
      <c r="M4794" t="s">
        <v>39</v>
      </c>
      <c r="N4794">
        <v>50</v>
      </c>
      <c r="O4794">
        <v>1.4612178047978399</v>
      </c>
      <c r="P4794">
        <v>0.75358679468434997</v>
      </c>
      <c r="Q4794">
        <v>39.967858646271203</v>
      </c>
      <c r="R4794">
        <v>1.46224102391731E-4</v>
      </c>
      <c r="S4794">
        <v>2.6399082755735201</v>
      </c>
      <c r="T4794">
        <v>4.6922888956808002</v>
      </c>
      <c r="U4794">
        <v>7.3323433953567099</v>
      </c>
      <c r="V4794">
        <v>90376.955115784207</v>
      </c>
      <c r="W4794">
        <v>7596.6605180204497</v>
      </c>
      <c r="X4794">
        <v>1424.18601368588</v>
      </c>
      <c r="Y4794">
        <v>39.106366234754503</v>
      </c>
      <c r="Z4794">
        <v>0.440897399452158</v>
      </c>
      <c r="AA4794">
        <v>9271.8304277282205</v>
      </c>
      <c r="AB4794">
        <v>256.54468625996498</v>
      </c>
      <c r="AC4794">
        <v>172.832411214432</v>
      </c>
      <c r="AD4794">
        <v>143.19996127040599</v>
      </c>
      <c r="AE4794">
        <v>3894.2733369474399</v>
      </c>
      <c r="AF4794">
        <v>44974.100902777798</v>
      </c>
    </row>
    <row r="4795" spans="1:32" x14ac:dyDescent="0.25">
      <c r="A4795" t="s">
        <v>32</v>
      </c>
      <c r="B4795">
        <v>1</v>
      </c>
      <c r="C4795" t="s">
        <v>154</v>
      </c>
      <c r="D4795">
        <v>54</v>
      </c>
      <c r="E4795" t="s">
        <v>34</v>
      </c>
      <c r="F4795" t="s">
        <v>45</v>
      </c>
      <c r="G4795" t="s">
        <v>53</v>
      </c>
      <c r="H4795" t="s">
        <v>149</v>
      </c>
      <c r="I4795" t="s">
        <v>38</v>
      </c>
      <c r="J4795" t="s">
        <v>154</v>
      </c>
      <c r="K4795">
        <v>44561</v>
      </c>
      <c r="L4795">
        <v>2021</v>
      </c>
      <c r="M4795" t="s">
        <v>39</v>
      </c>
      <c r="N4795">
        <v>50</v>
      </c>
      <c r="O4795">
        <v>1.6700297839374001</v>
      </c>
      <c r="P4795">
        <v>0.76187578869934502</v>
      </c>
      <c r="Q4795">
        <v>45.968404693855703</v>
      </c>
      <c r="R4795">
        <v>1.5751522704707E-4</v>
      </c>
      <c r="S4795">
        <v>2.48732587451526</v>
      </c>
      <c r="T4795">
        <v>7.1079193547232604</v>
      </c>
      <c r="U4795">
        <v>9.5954027444655701</v>
      </c>
      <c r="V4795">
        <v>90273.125303230001</v>
      </c>
      <c r="W4795">
        <v>7591.0319880799998</v>
      </c>
      <c r="X4795">
        <v>1404.54655507396</v>
      </c>
      <c r="Y4795">
        <v>37.4640732533815</v>
      </c>
      <c r="Z4795">
        <v>0.42588337321702202</v>
      </c>
      <c r="AA4795">
        <v>8717.5420482252903</v>
      </c>
      <c r="AB4795">
        <v>239.68940283344401</v>
      </c>
      <c r="AC4795">
        <v>178.095891098777</v>
      </c>
      <c r="AD4795">
        <v>127.385858905256</v>
      </c>
      <c r="AE4795">
        <v>3621.6302386032598</v>
      </c>
      <c r="AF4795">
        <v>44974.100937499999</v>
      </c>
    </row>
    <row r="4796" spans="1:32" x14ac:dyDescent="0.25">
      <c r="A4796" t="s">
        <v>32</v>
      </c>
      <c r="B4796">
        <v>1</v>
      </c>
      <c r="C4796" t="s">
        <v>155</v>
      </c>
      <c r="D4796">
        <v>55</v>
      </c>
      <c r="E4796" t="s">
        <v>34</v>
      </c>
      <c r="F4796" t="s">
        <v>35</v>
      </c>
      <c r="G4796" t="s">
        <v>36</v>
      </c>
      <c r="H4796" t="s">
        <v>149</v>
      </c>
      <c r="I4796" t="s">
        <v>38</v>
      </c>
      <c r="J4796" t="s">
        <v>155</v>
      </c>
      <c r="K4796">
        <v>27759</v>
      </c>
      <c r="L4796">
        <v>1975</v>
      </c>
      <c r="M4796" t="s">
        <v>39</v>
      </c>
      <c r="N4796">
        <v>50</v>
      </c>
      <c r="O4796">
        <v>12.847489768990901</v>
      </c>
      <c r="P4796">
        <v>6.1122353350090197</v>
      </c>
      <c r="Q4796">
        <v>354.49508659621199</v>
      </c>
      <c r="R4796">
        <v>6.0639752020933801E-2</v>
      </c>
      <c r="S4796">
        <v>6.4595995605345999</v>
      </c>
      <c r="T4796">
        <v>12.690036574477601</v>
      </c>
      <c r="U4796">
        <v>19.210275887033099</v>
      </c>
      <c r="V4796">
        <v>97599.595458581898</v>
      </c>
      <c r="W4796">
        <v>8215.4798219682107</v>
      </c>
      <c r="X4796">
        <v>1645.1322340044001</v>
      </c>
      <c r="Y4796">
        <v>42.837255257484003</v>
      </c>
      <c r="Z4796">
        <v>0.193714177411724</v>
      </c>
      <c r="AA4796">
        <v>56048.494519068503</v>
      </c>
      <c r="AB4796">
        <v>1353.51444455916</v>
      </c>
      <c r="AC4796">
        <v>164.88899418940201</v>
      </c>
      <c r="AD4796">
        <v>1452.16106924169</v>
      </c>
      <c r="AE4796">
        <v>21462</v>
      </c>
      <c r="AF4796">
        <v>44974.099351851903</v>
      </c>
    </row>
    <row r="4797" spans="1:32" x14ac:dyDescent="0.25">
      <c r="A4797" t="s">
        <v>32</v>
      </c>
      <c r="B4797">
        <v>1</v>
      </c>
      <c r="C4797" t="s">
        <v>155</v>
      </c>
      <c r="D4797">
        <v>55</v>
      </c>
      <c r="E4797" t="s">
        <v>34</v>
      </c>
      <c r="F4797" t="s">
        <v>35</v>
      </c>
      <c r="G4797" t="s">
        <v>36</v>
      </c>
      <c r="H4797" t="s">
        <v>149</v>
      </c>
      <c r="I4797" t="s">
        <v>38</v>
      </c>
      <c r="J4797" t="s">
        <v>155</v>
      </c>
      <c r="K4797">
        <v>28125</v>
      </c>
      <c r="L4797">
        <v>1976</v>
      </c>
      <c r="M4797" t="s">
        <v>39</v>
      </c>
      <c r="N4797">
        <v>50</v>
      </c>
      <c r="O4797">
        <v>3.0350781184887099</v>
      </c>
      <c r="P4797">
        <v>1.46779368006412</v>
      </c>
      <c r="Q4797">
        <v>101.785701648546</v>
      </c>
      <c r="R4797">
        <v>8.0629934884751495E-2</v>
      </c>
      <c r="S4797">
        <v>7.5047977175796499</v>
      </c>
      <c r="T4797">
        <v>13.221615875286</v>
      </c>
      <c r="U4797">
        <v>20.807043527750398</v>
      </c>
      <c r="V4797">
        <v>97476.337569597497</v>
      </c>
      <c r="W4797">
        <v>8208.7079974643893</v>
      </c>
      <c r="X4797">
        <v>1611.4768032250099</v>
      </c>
      <c r="Y4797">
        <v>42.091964307410997</v>
      </c>
      <c r="Z4797">
        <v>0.18028522780307499</v>
      </c>
      <c r="AA4797">
        <v>14116.859535111</v>
      </c>
      <c r="AB4797">
        <v>342.00106542995599</v>
      </c>
      <c r="AC4797">
        <v>32.239734876391502</v>
      </c>
      <c r="AD4797">
        <v>358.63919528156202</v>
      </c>
      <c r="AE4797">
        <v>5571</v>
      </c>
      <c r="AF4797">
        <v>44974.099374999998</v>
      </c>
    </row>
    <row r="4798" spans="1:32" x14ac:dyDescent="0.25">
      <c r="A4798" t="s">
        <v>32</v>
      </c>
      <c r="B4798">
        <v>1</v>
      </c>
      <c r="C4798" t="s">
        <v>155</v>
      </c>
      <c r="D4798">
        <v>55</v>
      </c>
      <c r="E4798" t="s">
        <v>34</v>
      </c>
      <c r="F4798" t="s">
        <v>35</v>
      </c>
      <c r="G4798" t="s">
        <v>36</v>
      </c>
      <c r="H4798" t="s">
        <v>149</v>
      </c>
      <c r="I4798" t="s">
        <v>38</v>
      </c>
      <c r="J4798" t="s">
        <v>155</v>
      </c>
      <c r="K4798">
        <v>28490</v>
      </c>
      <c r="L4798">
        <v>1977</v>
      </c>
      <c r="M4798" t="s">
        <v>39</v>
      </c>
      <c r="N4798">
        <v>50</v>
      </c>
      <c r="O4798">
        <v>3.04383712084595</v>
      </c>
      <c r="P4798">
        <v>1.4930971740786501</v>
      </c>
      <c r="Q4798">
        <v>88.5915180551997</v>
      </c>
      <c r="R4798">
        <v>7.4302324964392694E-2</v>
      </c>
      <c r="S4798">
        <v>6.51620265544235</v>
      </c>
      <c r="T4798">
        <v>13.2517013196404</v>
      </c>
      <c r="U4798">
        <v>19.842206300047199</v>
      </c>
      <c r="V4798">
        <v>97280.903810197895</v>
      </c>
      <c r="W4798">
        <v>8191.1205991256902</v>
      </c>
      <c r="X4798">
        <v>1645.6188293866701</v>
      </c>
      <c r="Y4798">
        <v>42.321948001215297</v>
      </c>
      <c r="Z4798">
        <v>0.168968718079609</v>
      </c>
      <c r="AA4798">
        <v>14649.765314860801</v>
      </c>
      <c r="AB4798">
        <v>342.40006356989602</v>
      </c>
      <c r="AC4798">
        <v>31.532866933839902</v>
      </c>
      <c r="AD4798">
        <v>375.358858504995</v>
      </c>
      <c r="AE4798">
        <v>5547</v>
      </c>
      <c r="AF4798">
        <v>44974.099421296298</v>
      </c>
    </row>
    <row r="4799" spans="1:32" x14ac:dyDescent="0.25">
      <c r="A4799" t="s">
        <v>32</v>
      </c>
      <c r="B4799">
        <v>1</v>
      </c>
      <c r="C4799" t="s">
        <v>155</v>
      </c>
      <c r="D4799">
        <v>55</v>
      </c>
      <c r="E4799" t="s">
        <v>34</v>
      </c>
      <c r="F4799" t="s">
        <v>35</v>
      </c>
      <c r="G4799" t="s">
        <v>36</v>
      </c>
      <c r="H4799" t="s">
        <v>149</v>
      </c>
      <c r="I4799" t="s">
        <v>38</v>
      </c>
      <c r="J4799" t="s">
        <v>155</v>
      </c>
      <c r="K4799">
        <v>28855</v>
      </c>
      <c r="L4799">
        <v>1978</v>
      </c>
      <c r="M4799" t="s">
        <v>39</v>
      </c>
      <c r="N4799">
        <v>50</v>
      </c>
      <c r="O4799">
        <v>3.8041217648836101</v>
      </c>
      <c r="P4799">
        <v>1.6485469562582999</v>
      </c>
      <c r="Q4799">
        <v>98.280879610213702</v>
      </c>
      <c r="R4799">
        <v>0.121679166341885</v>
      </c>
      <c r="S4799">
        <v>6.4345200008402097</v>
      </c>
      <c r="T4799">
        <v>14.356395309066</v>
      </c>
      <c r="U4799">
        <v>20.912594476248099</v>
      </c>
      <c r="V4799">
        <v>97073.007531241994</v>
      </c>
      <c r="W4799">
        <v>8174.1261688787899</v>
      </c>
      <c r="X4799">
        <v>1654.84103239919</v>
      </c>
      <c r="Y4799">
        <v>43.400518160213103</v>
      </c>
      <c r="Z4799">
        <v>0.19333129750804601</v>
      </c>
      <c r="AA4799">
        <v>14481.8066389331</v>
      </c>
      <c r="AB4799">
        <v>350.29752611926699</v>
      </c>
      <c r="AC4799">
        <v>42.047539678714998</v>
      </c>
      <c r="AD4799">
        <v>374.97896997924403</v>
      </c>
      <c r="AE4799">
        <v>5547</v>
      </c>
      <c r="AF4799">
        <v>44974.0994444444</v>
      </c>
    </row>
    <row r="4800" spans="1:32" x14ac:dyDescent="0.25">
      <c r="A4800" t="s">
        <v>32</v>
      </c>
      <c r="B4800">
        <v>1</v>
      </c>
      <c r="C4800" t="s">
        <v>155</v>
      </c>
      <c r="D4800">
        <v>55</v>
      </c>
      <c r="E4800" t="s">
        <v>34</v>
      </c>
      <c r="F4800" t="s">
        <v>35</v>
      </c>
      <c r="G4800" t="s">
        <v>36</v>
      </c>
      <c r="H4800" t="s">
        <v>149</v>
      </c>
      <c r="I4800" t="s">
        <v>38</v>
      </c>
      <c r="J4800" t="s">
        <v>155</v>
      </c>
      <c r="K4800">
        <v>29220</v>
      </c>
      <c r="L4800">
        <v>1979</v>
      </c>
      <c r="M4800" t="s">
        <v>39</v>
      </c>
      <c r="N4800">
        <v>50</v>
      </c>
      <c r="O4800">
        <v>3.3178680013717599</v>
      </c>
      <c r="P4800">
        <v>1.5782809989275199</v>
      </c>
      <c r="Q4800">
        <v>90.295047136620397</v>
      </c>
      <c r="R4800">
        <v>0.124382335355496</v>
      </c>
      <c r="S4800">
        <v>5.0848730017505401</v>
      </c>
      <c r="T4800">
        <v>16.6378254088308</v>
      </c>
      <c r="U4800">
        <v>21.8470807459369</v>
      </c>
      <c r="V4800">
        <v>96862.023650907504</v>
      </c>
      <c r="W4800">
        <v>8156.93839930593</v>
      </c>
      <c r="X4800">
        <v>1626.1774252606201</v>
      </c>
      <c r="Y4800">
        <v>42.439243193493297</v>
      </c>
      <c r="Z4800">
        <v>0.17834744829841001</v>
      </c>
      <c r="AA4800">
        <v>13955.5568997137</v>
      </c>
      <c r="AB4800">
        <v>338.85468554973602</v>
      </c>
      <c r="AC4800">
        <v>33.783784883740402</v>
      </c>
      <c r="AD4800">
        <v>370.53987472139602</v>
      </c>
      <c r="AE4800">
        <v>5547</v>
      </c>
      <c r="AF4800">
        <v>44974.099479166704</v>
      </c>
    </row>
    <row r="4801" spans="1:32" x14ac:dyDescent="0.25">
      <c r="A4801" t="s">
        <v>32</v>
      </c>
      <c r="B4801">
        <v>1</v>
      </c>
      <c r="C4801" t="s">
        <v>155</v>
      </c>
      <c r="D4801">
        <v>55</v>
      </c>
      <c r="E4801" t="s">
        <v>34</v>
      </c>
      <c r="F4801" t="s">
        <v>35</v>
      </c>
      <c r="G4801" t="s">
        <v>36</v>
      </c>
      <c r="H4801" t="s">
        <v>149</v>
      </c>
      <c r="I4801" t="s">
        <v>38</v>
      </c>
      <c r="J4801" t="s">
        <v>155</v>
      </c>
      <c r="K4801">
        <v>29586</v>
      </c>
      <c r="L4801">
        <v>1980</v>
      </c>
      <c r="M4801" t="s">
        <v>39</v>
      </c>
      <c r="N4801">
        <v>50</v>
      </c>
      <c r="O4801">
        <v>2.97018135221807</v>
      </c>
      <c r="P4801">
        <v>1.49990361359575</v>
      </c>
      <c r="Q4801">
        <v>86.175233814364603</v>
      </c>
      <c r="R4801">
        <v>9.8276717173429007E-2</v>
      </c>
      <c r="S4801">
        <v>5.9491486550247901</v>
      </c>
      <c r="T4801">
        <v>13.9990245429405</v>
      </c>
      <c r="U4801">
        <v>20.046449915138702</v>
      </c>
      <c r="V4801">
        <v>96667.770653589905</v>
      </c>
      <c r="W4801">
        <v>8138.6442714096002</v>
      </c>
      <c r="X4801">
        <v>1647.7570176009301</v>
      </c>
      <c r="Y4801">
        <v>42.811702400863197</v>
      </c>
      <c r="Z4801">
        <v>0.18909332000177401</v>
      </c>
      <c r="AA4801">
        <v>14945.322562449899</v>
      </c>
      <c r="AB4801">
        <v>358.67298449473702</v>
      </c>
      <c r="AC4801">
        <v>38.0769620948032</v>
      </c>
      <c r="AD4801">
        <v>381.91860113024501</v>
      </c>
      <c r="AE4801">
        <v>5571</v>
      </c>
      <c r="AF4801">
        <v>44974.099513888897</v>
      </c>
    </row>
    <row r="4802" spans="1:32" x14ac:dyDescent="0.25">
      <c r="A4802" t="s">
        <v>32</v>
      </c>
      <c r="B4802">
        <v>1</v>
      </c>
      <c r="C4802" t="s">
        <v>155</v>
      </c>
      <c r="D4802">
        <v>55</v>
      </c>
      <c r="E4802" t="s">
        <v>34</v>
      </c>
      <c r="F4802" t="s">
        <v>35</v>
      </c>
      <c r="G4802" t="s">
        <v>36</v>
      </c>
      <c r="H4802" t="s">
        <v>149</v>
      </c>
      <c r="I4802" t="s">
        <v>38</v>
      </c>
      <c r="J4802" t="s">
        <v>155</v>
      </c>
      <c r="K4802">
        <v>29951</v>
      </c>
      <c r="L4802">
        <v>1981</v>
      </c>
      <c r="M4802" t="s">
        <v>39</v>
      </c>
      <c r="N4802">
        <v>50</v>
      </c>
      <c r="O4802">
        <v>3.2291732768516201</v>
      </c>
      <c r="P4802">
        <v>1.59570117778819</v>
      </c>
      <c r="Q4802">
        <v>90.150148896861495</v>
      </c>
      <c r="R4802">
        <v>8.2565082882193705E-2</v>
      </c>
      <c r="S4802">
        <v>6.01417414229683</v>
      </c>
      <c r="T4802">
        <v>14.0711211815181</v>
      </c>
      <c r="U4802">
        <v>20.167860406697201</v>
      </c>
      <c r="V4802">
        <v>96476.319052734194</v>
      </c>
      <c r="W4802">
        <v>8122.69831806619</v>
      </c>
      <c r="X4802">
        <v>1619.14537748009</v>
      </c>
      <c r="Y4802">
        <v>42.372338199716701</v>
      </c>
      <c r="Z4802">
        <v>0.188974070021761</v>
      </c>
      <c r="AA4802">
        <v>13591.3213576611</v>
      </c>
      <c r="AB4802">
        <v>332.65149743835502</v>
      </c>
      <c r="AC4802">
        <v>35.246527712238198</v>
      </c>
      <c r="AD4802">
        <v>362.05467252932601</v>
      </c>
      <c r="AE4802">
        <v>5547</v>
      </c>
      <c r="AF4802">
        <v>44974.099548611099</v>
      </c>
    </row>
    <row r="4803" spans="1:32" x14ac:dyDescent="0.25">
      <c r="A4803" t="s">
        <v>32</v>
      </c>
      <c r="B4803">
        <v>1</v>
      </c>
      <c r="C4803" t="s">
        <v>155</v>
      </c>
      <c r="D4803">
        <v>55</v>
      </c>
      <c r="E4803" t="s">
        <v>34</v>
      </c>
      <c r="F4803" t="s">
        <v>35</v>
      </c>
      <c r="G4803" t="s">
        <v>36</v>
      </c>
      <c r="H4803" t="s">
        <v>149</v>
      </c>
      <c r="I4803" t="s">
        <v>38</v>
      </c>
      <c r="J4803" t="s">
        <v>155</v>
      </c>
      <c r="K4803">
        <v>30316</v>
      </c>
      <c r="L4803">
        <v>1982</v>
      </c>
      <c r="M4803" t="s">
        <v>39</v>
      </c>
      <c r="N4803">
        <v>50</v>
      </c>
      <c r="O4803">
        <v>2.7051971526807899</v>
      </c>
      <c r="P4803">
        <v>1.4826485417589801</v>
      </c>
      <c r="Q4803">
        <v>74.101785597760895</v>
      </c>
      <c r="R4803">
        <v>3.3944184857927599E-2</v>
      </c>
      <c r="S4803">
        <v>5.2742359254733699</v>
      </c>
      <c r="T4803">
        <v>13.6671478829356</v>
      </c>
      <c r="U4803">
        <v>18.975327993266902</v>
      </c>
      <c r="V4803">
        <v>96244.071632724605</v>
      </c>
      <c r="W4803">
        <v>8100.9036716997098</v>
      </c>
      <c r="X4803">
        <v>1640.9383491782801</v>
      </c>
      <c r="Y4803">
        <v>42.725827435340499</v>
      </c>
      <c r="Z4803">
        <v>0.178007660036376</v>
      </c>
      <c r="AA4803">
        <v>14710.6207920134</v>
      </c>
      <c r="AB4803">
        <v>354.867806019971</v>
      </c>
      <c r="AC4803">
        <v>34.087761193695002</v>
      </c>
      <c r="AD4803">
        <v>381.29043762578698</v>
      </c>
      <c r="AE4803">
        <v>5547</v>
      </c>
      <c r="AF4803">
        <v>44974.0995833333</v>
      </c>
    </row>
    <row r="4804" spans="1:32" x14ac:dyDescent="0.25">
      <c r="A4804" t="s">
        <v>32</v>
      </c>
      <c r="B4804">
        <v>1</v>
      </c>
      <c r="C4804" t="s">
        <v>155</v>
      </c>
      <c r="D4804">
        <v>55</v>
      </c>
      <c r="E4804" t="s">
        <v>34</v>
      </c>
      <c r="F4804" t="s">
        <v>35</v>
      </c>
      <c r="G4804" t="s">
        <v>36</v>
      </c>
      <c r="H4804" t="s">
        <v>149</v>
      </c>
      <c r="I4804" t="s">
        <v>38</v>
      </c>
      <c r="J4804" t="s">
        <v>155</v>
      </c>
      <c r="K4804">
        <v>30681</v>
      </c>
      <c r="L4804">
        <v>1983</v>
      </c>
      <c r="M4804" t="s">
        <v>39</v>
      </c>
      <c r="N4804">
        <v>50</v>
      </c>
      <c r="O4804">
        <v>2.93591991258964</v>
      </c>
      <c r="P4804">
        <v>1.46338823291977</v>
      </c>
      <c r="Q4804">
        <v>87.753496693288298</v>
      </c>
      <c r="R4804">
        <v>0.141961139767983</v>
      </c>
      <c r="S4804">
        <v>6.86356146978365</v>
      </c>
      <c r="T4804">
        <v>13.508379867133799</v>
      </c>
      <c r="U4804">
        <v>20.513902476685399</v>
      </c>
      <c r="V4804">
        <v>96098.305458082294</v>
      </c>
      <c r="W4804">
        <v>8091.0582229895899</v>
      </c>
      <c r="X4804">
        <v>1659.70403444876</v>
      </c>
      <c r="Y4804">
        <v>42.999525508811303</v>
      </c>
      <c r="Z4804">
        <v>0.18428495121221899</v>
      </c>
      <c r="AA4804">
        <v>14478.109762463901</v>
      </c>
      <c r="AB4804">
        <v>350.06230716202799</v>
      </c>
      <c r="AC4804">
        <v>37.323979532133897</v>
      </c>
      <c r="AD4804">
        <v>376.06489020452699</v>
      </c>
      <c r="AE4804">
        <v>5547</v>
      </c>
      <c r="AF4804">
        <v>44974.099618055603</v>
      </c>
    </row>
    <row r="4805" spans="1:32" x14ac:dyDescent="0.25">
      <c r="A4805" t="s">
        <v>32</v>
      </c>
      <c r="B4805">
        <v>1</v>
      </c>
      <c r="C4805" t="s">
        <v>155</v>
      </c>
      <c r="D4805">
        <v>55</v>
      </c>
      <c r="E4805" t="s">
        <v>34</v>
      </c>
      <c r="F4805" t="s">
        <v>35</v>
      </c>
      <c r="G4805" t="s">
        <v>36</v>
      </c>
      <c r="H4805" t="s">
        <v>149</v>
      </c>
      <c r="I4805" t="s">
        <v>38</v>
      </c>
      <c r="J4805" t="s">
        <v>155</v>
      </c>
      <c r="K4805">
        <v>31047</v>
      </c>
      <c r="L4805">
        <v>1984</v>
      </c>
      <c r="M4805" t="s">
        <v>39</v>
      </c>
      <c r="N4805">
        <v>50</v>
      </c>
      <c r="O4805">
        <v>2.9410958094879098</v>
      </c>
      <c r="P4805">
        <v>1.47411981227981</v>
      </c>
      <c r="Q4805">
        <v>80.604766583830198</v>
      </c>
      <c r="R4805">
        <v>2.6064748816648799E-2</v>
      </c>
      <c r="S4805">
        <v>4.5219819104338104</v>
      </c>
      <c r="T4805">
        <v>16.065461533080398</v>
      </c>
      <c r="U4805">
        <v>20.613508192330901</v>
      </c>
      <c r="V4805">
        <v>95923.593428409702</v>
      </c>
      <c r="W4805">
        <v>8076.9652786438</v>
      </c>
      <c r="X4805">
        <v>1694.6777003704301</v>
      </c>
      <c r="Y4805">
        <v>43.492554413312199</v>
      </c>
      <c r="Z4805">
        <v>0.18216846311943699</v>
      </c>
      <c r="AA4805">
        <v>15448.201458969001</v>
      </c>
      <c r="AB4805">
        <v>367.509436114989</v>
      </c>
      <c r="AC4805">
        <v>41.508905694936097</v>
      </c>
      <c r="AD4805">
        <v>397.80369197655199</v>
      </c>
      <c r="AE4805">
        <v>5571</v>
      </c>
      <c r="AF4805">
        <v>44974.099652777797</v>
      </c>
    </row>
    <row r="4806" spans="1:32" x14ac:dyDescent="0.25">
      <c r="A4806" t="s">
        <v>32</v>
      </c>
      <c r="B4806">
        <v>1</v>
      </c>
      <c r="C4806" t="s">
        <v>155</v>
      </c>
      <c r="D4806">
        <v>55</v>
      </c>
      <c r="E4806" t="s">
        <v>34</v>
      </c>
      <c r="F4806" t="s">
        <v>35</v>
      </c>
      <c r="G4806" t="s">
        <v>36</v>
      </c>
      <c r="H4806" t="s">
        <v>149</v>
      </c>
      <c r="I4806" t="s">
        <v>38</v>
      </c>
      <c r="J4806" t="s">
        <v>155</v>
      </c>
      <c r="K4806">
        <v>31412</v>
      </c>
      <c r="L4806">
        <v>1985</v>
      </c>
      <c r="M4806" t="s">
        <v>39</v>
      </c>
      <c r="N4806">
        <v>50</v>
      </c>
      <c r="O4806">
        <v>2.6903946719694001</v>
      </c>
      <c r="P4806">
        <v>1.4464752303048301</v>
      </c>
      <c r="Q4806">
        <v>72.694398979361196</v>
      </c>
      <c r="R4806">
        <v>0.10628592917808</v>
      </c>
      <c r="S4806">
        <v>6.0999148991812504</v>
      </c>
      <c r="T4806">
        <v>14.561653230401699</v>
      </c>
      <c r="U4806">
        <v>20.767854058760999</v>
      </c>
      <c r="V4806">
        <v>95716.742628514097</v>
      </c>
      <c r="W4806">
        <v>8059.0860835735702</v>
      </c>
      <c r="X4806">
        <v>1656.4274100985101</v>
      </c>
      <c r="Y4806">
        <v>42.882699494516501</v>
      </c>
      <c r="Z4806">
        <v>0.19565706956722501</v>
      </c>
      <c r="AA4806">
        <v>15466.181413584</v>
      </c>
      <c r="AB4806">
        <v>377.72006018074501</v>
      </c>
      <c r="AC4806">
        <v>45.226015650793599</v>
      </c>
      <c r="AD4806">
        <v>390.78056592178501</v>
      </c>
      <c r="AE4806">
        <v>5547</v>
      </c>
      <c r="AF4806">
        <v>44974.0996759259</v>
      </c>
    </row>
    <row r="4807" spans="1:32" x14ac:dyDescent="0.25">
      <c r="A4807" t="s">
        <v>32</v>
      </c>
      <c r="B4807">
        <v>1</v>
      </c>
      <c r="C4807" t="s">
        <v>155</v>
      </c>
      <c r="D4807">
        <v>55</v>
      </c>
      <c r="E4807" t="s">
        <v>34</v>
      </c>
      <c r="F4807" t="s">
        <v>35</v>
      </c>
      <c r="G4807" t="s">
        <v>36</v>
      </c>
      <c r="H4807" t="s">
        <v>149</v>
      </c>
      <c r="I4807" t="s">
        <v>38</v>
      </c>
      <c r="J4807" t="s">
        <v>155</v>
      </c>
      <c r="K4807">
        <v>31777</v>
      </c>
      <c r="L4807">
        <v>1986</v>
      </c>
      <c r="M4807" t="s">
        <v>39</v>
      </c>
      <c r="N4807">
        <v>50</v>
      </c>
      <c r="O4807">
        <v>3.4850884100094399</v>
      </c>
      <c r="P4807">
        <v>1.5922093745329799</v>
      </c>
      <c r="Q4807">
        <v>95.608947543110702</v>
      </c>
      <c r="R4807">
        <v>0.11189879941712599</v>
      </c>
      <c r="S4807">
        <v>5.3846593877737696</v>
      </c>
      <c r="T4807">
        <v>15.868142860274</v>
      </c>
      <c r="U4807">
        <v>21.364701047464902</v>
      </c>
      <c r="V4807">
        <v>95546.958774230501</v>
      </c>
      <c r="W4807">
        <v>8045.9017897002996</v>
      </c>
      <c r="X4807">
        <v>1661.4718121144999</v>
      </c>
      <c r="Y4807">
        <v>43.465375034180298</v>
      </c>
      <c r="Z4807">
        <v>0.19424508347870001</v>
      </c>
      <c r="AA4807">
        <v>14480.7611194414</v>
      </c>
      <c r="AB4807">
        <v>347.51716754367197</v>
      </c>
      <c r="AC4807">
        <v>39.734285451498401</v>
      </c>
      <c r="AD4807">
        <v>379.730236135734</v>
      </c>
      <c r="AE4807">
        <v>5547</v>
      </c>
      <c r="AF4807">
        <v>44974.099710648101</v>
      </c>
    </row>
    <row r="4808" spans="1:32" x14ac:dyDescent="0.25">
      <c r="A4808" t="s">
        <v>32</v>
      </c>
      <c r="B4808">
        <v>1</v>
      </c>
      <c r="C4808" t="s">
        <v>155</v>
      </c>
      <c r="D4808">
        <v>55</v>
      </c>
      <c r="E4808" t="s">
        <v>34</v>
      </c>
      <c r="F4808" t="s">
        <v>35</v>
      </c>
      <c r="G4808" t="s">
        <v>36</v>
      </c>
      <c r="H4808" t="s">
        <v>149</v>
      </c>
      <c r="I4808" t="s">
        <v>38</v>
      </c>
      <c r="J4808" t="s">
        <v>155</v>
      </c>
      <c r="K4808">
        <v>32142</v>
      </c>
      <c r="L4808">
        <v>1987</v>
      </c>
      <c r="M4808" t="s">
        <v>39</v>
      </c>
      <c r="N4808">
        <v>50</v>
      </c>
      <c r="O4808">
        <v>2.8504996937726599</v>
      </c>
      <c r="P4808">
        <v>1.4604043397536</v>
      </c>
      <c r="Q4808">
        <v>86.321271420158794</v>
      </c>
      <c r="R4808">
        <v>0.100092700065066</v>
      </c>
      <c r="S4808">
        <v>6.1329721165913904</v>
      </c>
      <c r="T4808">
        <v>13.901515920362</v>
      </c>
      <c r="U4808">
        <v>20.134580737018499</v>
      </c>
      <c r="V4808">
        <v>95379.600259758197</v>
      </c>
      <c r="W4808">
        <v>8031.0282935565901</v>
      </c>
      <c r="X4808">
        <v>1652.56023664451</v>
      </c>
      <c r="Y4808">
        <v>42.636336088436302</v>
      </c>
      <c r="Z4808">
        <v>0.184438019425859</v>
      </c>
      <c r="AA4808">
        <v>15056.749581103701</v>
      </c>
      <c r="AB4808">
        <v>363.38466779677998</v>
      </c>
      <c r="AC4808">
        <v>39.660345059282697</v>
      </c>
      <c r="AD4808">
        <v>380.78973941492802</v>
      </c>
      <c r="AE4808">
        <v>5547</v>
      </c>
      <c r="AF4808">
        <v>44974.099745370397</v>
      </c>
    </row>
    <row r="4809" spans="1:32" x14ac:dyDescent="0.25">
      <c r="A4809" t="s">
        <v>32</v>
      </c>
      <c r="B4809">
        <v>1</v>
      </c>
      <c r="C4809" t="s">
        <v>155</v>
      </c>
      <c r="D4809">
        <v>55</v>
      </c>
      <c r="E4809" t="s">
        <v>34</v>
      </c>
      <c r="F4809" t="s">
        <v>35</v>
      </c>
      <c r="G4809" t="s">
        <v>36</v>
      </c>
      <c r="H4809" t="s">
        <v>149</v>
      </c>
      <c r="I4809" t="s">
        <v>38</v>
      </c>
      <c r="J4809" t="s">
        <v>155</v>
      </c>
      <c r="K4809">
        <v>32508</v>
      </c>
      <c r="L4809">
        <v>1988</v>
      </c>
      <c r="M4809" t="s">
        <v>39</v>
      </c>
      <c r="N4809">
        <v>50</v>
      </c>
      <c r="O4809">
        <v>2.5988538945906798</v>
      </c>
      <c r="P4809">
        <v>1.48601937566723</v>
      </c>
      <c r="Q4809">
        <v>67.996251756910098</v>
      </c>
      <c r="R4809">
        <v>7.7709896205472598E-2</v>
      </c>
      <c r="S4809">
        <v>4.1433757999944199</v>
      </c>
      <c r="T4809">
        <v>17.532043721986401</v>
      </c>
      <c r="U4809">
        <v>21.753129418186301</v>
      </c>
      <c r="V4809">
        <v>95164.914940069502</v>
      </c>
      <c r="W4809">
        <v>8013.9356607146601</v>
      </c>
      <c r="X4809">
        <v>1641.7385977599999</v>
      </c>
      <c r="Y4809">
        <v>43.493588172646902</v>
      </c>
      <c r="Z4809">
        <v>0.178368812278589</v>
      </c>
      <c r="AA4809">
        <v>14514.6817532364</v>
      </c>
      <c r="AB4809">
        <v>348.52344928189001</v>
      </c>
      <c r="AC4809">
        <v>36.141282835265301</v>
      </c>
      <c r="AD4809">
        <v>388.28683306290202</v>
      </c>
      <c r="AE4809">
        <v>5571</v>
      </c>
      <c r="AF4809">
        <v>44974.099780092598</v>
      </c>
    </row>
    <row r="4810" spans="1:32" x14ac:dyDescent="0.25">
      <c r="A4810" t="s">
        <v>32</v>
      </c>
      <c r="B4810">
        <v>1</v>
      </c>
      <c r="C4810" t="s">
        <v>155</v>
      </c>
      <c r="D4810">
        <v>55</v>
      </c>
      <c r="E4810" t="s">
        <v>34</v>
      </c>
      <c r="F4810" t="s">
        <v>35</v>
      </c>
      <c r="G4810" t="s">
        <v>36</v>
      </c>
      <c r="H4810" t="s">
        <v>149</v>
      </c>
      <c r="I4810" t="s">
        <v>38</v>
      </c>
      <c r="J4810" t="s">
        <v>155</v>
      </c>
      <c r="K4810">
        <v>32873</v>
      </c>
      <c r="L4810">
        <v>1989</v>
      </c>
      <c r="M4810" t="s">
        <v>39</v>
      </c>
      <c r="N4810">
        <v>50</v>
      </c>
      <c r="O4810">
        <v>2.9721360150627998</v>
      </c>
      <c r="P4810">
        <v>1.5046072395621299</v>
      </c>
      <c r="Q4810">
        <v>84.643798503617504</v>
      </c>
      <c r="R4810">
        <v>9.9170810118770797E-2</v>
      </c>
      <c r="S4810">
        <v>6.0663260881229997</v>
      </c>
      <c r="T4810">
        <v>13.7473933059809</v>
      </c>
      <c r="U4810">
        <v>19.912890204222698</v>
      </c>
      <c r="V4810">
        <v>94999.453095296194</v>
      </c>
      <c r="W4810">
        <v>7998.4127713407597</v>
      </c>
      <c r="X4810">
        <v>1673.05069516918</v>
      </c>
      <c r="Y4810">
        <v>43.282803311307198</v>
      </c>
      <c r="Z4810">
        <v>0.21220870740862399</v>
      </c>
      <c r="AA4810">
        <v>14932.0556899234</v>
      </c>
      <c r="AB4810">
        <v>366.09688162194101</v>
      </c>
      <c r="AC4810">
        <v>51.457960635378299</v>
      </c>
      <c r="AD4810">
        <v>380.142798280497</v>
      </c>
      <c r="AE4810">
        <v>5547</v>
      </c>
      <c r="AF4810">
        <v>44974.099814814799</v>
      </c>
    </row>
    <row r="4811" spans="1:32" x14ac:dyDescent="0.25">
      <c r="A4811" t="s">
        <v>32</v>
      </c>
      <c r="B4811">
        <v>1</v>
      </c>
      <c r="C4811" t="s">
        <v>155</v>
      </c>
      <c r="D4811">
        <v>55</v>
      </c>
      <c r="E4811" t="s">
        <v>34</v>
      </c>
      <c r="F4811" t="s">
        <v>35</v>
      </c>
      <c r="G4811" t="s">
        <v>36</v>
      </c>
      <c r="H4811" t="s">
        <v>149</v>
      </c>
      <c r="I4811" t="s">
        <v>38</v>
      </c>
      <c r="J4811" t="s">
        <v>155</v>
      </c>
      <c r="K4811">
        <v>33238</v>
      </c>
      <c r="L4811">
        <v>1990</v>
      </c>
      <c r="M4811" t="s">
        <v>39</v>
      </c>
      <c r="N4811">
        <v>50</v>
      </c>
      <c r="O4811">
        <v>3.0801639993433598</v>
      </c>
      <c r="P4811">
        <v>1.56093693268911</v>
      </c>
      <c r="Q4811">
        <v>82.976639764348505</v>
      </c>
      <c r="R4811">
        <v>5.3161739179251398E-2</v>
      </c>
      <c r="S4811">
        <v>4.9365524827482403</v>
      </c>
      <c r="T4811">
        <v>12.866781067632999</v>
      </c>
      <c r="U4811">
        <v>17.856495289560399</v>
      </c>
      <c r="V4811">
        <v>94789.753278046395</v>
      </c>
      <c r="W4811">
        <v>7978.14751246592</v>
      </c>
      <c r="X4811">
        <v>1645.81284861374</v>
      </c>
      <c r="Y4811">
        <v>43.424632056966601</v>
      </c>
      <c r="Z4811">
        <v>0.20016514555014001</v>
      </c>
      <c r="AA4811">
        <v>13916.3479390023</v>
      </c>
      <c r="AB4811">
        <v>345.56834737755202</v>
      </c>
      <c r="AC4811">
        <v>42.435614194069203</v>
      </c>
      <c r="AD4811">
        <v>371.74035247708798</v>
      </c>
      <c r="AE4811">
        <v>5547</v>
      </c>
      <c r="AF4811">
        <v>44974.099849537</v>
      </c>
    </row>
    <row r="4812" spans="1:32" x14ac:dyDescent="0.25">
      <c r="A4812" t="s">
        <v>32</v>
      </c>
      <c r="B4812">
        <v>1</v>
      </c>
      <c r="C4812" t="s">
        <v>155</v>
      </c>
      <c r="D4812">
        <v>55</v>
      </c>
      <c r="E4812" t="s">
        <v>34</v>
      </c>
      <c r="F4812" t="s">
        <v>35</v>
      </c>
      <c r="G4812" t="s">
        <v>36</v>
      </c>
      <c r="H4812" t="s">
        <v>149</v>
      </c>
      <c r="I4812" t="s">
        <v>38</v>
      </c>
      <c r="J4812" t="s">
        <v>155</v>
      </c>
      <c r="K4812">
        <v>33603</v>
      </c>
      <c r="L4812">
        <v>1991</v>
      </c>
      <c r="M4812" t="s">
        <v>39</v>
      </c>
      <c r="N4812">
        <v>50</v>
      </c>
      <c r="O4812">
        <v>2.8371456321687099</v>
      </c>
      <c r="P4812">
        <v>1.44090220032726</v>
      </c>
      <c r="Q4812">
        <v>85.267945413977401</v>
      </c>
      <c r="R4812">
        <v>0.19755656497068999</v>
      </c>
      <c r="S4812">
        <v>6.9914611958913699</v>
      </c>
      <c r="T4812">
        <v>16.128869605421599</v>
      </c>
      <c r="U4812">
        <v>23.3178873662836</v>
      </c>
      <c r="V4812">
        <v>94653.374855414193</v>
      </c>
      <c r="W4812">
        <v>7972.9836045797001</v>
      </c>
      <c r="X4812">
        <v>1646.10193375926</v>
      </c>
      <c r="Y4812">
        <v>42.466777838490898</v>
      </c>
      <c r="Z4812">
        <v>0.196618982920931</v>
      </c>
      <c r="AA4812">
        <v>14832.6317061307</v>
      </c>
      <c r="AB4812">
        <v>358.07603389363101</v>
      </c>
      <c r="AC4812">
        <v>40.106878710351303</v>
      </c>
      <c r="AD4812">
        <v>372.322913927093</v>
      </c>
      <c r="AE4812">
        <v>5547</v>
      </c>
      <c r="AF4812">
        <v>44974.099884259304</v>
      </c>
    </row>
    <row r="4813" spans="1:32" x14ac:dyDescent="0.25">
      <c r="A4813" t="s">
        <v>32</v>
      </c>
      <c r="B4813">
        <v>1</v>
      </c>
      <c r="C4813" t="s">
        <v>155</v>
      </c>
      <c r="D4813">
        <v>55</v>
      </c>
      <c r="E4813" t="s">
        <v>34</v>
      </c>
      <c r="F4813" t="s">
        <v>35</v>
      </c>
      <c r="G4813" t="s">
        <v>36</v>
      </c>
      <c r="H4813" t="s">
        <v>149</v>
      </c>
      <c r="I4813" t="s">
        <v>38</v>
      </c>
      <c r="J4813" t="s">
        <v>155</v>
      </c>
      <c r="K4813">
        <v>33969</v>
      </c>
      <c r="L4813">
        <v>1992</v>
      </c>
      <c r="M4813" t="s">
        <v>39</v>
      </c>
      <c r="N4813">
        <v>50</v>
      </c>
      <c r="O4813">
        <v>2.8957382481291698</v>
      </c>
      <c r="P4813">
        <v>1.4474644102371601</v>
      </c>
      <c r="Q4813">
        <v>89.858572090369194</v>
      </c>
      <c r="R4813">
        <v>8.1922811237519502E-2</v>
      </c>
      <c r="S4813">
        <v>7.4886213974262503</v>
      </c>
      <c r="T4813">
        <v>13.1690095859983</v>
      </c>
      <c r="U4813">
        <v>20.7395537946621</v>
      </c>
      <c r="V4813">
        <v>94523.899072886299</v>
      </c>
      <c r="W4813">
        <v>7960.70219092154</v>
      </c>
      <c r="X4813">
        <v>1641.60347509148</v>
      </c>
      <c r="Y4813">
        <v>42.969535422366498</v>
      </c>
      <c r="Z4813">
        <v>0.175421014830521</v>
      </c>
      <c r="AA4813">
        <v>14291.5289120988</v>
      </c>
      <c r="AB4813">
        <v>346.40019334042302</v>
      </c>
      <c r="AC4813">
        <v>33.198121874541499</v>
      </c>
      <c r="AD4813">
        <v>370.56920309159801</v>
      </c>
      <c r="AE4813">
        <v>5571</v>
      </c>
      <c r="AF4813">
        <v>44974.099918981497</v>
      </c>
    </row>
    <row r="4814" spans="1:32" x14ac:dyDescent="0.25">
      <c r="A4814" t="s">
        <v>32</v>
      </c>
      <c r="B4814">
        <v>1</v>
      </c>
      <c r="C4814" t="s">
        <v>155</v>
      </c>
      <c r="D4814">
        <v>55</v>
      </c>
      <c r="E4814" t="s">
        <v>34</v>
      </c>
      <c r="F4814" t="s">
        <v>35</v>
      </c>
      <c r="G4814" t="s">
        <v>36</v>
      </c>
      <c r="H4814" t="s">
        <v>149</v>
      </c>
      <c r="I4814" t="s">
        <v>38</v>
      </c>
      <c r="J4814" t="s">
        <v>155</v>
      </c>
      <c r="K4814">
        <v>34334</v>
      </c>
      <c r="L4814">
        <v>1993</v>
      </c>
      <c r="M4814" t="s">
        <v>39</v>
      </c>
      <c r="N4814">
        <v>50</v>
      </c>
      <c r="O4814">
        <v>2.9702704026476998</v>
      </c>
      <c r="P4814">
        <v>1.4735099827739899</v>
      </c>
      <c r="Q4814">
        <v>93.598094225003706</v>
      </c>
      <c r="R4814">
        <v>9.3023535653521505E-2</v>
      </c>
      <c r="S4814">
        <v>8.0948342633135297</v>
      </c>
      <c r="T4814">
        <v>12.615791192029</v>
      </c>
      <c r="U4814">
        <v>20.803648990996098</v>
      </c>
      <c r="V4814">
        <v>94390.168106616897</v>
      </c>
      <c r="W4814">
        <v>7949.9942375003702</v>
      </c>
      <c r="X4814">
        <v>1622.50467656807</v>
      </c>
      <c r="Y4814">
        <v>41.217771933730603</v>
      </c>
      <c r="Z4814">
        <v>0.17426469437662101</v>
      </c>
      <c r="AA4814">
        <v>14069.695579707601</v>
      </c>
      <c r="AB4814">
        <v>331.86774848776003</v>
      </c>
      <c r="AC4814">
        <v>31.5667502036315</v>
      </c>
      <c r="AD4814">
        <v>357.95528742303901</v>
      </c>
      <c r="AE4814">
        <v>5547</v>
      </c>
      <c r="AF4814">
        <v>44974.0999421296</v>
      </c>
    </row>
    <row r="4815" spans="1:32" x14ac:dyDescent="0.25">
      <c r="A4815" t="s">
        <v>32</v>
      </c>
      <c r="B4815">
        <v>1</v>
      </c>
      <c r="C4815" t="s">
        <v>155</v>
      </c>
      <c r="D4815">
        <v>55</v>
      </c>
      <c r="E4815" t="s">
        <v>34</v>
      </c>
      <c r="F4815" t="s">
        <v>35</v>
      </c>
      <c r="G4815" t="s">
        <v>36</v>
      </c>
      <c r="H4815" t="s">
        <v>149</v>
      </c>
      <c r="I4815" t="s">
        <v>38</v>
      </c>
      <c r="J4815" t="s">
        <v>155</v>
      </c>
      <c r="K4815">
        <v>34699</v>
      </c>
      <c r="L4815">
        <v>1994</v>
      </c>
      <c r="M4815" t="s">
        <v>39</v>
      </c>
      <c r="N4815">
        <v>50</v>
      </c>
      <c r="O4815">
        <v>2.9408479832921901</v>
      </c>
      <c r="P4815">
        <v>1.5154887808547199</v>
      </c>
      <c r="Q4815">
        <v>79.482697810240396</v>
      </c>
      <c r="R4815">
        <v>0.100689347518956</v>
      </c>
      <c r="S4815">
        <v>5.79538213211704</v>
      </c>
      <c r="T4815">
        <v>16.068038311459201</v>
      </c>
      <c r="U4815">
        <v>21.964109791095201</v>
      </c>
      <c r="V4815">
        <v>94199.492256004494</v>
      </c>
      <c r="W4815">
        <v>7934.4447825093002</v>
      </c>
      <c r="X4815">
        <v>1658.2858389396999</v>
      </c>
      <c r="Y4815">
        <v>42.957525672409602</v>
      </c>
      <c r="Z4815">
        <v>0.17189791195460399</v>
      </c>
      <c r="AA4815">
        <v>14426.757797994</v>
      </c>
      <c r="AB4815">
        <v>343.62815617092201</v>
      </c>
      <c r="AC4815">
        <v>35.8549464336011</v>
      </c>
      <c r="AD4815">
        <v>377.88406490938598</v>
      </c>
      <c r="AE4815">
        <v>5547</v>
      </c>
      <c r="AF4815">
        <v>44974.0999884259</v>
      </c>
    </row>
    <row r="4816" spans="1:32" x14ac:dyDescent="0.25">
      <c r="A4816" t="s">
        <v>32</v>
      </c>
      <c r="B4816">
        <v>1</v>
      </c>
      <c r="C4816" t="s">
        <v>155</v>
      </c>
      <c r="D4816">
        <v>55</v>
      </c>
      <c r="E4816" t="s">
        <v>34</v>
      </c>
      <c r="F4816" t="s">
        <v>35</v>
      </c>
      <c r="G4816" t="s">
        <v>36</v>
      </c>
      <c r="H4816" t="s">
        <v>149</v>
      </c>
      <c r="I4816" t="s">
        <v>38</v>
      </c>
      <c r="J4816" t="s">
        <v>155</v>
      </c>
      <c r="K4816">
        <v>35064</v>
      </c>
      <c r="L4816">
        <v>1995</v>
      </c>
      <c r="M4816" t="s">
        <v>39</v>
      </c>
      <c r="N4816">
        <v>50</v>
      </c>
      <c r="O4816">
        <v>2.7483141880195601</v>
      </c>
      <c r="P4816">
        <v>1.4521086303049899</v>
      </c>
      <c r="Q4816">
        <v>80.708451138292602</v>
      </c>
      <c r="R4816">
        <v>8.6749646923437604E-2</v>
      </c>
      <c r="S4816">
        <v>5.1159140560190002</v>
      </c>
      <c r="T4816">
        <v>15.1763923562504</v>
      </c>
      <c r="U4816">
        <v>20.379056059192799</v>
      </c>
      <c r="V4816">
        <v>94049.143666251301</v>
      </c>
      <c r="W4816">
        <v>7920.3579031142199</v>
      </c>
      <c r="X4816">
        <v>1658.0293381607</v>
      </c>
      <c r="Y4816">
        <v>43.055617379936599</v>
      </c>
      <c r="Z4816">
        <v>0.18844273972737299</v>
      </c>
      <c r="AA4816">
        <v>14547.009092471</v>
      </c>
      <c r="AB4816">
        <v>349.46819435764797</v>
      </c>
      <c r="AC4816">
        <v>40.109024979219797</v>
      </c>
      <c r="AD4816">
        <v>379.47361368827097</v>
      </c>
      <c r="AE4816">
        <v>5547</v>
      </c>
      <c r="AF4816">
        <v>44974.100011574097</v>
      </c>
    </row>
    <row r="4817" spans="1:32" x14ac:dyDescent="0.25">
      <c r="A4817" t="s">
        <v>32</v>
      </c>
      <c r="B4817">
        <v>1</v>
      </c>
      <c r="C4817" t="s">
        <v>155</v>
      </c>
      <c r="D4817">
        <v>55</v>
      </c>
      <c r="E4817" t="s">
        <v>34</v>
      </c>
      <c r="F4817" t="s">
        <v>35</v>
      </c>
      <c r="G4817" t="s">
        <v>36</v>
      </c>
      <c r="H4817" t="s">
        <v>149</v>
      </c>
      <c r="I4817" t="s">
        <v>38</v>
      </c>
      <c r="J4817" t="s">
        <v>155</v>
      </c>
      <c r="K4817">
        <v>35430</v>
      </c>
      <c r="L4817">
        <v>1996</v>
      </c>
      <c r="M4817" t="s">
        <v>39</v>
      </c>
      <c r="N4817">
        <v>50</v>
      </c>
      <c r="O4817">
        <v>2.8310828827421499</v>
      </c>
      <c r="P4817">
        <v>1.4727621588005499</v>
      </c>
      <c r="Q4817">
        <v>80.591790111592701</v>
      </c>
      <c r="R4817">
        <v>0.16828026673982399</v>
      </c>
      <c r="S4817">
        <v>6.0526445040706598</v>
      </c>
      <c r="T4817">
        <v>15.230642431735401</v>
      </c>
      <c r="U4817">
        <v>21.451567202545899</v>
      </c>
      <c r="V4817">
        <v>93878.517836236904</v>
      </c>
      <c r="W4817">
        <v>7906.7005342708899</v>
      </c>
      <c r="X4817">
        <v>1642.7272211212501</v>
      </c>
      <c r="Y4817">
        <v>42.0853232436464</v>
      </c>
      <c r="Z4817">
        <v>0.19000519639691499</v>
      </c>
      <c r="AA4817">
        <v>14955.2161294578</v>
      </c>
      <c r="AB4817">
        <v>355.36897261601501</v>
      </c>
      <c r="AC4817">
        <v>41.922313125642702</v>
      </c>
      <c r="AD4817">
        <v>374.29609107446402</v>
      </c>
      <c r="AE4817">
        <v>5571</v>
      </c>
      <c r="AF4817">
        <v>44974.100046296298</v>
      </c>
    </row>
    <row r="4818" spans="1:32" x14ac:dyDescent="0.25">
      <c r="A4818" t="s">
        <v>32</v>
      </c>
      <c r="B4818">
        <v>1</v>
      </c>
      <c r="C4818" t="s">
        <v>155</v>
      </c>
      <c r="D4818">
        <v>55</v>
      </c>
      <c r="E4818" t="s">
        <v>34</v>
      </c>
      <c r="F4818" t="s">
        <v>35</v>
      </c>
      <c r="G4818" t="s">
        <v>36</v>
      </c>
      <c r="H4818" t="s">
        <v>149</v>
      </c>
      <c r="I4818" t="s">
        <v>38</v>
      </c>
      <c r="J4818" t="s">
        <v>155</v>
      </c>
      <c r="K4818">
        <v>35795</v>
      </c>
      <c r="L4818">
        <v>1997</v>
      </c>
      <c r="M4818" t="s">
        <v>39</v>
      </c>
      <c r="N4818">
        <v>50</v>
      </c>
      <c r="O4818">
        <v>2.8535425103766898</v>
      </c>
      <c r="P4818">
        <v>1.47419507651947</v>
      </c>
      <c r="Q4818">
        <v>80.620683296564906</v>
      </c>
      <c r="R4818">
        <v>4.84770850337519E-2</v>
      </c>
      <c r="S4818">
        <v>5.0129172156662802</v>
      </c>
      <c r="T4818">
        <v>15.696207735839</v>
      </c>
      <c r="U4818">
        <v>20.757602036539001</v>
      </c>
      <c r="V4818">
        <v>93726.268075496293</v>
      </c>
      <c r="W4818">
        <v>7893.3296940691798</v>
      </c>
      <c r="X4818">
        <v>1662.1225230977</v>
      </c>
      <c r="Y4818">
        <v>43.672500249534203</v>
      </c>
      <c r="Z4818">
        <v>0.19639368444494701</v>
      </c>
      <c r="AA4818">
        <v>14894.856731174101</v>
      </c>
      <c r="AB4818">
        <v>360.30576373475702</v>
      </c>
      <c r="AC4818">
        <v>42.537315780977899</v>
      </c>
      <c r="AD4818">
        <v>381.06509364261399</v>
      </c>
      <c r="AE4818">
        <v>5547</v>
      </c>
      <c r="AF4818">
        <v>44974.1000810185</v>
      </c>
    </row>
    <row r="4819" spans="1:32" x14ac:dyDescent="0.25">
      <c r="A4819" t="s">
        <v>32</v>
      </c>
      <c r="B4819">
        <v>1</v>
      </c>
      <c r="C4819" t="s">
        <v>155</v>
      </c>
      <c r="D4819">
        <v>55</v>
      </c>
      <c r="E4819" t="s">
        <v>34</v>
      </c>
      <c r="F4819" t="s">
        <v>35</v>
      </c>
      <c r="G4819" t="s">
        <v>36</v>
      </c>
      <c r="H4819" t="s">
        <v>149</v>
      </c>
      <c r="I4819" t="s">
        <v>38</v>
      </c>
      <c r="J4819" t="s">
        <v>155</v>
      </c>
      <c r="K4819">
        <v>36160</v>
      </c>
      <c r="L4819">
        <v>1998</v>
      </c>
      <c r="M4819" t="s">
        <v>39</v>
      </c>
      <c r="N4819">
        <v>50</v>
      </c>
      <c r="O4819">
        <v>2.77872323427657</v>
      </c>
      <c r="P4819">
        <v>1.56037863538804</v>
      </c>
      <c r="Q4819">
        <v>74.754425152116397</v>
      </c>
      <c r="R4819">
        <v>8.2834209813323706E-2</v>
      </c>
      <c r="S4819">
        <v>5.5862015119782003</v>
      </c>
      <c r="T4819">
        <v>14.773437855434</v>
      </c>
      <c r="U4819">
        <v>20.442473577225499</v>
      </c>
      <c r="V4819">
        <v>93515.587982527897</v>
      </c>
      <c r="W4819">
        <v>7873.9504727908998</v>
      </c>
      <c r="X4819">
        <v>1584.1550030501101</v>
      </c>
      <c r="Y4819">
        <v>42.178715276134099</v>
      </c>
      <c r="Z4819">
        <v>0.218457786758606</v>
      </c>
      <c r="AA4819">
        <v>12949.318983118101</v>
      </c>
      <c r="AB4819">
        <v>324.56398146907497</v>
      </c>
      <c r="AC4819">
        <v>40.581743741492602</v>
      </c>
      <c r="AD4819">
        <v>352.08210312948199</v>
      </c>
      <c r="AE4819">
        <v>5547</v>
      </c>
      <c r="AF4819">
        <v>44974.100127314799</v>
      </c>
    </row>
    <row r="4820" spans="1:32" x14ac:dyDescent="0.25">
      <c r="A4820" t="s">
        <v>32</v>
      </c>
      <c r="B4820">
        <v>1</v>
      </c>
      <c r="C4820" t="s">
        <v>155</v>
      </c>
      <c r="D4820">
        <v>55</v>
      </c>
      <c r="E4820" t="s">
        <v>34</v>
      </c>
      <c r="F4820" t="s">
        <v>35</v>
      </c>
      <c r="G4820" t="s">
        <v>36</v>
      </c>
      <c r="H4820" t="s">
        <v>149</v>
      </c>
      <c r="I4820" t="s">
        <v>38</v>
      </c>
      <c r="J4820" t="s">
        <v>155</v>
      </c>
      <c r="K4820">
        <v>36525</v>
      </c>
      <c r="L4820">
        <v>1999</v>
      </c>
      <c r="M4820" t="s">
        <v>39</v>
      </c>
      <c r="N4820">
        <v>50</v>
      </c>
      <c r="O4820">
        <v>2.9079268480303302</v>
      </c>
      <c r="P4820">
        <v>1.49335561400943</v>
      </c>
      <c r="Q4820">
        <v>86.203136824757706</v>
      </c>
      <c r="R4820">
        <v>4.68448566794979E-2</v>
      </c>
      <c r="S4820">
        <v>6.6939830235198601</v>
      </c>
      <c r="T4820">
        <v>13.762845162050001</v>
      </c>
      <c r="U4820">
        <v>20.5036730422494</v>
      </c>
      <c r="V4820">
        <v>93364.137700575695</v>
      </c>
      <c r="W4820">
        <v>7861.5896853010299</v>
      </c>
      <c r="X4820">
        <v>1657.7491568376099</v>
      </c>
      <c r="Y4820">
        <v>43.323879346835703</v>
      </c>
      <c r="Z4820">
        <v>0.19752683114237701</v>
      </c>
      <c r="AA4820">
        <v>14587.6036445961</v>
      </c>
      <c r="AB4820">
        <v>354.29263980314403</v>
      </c>
      <c r="AC4820">
        <v>45.471739453762602</v>
      </c>
      <c r="AD4820">
        <v>376.85217493129801</v>
      </c>
      <c r="AE4820">
        <v>5547</v>
      </c>
      <c r="AF4820">
        <v>44974.100162037001</v>
      </c>
    </row>
    <row r="4821" spans="1:32" x14ac:dyDescent="0.25">
      <c r="A4821" t="s">
        <v>32</v>
      </c>
      <c r="B4821">
        <v>1</v>
      </c>
      <c r="C4821" t="s">
        <v>155</v>
      </c>
      <c r="D4821">
        <v>55</v>
      </c>
      <c r="E4821" t="s">
        <v>34</v>
      </c>
      <c r="F4821" t="s">
        <v>35</v>
      </c>
      <c r="G4821" t="s">
        <v>36</v>
      </c>
      <c r="H4821" t="s">
        <v>149</v>
      </c>
      <c r="I4821" t="s">
        <v>38</v>
      </c>
      <c r="J4821" t="s">
        <v>155</v>
      </c>
      <c r="K4821">
        <v>36891</v>
      </c>
      <c r="L4821">
        <v>2000</v>
      </c>
      <c r="M4821" t="s">
        <v>39</v>
      </c>
      <c r="N4821">
        <v>50</v>
      </c>
      <c r="O4821">
        <v>3.1409591563728898</v>
      </c>
      <c r="P4821">
        <v>1.5346945890786301</v>
      </c>
      <c r="Q4821">
        <v>85.937007365438006</v>
      </c>
      <c r="R4821">
        <v>0.103599488935757</v>
      </c>
      <c r="S4821">
        <v>4.8228816864028898</v>
      </c>
      <c r="T4821">
        <v>18.306701484976099</v>
      </c>
      <c r="U4821">
        <v>23.2331826603148</v>
      </c>
      <c r="V4821">
        <v>93223.228930771002</v>
      </c>
      <c r="W4821">
        <v>7853.2200379837705</v>
      </c>
      <c r="X4821">
        <v>1655.78109620955</v>
      </c>
      <c r="Y4821">
        <v>42.860936655558497</v>
      </c>
      <c r="Z4821">
        <v>0.18616039529342701</v>
      </c>
      <c r="AA4821">
        <v>14489.875607477899</v>
      </c>
      <c r="AB4821">
        <v>352.72043628377401</v>
      </c>
      <c r="AC4821">
        <v>35.7473466321945</v>
      </c>
      <c r="AD4821">
        <v>382.33635658479398</v>
      </c>
      <c r="AE4821">
        <v>5571</v>
      </c>
      <c r="AF4821">
        <v>44974.100196759297</v>
      </c>
    </row>
    <row r="4822" spans="1:32" x14ac:dyDescent="0.25">
      <c r="A4822" t="s">
        <v>32</v>
      </c>
      <c r="B4822">
        <v>1</v>
      </c>
      <c r="C4822" t="s">
        <v>155</v>
      </c>
      <c r="D4822">
        <v>55</v>
      </c>
      <c r="E4822" t="s">
        <v>34</v>
      </c>
      <c r="F4822" t="s">
        <v>35</v>
      </c>
      <c r="G4822" t="s">
        <v>36</v>
      </c>
      <c r="H4822" t="s">
        <v>149</v>
      </c>
      <c r="I4822" t="s">
        <v>38</v>
      </c>
      <c r="J4822" t="s">
        <v>155</v>
      </c>
      <c r="K4822">
        <v>37256</v>
      </c>
      <c r="L4822">
        <v>2001</v>
      </c>
      <c r="M4822" t="s">
        <v>39</v>
      </c>
      <c r="N4822">
        <v>50</v>
      </c>
      <c r="O4822">
        <v>2.73881213014436</v>
      </c>
      <c r="P4822">
        <v>1.4915030954791699</v>
      </c>
      <c r="Q4822">
        <v>78.982285034653401</v>
      </c>
      <c r="R4822">
        <v>6.1468425223946799E-2</v>
      </c>
      <c r="S4822">
        <v>5.5047471142894002</v>
      </c>
      <c r="T4822">
        <v>13.1225229000694</v>
      </c>
      <c r="U4822">
        <v>18.6887384395827</v>
      </c>
      <c r="V4822">
        <v>93070.636941600198</v>
      </c>
      <c r="W4822">
        <v>7835.9641972130103</v>
      </c>
      <c r="X4822">
        <v>1644.8641040115101</v>
      </c>
      <c r="Y4822">
        <v>43.837071338629997</v>
      </c>
      <c r="Z4822">
        <v>0.19340441936625999</v>
      </c>
      <c r="AA4822">
        <v>14970.0071068992</v>
      </c>
      <c r="AB4822">
        <v>359.19707739383398</v>
      </c>
      <c r="AC4822">
        <v>40.662704396001402</v>
      </c>
      <c r="AD4822">
        <v>383.68213601667202</v>
      </c>
      <c r="AE4822">
        <v>5547</v>
      </c>
      <c r="AF4822">
        <v>44974.100231481498</v>
      </c>
    </row>
    <row r="4823" spans="1:32" x14ac:dyDescent="0.25">
      <c r="A4823" t="s">
        <v>32</v>
      </c>
      <c r="B4823">
        <v>1</v>
      </c>
      <c r="C4823" t="s">
        <v>155</v>
      </c>
      <c r="D4823">
        <v>55</v>
      </c>
      <c r="E4823" t="s">
        <v>34</v>
      </c>
      <c r="F4823" t="s">
        <v>35</v>
      </c>
      <c r="G4823" t="s">
        <v>36</v>
      </c>
      <c r="H4823" t="s">
        <v>149</v>
      </c>
      <c r="I4823" t="s">
        <v>38</v>
      </c>
      <c r="J4823" t="s">
        <v>155</v>
      </c>
      <c r="K4823">
        <v>37621</v>
      </c>
      <c r="L4823">
        <v>2002</v>
      </c>
      <c r="M4823" t="s">
        <v>39</v>
      </c>
      <c r="N4823">
        <v>50</v>
      </c>
      <c r="O4823">
        <v>3.017410351109</v>
      </c>
      <c r="P4823">
        <v>1.4946624805814499</v>
      </c>
      <c r="Q4823">
        <v>89.438950219951494</v>
      </c>
      <c r="R4823">
        <v>9.3927380507071098E-2</v>
      </c>
      <c r="S4823">
        <v>5.6746058809795699</v>
      </c>
      <c r="T4823">
        <v>15.7466056493884</v>
      </c>
      <c r="U4823">
        <v>21.515138910875098</v>
      </c>
      <c r="V4823">
        <v>92931.5109604678</v>
      </c>
      <c r="W4823">
        <v>7827.4312432999996</v>
      </c>
      <c r="X4823">
        <v>1640.77289568891</v>
      </c>
      <c r="Y4823">
        <v>42.408104891422902</v>
      </c>
      <c r="Z4823">
        <v>0.17912988437554</v>
      </c>
      <c r="AA4823">
        <v>14653.887974588501</v>
      </c>
      <c r="AB4823">
        <v>351.65335380423699</v>
      </c>
      <c r="AC4823">
        <v>33.0005927657161</v>
      </c>
      <c r="AD4823">
        <v>380.55174638499</v>
      </c>
      <c r="AE4823">
        <v>5547</v>
      </c>
      <c r="AF4823">
        <v>44974.100266203699</v>
      </c>
    </row>
    <row r="4824" spans="1:32" x14ac:dyDescent="0.25">
      <c r="A4824" t="s">
        <v>32</v>
      </c>
      <c r="B4824">
        <v>1</v>
      </c>
      <c r="C4824" t="s">
        <v>155</v>
      </c>
      <c r="D4824">
        <v>55</v>
      </c>
      <c r="E4824" t="s">
        <v>34</v>
      </c>
      <c r="F4824" t="s">
        <v>35</v>
      </c>
      <c r="G4824" t="s">
        <v>36</v>
      </c>
      <c r="H4824" t="s">
        <v>149</v>
      </c>
      <c r="I4824" t="s">
        <v>38</v>
      </c>
      <c r="J4824" t="s">
        <v>155</v>
      </c>
      <c r="K4824">
        <v>37986</v>
      </c>
      <c r="L4824">
        <v>2003</v>
      </c>
      <c r="M4824" t="s">
        <v>39</v>
      </c>
      <c r="N4824">
        <v>50</v>
      </c>
      <c r="O4824">
        <v>2.33181723213939</v>
      </c>
      <c r="P4824">
        <v>1.3662463502692299</v>
      </c>
      <c r="Q4824">
        <v>65.606871091353</v>
      </c>
      <c r="R4824">
        <v>0.104948951007274</v>
      </c>
      <c r="S4824">
        <v>5.0196093992593704</v>
      </c>
      <c r="T4824">
        <v>16.779570705377399</v>
      </c>
      <c r="U4824">
        <v>21.904129055643999</v>
      </c>
      <c r="V4824">
        <v>92773.928523991504</v>
      </c>
      <c r="W4824">
        <v>7814.3893959974603</v>
      </c>
      <c r="X4824">
        <v>1696.3771452267199</v>
      </c>
      <c r="Y4824">
        <v>43.547544258436602</v>
      </c>
      <c r="Z4824">
        <v>0.170230137988367</v>
      </c>
      <c r="AA4824">
        <v>15465.0570816953</v>
      </c>
      <c r="AB4824">
        <v>365.08887020658602</v>
      </c>
      <c r="AC4824">
        <v>38.246980305374898</v>
      </c>
      <c r="AD4824">
        <v>395.206936612795</v>
      </c>
      <c r="AE4824">
        <v>5547</v>
      </c>
      <c r="AF4824">
        <v>44974.1003009259</v>
      </c>
    </row>
    <row r="4825" spans="1:32" x14ac:dyDescent="0.25">
      <c r="A4825" t="s">
        <v>32</v>
      </c>
      <c r="B4825">
        <v>1</v>
      </c>
      <c r="C4825" t="s">
        <v>155</v>
      </c>
      <c r="D4825">
        <v>55</v>
      </c>
      <c r="E4825" t="s">
        <v>34</v>
      </c>
      <c r="F4825" t="s">
        <v>35</v>
      </c>
      <c r="G4825" t="s">
        <v>36</v>
      </c>
      <c r="H4825" t="s">
        <v>149</v>
      </c>
      <c r="I4825" t="s">
        <v>38</v>
      </c>
      <c r="J4825" t="s">
        <v>155</v>
      </c>
      <c r="K4825">
        <v>38352</v>
      </c>
      <c r="L4825">
        <v>2004</v>
      </c>
      <c r="M4825" t="s">
        <v>39</v>
      </c>
      <c r="N4825">
        <v>50</v>
      </c>
      <c r="O4825">
        <v>2.9302242500672402</v>
      </c>
      <c r="P4825">
        <v>1.4855500278017399</v>
      </c>
      <c r="Q4825">
        <v>90.939873178935599</v>
      </c>
      <c r="R4825">
        <v>0.14255049974175099</v>
      </c>
      <c r="S4825">
        <v>8.5169220100244001</v>
      </c>
      <c r="T4825">
        <v>11.759516406221501</v>
      </c>
      <c r="U4825">
        <v>20.418988915987601</v>
      </c>
      <c r="V4825">
        <v>92640.140748334103</v>
      </c>
      <c r="W4825">
        <v>7801.7570293772696</v>
      </c>
      <c r="X4825">
        <v>1608.3014076792001</v>
      </c>
      <c r="Y4825">
        <v>42.152700557799903</v>
      </c>
      <c r="Z4825">
        <v>0.191596551534955</v>
      </c>
      <c r="AA4825">
        <v>14376.7179415561</v>
      </c>
      <c r="AB4825">
        <v>347.36598426016002</v>
      </c>
      <c r="AC4825">
        <v>39.559736706046998</v>
      </c>
      <c r="AD4825">
        <v>358.42814365784801</v>
      </c>
      <c r="AE4825">
        <v>5571</v>
      </c>
      <c r="AF4825">
        <v>44974.100335648101</v>
      </c>
    </row>
    <row r="4826" spans="1:32" x14ac:dyDescent="0.25">
      <c r="A4826" t="s">
        <v>32</v>
      </c>
      <c r="B4826">
        <v>1</v>
      </c>
      <c r="C4826" t="s">
        <v>155</v>
      </c>
      <c r="D4826">
        <v>55</v>
      </c>
      <c r="E4826" t="s">
        <v>34</v>
      </c>
      <c r="F4826" t="s">
        <v>35</v>
      </c>
      <c r="G4826" t="s">
        <v>36</v>
      </c>
      <c r="H4826" t="s">
        <v>149</v>
      </c>
      <c r="I4826" t="s">
        <v>38</v>
      </c>
      <c r="J4826" t="s">
        <v>155</v>
      </c>
      <c r="K4826">
        <v>38717</v>
      </c>
      <c r="L4826">
        <v>2005</v>
      </c>
      <c r="M4826" t="s">
        <v>39</v>
      </c>
      <c r="N4826">
        <v>50</v>
      </c>
      <c r="O4826">
        <v>2.4114424791922802</v>
      </c>
      <c r="P4826">
        <v>1.3946422133254499</v>
      </c>
      <c r="Q4826">
        <v>71.174825587331796</v>
      </c>
      <c r="R4826">
        <v>5.82846553172243E-2</v>
      </c>
      <c r="S4826">
        <v>5.2852944325080102</v>
      </c>
      <c r="T4826">
        <v>13.241330886920201</v>
      </c>
      <c r="U4826">
        <v>18.5849099747455</v>
      </c>
      <c r="V4826">
        <v>92488.043328458196</v>
      </c>
      <c r="W4826">
        <v>7787.3252856802301</v>
      </c>
      <c r="X4826">
        <v>1676.1262866905099</v>
      </c>
      <c r="Y4826">
        <v>43.724788471550603</v>
      </c>
      <c r="Z4826">
        <v>0.19461121584649599</v>
      </c>
      <c r="AA4826">
        <v>14828.3900944659</v>
      </c>
      <c r="AB4826">
        <v>361.19019721251101</v>
      </c>
      <c r="AC4826">
        <v>42.228955908551598</v>
      </c>
      <c r="AD4826">
        <v>393.01847115624003</v>
      </c>
      <c r="AE4826">
        <v>5547</v>
      </c>
      <c r="AF4826">
        <v>44974.100370370397</v>
      </c>
    </row>
    <row r="4827" spans="1:32" x14ac:dyDescent="0.25">
      <c r="A4827" t="s">
        <v>32</v>
      </c>
      <c r="B4827">
        <v>1</v>
      </c>
      <c r="C4827" t="s">
        <v>155</v>
      </c>
      <c r="D4827">
        <v>55</v>
      </c>
      <c r="E4827" t="s">
        <v>34</v>
      </c>
      <c r="F4827" t="s">
        <v>35</v>
      </c>
      <c r="G4827" t="s">
        <v>36</v>
      </c>
      <c r="H4827" t="s">
        <v>149</v>
      </c>
      <c r="I4827" t="s">
        <v>38</v>
      </c>
      <c r="J4827" t="s">
        <v>155</v>
      </c>
      <c r="K4827">
        <v>39082</v>
      </c>
      <c r="L4827">
        <v>2006</v>
      </c>
      <c r="M4827" t="s">
        <v>39</v>
      </c>
      <c r="N4827">
        <v>50</v>
      </c>
      <c r="O4827">
        <v>3.2051355612194601</v>
      </c>
      <c r="P4827">
        <v>1.5231224030521999</v>
      </c>
      <c r="Q4827">
        <v>92.605673992672095</v>
      </c>
      <c r="R4827">
        <v>9.25532524129037E-2</v>
      </c>
      <c r="S4827">
        <v>7.8065982684358497</v>
      </c>
      <c r="T4827">
        <v>12.8244486365341</v>
      </c>
      <c r="U4827">
        <v>20.723600157382901</v>
      </c>
      <c r="V4827">
        <v>92358.884905585306</v>
      </c>
      <c r="W4827">
        <v>7778.9465390410996</v>
      </c>
      <c r="X4827">
        <v>1651.00736931095</v>
      </c>
      <c r="Y4827">
        <v>42.656745426050698</v>
      </c>
      <c r="Z4827">
        <v>0.21105571698633499</v>
      </c>
      <c r="AA4827">
        <v>14934.0653520583</v>
      </c>
      <c r="AB4827">
        <v>357.23140274251898</v>
      </c>
      <c r="AC4827">
        <v>46.897079649219201</v>
      </c>
      <c r="AD4827">
        <v>370.764242111437</v>
      </c>
      <c r="AE4827">
        <v>5547</v>
      </c>
      <c r="AF4827">
        <v>44974.100405092599</v>
      </c>
    </row>
    <row r="4828" spans="1:32" x14ac:dyDescent="0.25">
      <c r="A4828" t="s">
        <v>32</v>
      </c>
      <c r="B4828">
        <v>1</v>
      </c>
      <c r="C4828" t="s">
        <v>155</v>
      </c>
      <c r="D4828">
        <v>55</v>
      </c>
      <c r="E4828" t="s">
        <v>34</v>
      </c>
      <c r="F4828" t="s">
        <v>35</v>
      </c>
      <c r="G4828" t="s">
        <v>36</v>
      </c>
      <c r="H4828" t="s">
        <v>149</v>
      </c>
      <c r="I4828" t="s">
        <v>38</v>
      </c>
      <c r="J4828" t="s">
        <v>155</v>
      </c>
      <c r="K4828">
        <v>39447</v>
      </c>
      <c r="L4828">
        <v>2007</v>
      </c>
      <c r="M4828" t="s">
        <v>39</v>
      </c>
      <c r="N4828">
        <v>50</v>
      </c>
      <c r="O4828">
        <v>2.81973359403124</v>
      </c>
      <c r="P4828">
        <v>1.47982750242978</v>
      </c>
      <c r="Q4828">
        <v>84.227198853464401</v>
      </c>
      <c r="R4828">
        <v>7.4265273113678795E-2</v>
      </c>
      <c r="S4828">
        <v>5.9171538894659204</v>
      </c>
      <c r="T4828">
        <v>12.5928710153248</v>
      </c>
      <c r="U4828">
        <v>18.5842901779044</v>
      </c>
      <c r="V4828">
        <v>92220.688620535293</v>
      </c>
      <c r="W4828">
        <v>7765.3985832594199</v>
      </c>
      <c r="X4828">
        <v>1653.47589246807</v>
      </c>
      <c r="Y4828">
        <v>42.796011107916698</v>
      </c>
      <c r="Z4828">
        <v>0.21424830677854301</v>
      </c>
      <c r="AA4828">
        <v>14643.197779149599</v>
      </c>
      <c r="AB4828">
        <v>354.68534899554999</v>
      </c>
      <c r="AC4828">
        <v>44.112809017485198</v>
      </c>
      <c r="AD4828">
        <v>379.43710588648099</v>
      </c>
      <c r="AE4828">
        <v>5547</v>
      </c>
      <c r="AF4828">
        <v>44974.1004398148</v>
      </c>
    </row>
    <row r="4829" spans="1:32" x14ac:dyDescent="0.25">
      <c r="A4829" t="s">
        <v>32</v>
      </c>
      <c r="B4829">
        <v>1</v>
      </c>
      <c r="C4829" t="s">
        <v>155</v>
      </c>
      <c r="D4829">
        <v>55</v>
      </c>
      <c r="E4829" t="s">
        <v>34</v>
      </c>
      <c r="F4829" t="s">
        <v>35</v>
      </c>
      <c r="G4829" t="s">
        <v>36</v>
      </c>
      <c r="H4829" t="s">
        <v>149</v>
      </c>
      <c r="I4829" t="s">
        <v>38</v>
      </c>
      <c r="J4829" t="s">
        <v>155</v>
      </c>
      <c r="K4829">
        <v>39813</v>
      </c>
      <c r="L4829">
        <v>2008</v>
      </c>
      <c r="M4829" t="s">
        <v>39</v>
      </c>
      <c r="N4829">
        <v>50</v>
      </c>
      <c r="O4829">
        <v>3.1375248239892302</v>
      </c>
      <c r="P4829">
        <v>1.52892363815502</v>
      </c>
      <c r="Q4829">
        <v>92.138345996596101</v>
      </c>
      <c r="R4829">
        <v>0.14457972641775699</v>
      </c>
      <c r="S4829">
        <v>7.0814589967684096</v>
      </c>
      <c r="T4829">
        <v>13.5573820952917</v>
      </c>
      <c r="U4829">
        <v>20.783420818477801</v>
      </c>
      <c r="V4829">
        <v>92080.365589768306</v>
      </c>
      <c r="W4829">
        <v>7755.9117258965898</v>
      </c>
      <c r="X4829">
        <v>1612.52749017922</v>
      </c>
      <c r="Y4829">
        <v>42.339489586653897</v>
      </c>
      <c r="Z4829">
        <v>0.18769072866790701</v>
      </c>
      <c r="AA4829">
        <v>13962.532432551399</v>
      </c>
      <c r="AB4829">
        <v>340.09050275360198</v>
      </c>
      <c r="AC4829">
        <v>39.335085246427901</v>
      </c>
      <c r="AD4829">
        <v>363.30281254829202</v>
      </c>
      <c r="AE4829">
        <v>5571</v>
      </c>
      <c r="AF4829">
        <v>44974.100474537001</v>
      </c>
    </row>
    <row r="4830" spans="1:32" x14ac:dyDescent="0.25">
      <c r="A4830" t="s">
        <v>32</v>
      </c>
      <c r="B4830">
        <v>1</v>
      </c>
      <c r="C4830" t="s">
        <v>155</v>
      </c>
      <c r="D4830">
        <v>55</v>
      </c>
      <c r="E4830" t="s">
        <v>34</v>
      </c>
      <c r="F4830" t="s">
        <v>35</v>
      </c>
      <c r="G4830" t="s">
        <v>36</v>
      </c>
      <c r="H4830" t="s">
        <v>149</v>
      </c>
      <c r="I4830" t="s">
        <v>38</v>
      </c>
      <c r="J4830" t="s">
        <v>155</v>
      </c>
      <c r="K4830">
        <v>40178</v>
      </c>
      <c r="L4830">
        <v>2009</v>
      </c>
      <c r="M4830" t="s">
        <v>39</v>
      </c>
      <c r="N4830">
        <v>50</v>
      </c>
      <c r="O4830">
        <v>2.9047172954813001</v>
      </c>
      <c r="P4830">
        <v>1.4920131412073201</v>
      </c>
      <c r="Q4830">
        <v>86.891508282113193</v>
      </c>
      <c r="R4830">
        <v>0.116849211902098</v>
      </c>
      <c r="S4830">
        <v>6.5252231710316098</v>
      </c>
      <c r="T4830">
        <v>14.5743469786183</v>
      </c>
      <c r="U4830">
        <v>21.216419361551999</v>
      </c>
      <c r="V4830">
        <v>91930.387805557795</v>
      </c>
      <c r="W4830">
        <v>7743.4075031229804</v>
      </c>
      <c r="X4830">
        <v>1598.1958764072899</v>
      </c>
      <c r="Y4830">
        <v>41.909552842746102</v>
      </c>
      <c r="Z4830">
        <v>0.17986772439686399</v>
      </c>
      <c r="AA4830">
        <v>13836.910143307799</v>
      </c>
      <c r="AB4830">
        <v>336.74140481328402</v>
      </c>
      <c r="AC4830">
        <v>33.290715161685199</v>
      </c>
      <c r="AD4830">
        <v>362.51824019368797</v>
      </c>
      <c r="AE4830">
        <v>5547</v>
      </c>
      <c r="AF4830">
        <v>44974.100509259297</v>
      </c>
    </row>
    <row r="4831" spans="1:32" x14ac:dyDescent="0.25">
      <c r="A4831" t="s">
        <v>32</v>
      </c>
      <c r="B4831">
        <v>1</v>
      </c>
      <c r="C4831" t="s">
        <v>155</v>
      </c>
      <c r="D4831">
        <v>55</v>
      </c>
      <c r="E4831" t="s">
        <v>34</v>
      </c>
      <c r="F4831" t="s">
        <v>35</v>
      </c>
      <c r="G4831" t="s">
        <v>36</v>
      </c>
      <c r="H4831" t="s">
        <v>149</v>
      </c>
      <c r="I4831" t="s">
        <v>38</v>
      </c>
      <c r="J4831" t="s">
        <v>155</v>
      </c>
      <c r="K4831">
        <v>40543</v>
      </c>
      <c r="L4831">
        <v>2010</v>
      </c>
      <c r="M4831" t="s">
        <v>39</v>
      </c>
      <c r="N4831">
        <v>50</v>
      </c>
      <c r="O4831">
        <v>3.02827960392578</v>
      </c>
      <c r="P4831">
        <v>1.5131849951577301</v>
      </c>
      <c r="Q4831">
        <v>82.535181480732305</v>
      </c>
      <c r="R4831">
        <v>8.9726709546394404E-2</v>
      </c>
      <c r="S4831">
        <v>4.6818812034975998</v>
      </c>
      <c r="T4831">
        <v>18.935040326692999</v>
      </c>
      <c r="U4831">
        <v>23.706648239737</v>
      </c>
      <c r="V4831">
        <v>91778.938897084707</v>
      </c>
      <c r="W4831">
        <v>7732.9314297151404</v>
      </c>
      <c r="X4831">
        <v>1658.4531969519101</v>
      </c>
      <c r="Y4831">
        <v>42.549247980420297</v>
      </c>
      <c r="Z4831">
        <v>0.19282681847665001</v>
      </c>
      <c r="AA4831">
        <v>14671.7212175571</v>
      </c>
      <c r="AB4831">
        <v>347.37387003956798</v>
      </c>
      <c r="AC4831">
        <v>43.879242433339002</v>
      </c>
      <c r="AD4831">
        <v>373.08180317516099</v>
      </c>
      <c r="AE4831">
        <v>5547</v>
      </c>
      <c r="AF4831">
        <v>44974.100543981498</v>
      </c>
    </row>
    <row r="4832" spans="1:32" x14ac:dyDescent="0.25">
      <c r="A4832" t="s">
        <v>32</v>
      </c>
      <c r="B4832">
        <v>1</v>
      </c>
      <c r="C4832" t="s">
        <v>155</v>
      </c>
      <c r="D4832">
        <v>55</v>
      </c>
      <c r="E4832" t="s">
        <v>34</v>
      </c>
      <c r="F4832" t="s">
        <v>35</v>
      </c>
      <c r="G4832" t="s">
        <v>36</v>
      </c>
      <c r="H4832" t="s">
        <v>149</v>
      </c>
      <c r="I4832" t="s">
        <v>38</v>
      </c>
      <c r="J4832" t="s">
        <v>155</v>
      </c>
      <c r="K4832">
        <v>40908</v>
      </c>
      <c r="L4832">
        <v>2011</v>
      </c>
      <c r="M4832" t="s">
        <v>39</v>
      </c>
      <c r="N4832">
        <v>50</v>
      </c>
      <c r="O4832">
        <v>2.9733059401009201</v>
      </c>
      <c r="P4832">
        <v>1.48170349962835</v>
      </c>
      <c r="Q4832">
        <v>91.610643148995607</v>
      </c>
      <c r="R4832">
        <v>0.15626800827680001</v>
      </c>
      <c r="S4832">
        <v>7.0752647429426796</v>
      </c>
      <c r="T4832">
        <v>14.6767446414294</v>
      </c>
      <c r="U4832">
        <v>21.908277392648898</v>
      </c>
      <c r="V4832">
        <v>91660.288887617804</v>
      </c>
      <c r="W4832">
        <v>7721.5689450006803</v>
      </c>
      <c r="X4832">
        <v>1639.3653747452699</v>
      </c>
      <c r="Y4832">
        <v>42.924275805697</v>
      </c>
      <c r="Z4832">
        <v>0.205400738758971</v>
      </c>
      <c r="AA4832">
        <v>14279.5086496362</v>
      </c>
      <c r="AB4832">
        <v>353.51403371664298</v>
      </c>
      <c r="AC4832">
        <v>47.105000739327799</v>
      </c>
      <c r="AD4832">
        <v>367.80018826587002</v>
      </c>
      <c r="AE4832">
        <v>5547</v>
      </c>
      <c r="AF4832">
        <v>44974.100578703699</v>
      </c>
    </row>
    <row r="4833" spans="1:32" x14ac:dyDescent="0.25">
      <c r="A4833" t="s">
        <v>32</v>
      </c>
      <c r="B4833">
        <v>1</v>
      </c>
      <c r="C4833" t="s">
        <v>155</v>
      </c>
      <c r="D4833">
        <v>55</v>
      </c>
      <c r="E4833" t="s">
        <v>34</v>
      </c>
      <c r="F4833" t="s">
        <v>35</v>
      </c>
      <c r="G4833" t="s">
        <v>36</v>
      </c>
      <c r="H4833" t="s">
        <v>149</v>
      </c>
      <c r="I4833" t="s">
        <v>38</v>
      </c>
      <c r="J4833" t="s">
        <v>155</v>
      </c>
      <c r="K4833">
        <v>41274</v>
      </c>
      <c r="L4833">
        <v>2012</v>
      </c>
      <c r="M4833" t="s">
        <v>39</v>
      </c>
      <c r="N4833">
        <v>50</v>
      </c>
      <c r="O4833">
        <v>2.6553802611551398</v>
      </c>
      <c r="P4833">
        <v>1.40250627435676</v>
      </c>
      <c r="Q4833">
        <v>83.0546932104658</v>
      </c>
      <c r="R4833">
        <v>7.6546029979120994E-2</v>
      </c>
      <c r="S4833">
        <v>5.5069626437415904</v>
      </c>
      <c r="T4833">
        <v>15.335522583832899</v>
      </c>
      <c r="U4833">
        <v>20.919031257553598</v>
      </c>
      <c r="V4833">
        <v>91547.429446190697</v>
      </c>
      <c r="W4833">
        <v>7711.7653805836198</v>
      </c>
      <c r="X4833">
        <v>1664.19793653018</v>
      </c>
      <c r="Y4833">
        <v>42.445947716293198</v>
      </c>
      <c r="Z4833">
        <v>0.204266363288644</v>
      </c>
      <c r="AA4833">
        <v>14986.3214206217</v>
      </c>
      <c r="AB4833">
        <v>353.967596466006</v>
      </c>
      <c r="AC4833">
        <v>43.585049280770399</v>
      </c>
      <c r="AD4833">
        <v>379.39343824283299</v>
      </c>
      <c r="AE4833">
        <v>5571</v>
      </c>
      <c r="AF4833">
        <v>44974.100613425901</v>
      </c>
    </row>
    <row r="4834" spans="1:32" x14ac:dyDescent="0.25">
      <c r="A4834" t="s">
        <v>32</v>
      </c>
      <c r="B4834">
        <v>1</v>
      </c>
      <c r="C4834" t="s">
        <v>155</v>
      </c>
      <c r="D4834">
        <v>55</v>
      </c>
      <c r="E4834" t="s">
        <v>34</v>
      </c>
      <c r="F4834" t="s">
        <v>35</v>
      </c>
      <c r="G4834" t="s">
        <v>36</v>
      </c>
      <c r="H4834" t="s">
        <v>149</v>
      </c>
      <c r="I4834" t="s">
        <v>38</v>
      </c>
      <c r="J4834" t="s">
        <v>155</v>
      </c>
      <c r="K4834">
        <v>41639</v>
      </c>
      <c r="L4834">
        <v>2013</v>
      </c>
      <c r="M4834" t="s">
        <v>39</v>
      </c>
      <c r="N4834">
        <v>50</v>
      </c>
      <c r="O4834">
        <v>2.98141247069477</v>
      </c>
      <c r="P4834">
        <v>1.49403307106818</v>
      </c>
      <c r="Q4834">
        <v>78.921505800777894</v>
      </c>
      <c r="R4834">
        <v>7.5893963724475405E-2</v>
      </c>
      <c r="S4834">
        <v>5.8028895922589196</v>
      </c>
      <c r="T4834">
        <v>12.7617544199204</v>
      </c>
      <c r="U4834">
        <v>18.640537975903801</v>
      </c>
      <c r="V4834">
        <v>91391.832386166207</v>
      </c>
      <c r="W4834">
        <v>7695.7929218266199</v>
      </c>
      <c r="X4834">
        <v>1688.88675114484</v>
      </c>
      <c r="Y4834">
        <v>43.396593260948499</v>
      </c>
      <c r="Z4834">
        <v>0.21657077298249</v>
      </c>
      <c r="AA4834">
        <v>15413.980892735601</v>
      </c>
      <c r="AB4834">
        <v>373.244036890914</v>
      </c>
      <c r="AC4834">
        <v>55.551646040424899</v>
      </c>
      <c r="AD4834">
        <v>385.88001798690499</v>
      </c>
      <c r="AE4834">
        <v>5547</v>
      </c>
      <c r="AF4834">
        <v>44974.100648148102</v>
      </c>
    </row>
    <row r="4835" spans="1:32" x14ac:dyDescent="0.25">
      <c r="A4835" t="s">
        <v>32</v>
      </c>
      <c r="B4835">
        <v>1</v>
      </c>
      <c r="C4835" t="s">
        <v>155</v>
      </c>
      <c r="D4835">
        <v>55</v>
      </c>
      <c r="E4835" t="s">
        <v>34</v>
      </c>
      <c r="F4835" t="s">
        <v>35</v>
      </c>
      <c r="G4835" t="s">
        <v>36</v>
      </c>
      <c r="H4835" t="s">
        <v>149</v>
      </c>
      <c r="I4835" t="s">
        <v>38</v>
      </c>
      <c r="J4835" t="s">
        <v>155</v>
      </c>
      <c r="K4835">
        <v>42004</v>
      </c>
      <c r="L4835">
        <v>2014</v>
      </c>
      <c r="M4835" t="s">
        <v>39</v>
      </c>
      <c r="N4835">
        <v>50</v>
      </c>
      <c r="O4835">
        <v>2.6826880074932302</v>
      </c>
      <c r="P4835">
        <v>1.4116898853095801</v>
      </c>
      <c r="Q4835">
        <v>79.900468246048007</v>
      </c>
      <c r="R4835">
        <v>0.150267248478239</v>
      </c>
      <c r="S4835">
        <v>5.9722814336531496</v>
      </c>
      <c r="T4835">
        <v>15.3822353775242</v>
      </c>
      <c r="U4835">
        <v>21.504784059655599</v>
      </c>
      <c r="V4835">
        <v>91269.002285847993</v>
      </c>
      <c r="W4835">
        <v>7688.62736690987</v>
      </c>
      <c r="X4835">
        <v>1662.52600937277</v>
      </c>
      <c r="Y4835">
        <v>42.8504014289176</v>
      </c>
      <c r="Z4835">
        <v>0.19829002140438901</v>
      </c>
      <c r="AA4835">
        <v>15137.5895248779</v>
      </c>
      <c r="AB4835">
        <v>366.236129408853</v>
      </c>
      <c r="AC4835">
        <v>46.2968810978142</v>
      </c>
      <c r="AD4835">
        <v>380.63535603848197</v>
      </c>
      <c r="AE4835">
        <v>5547</v>
      </c>
      <c r="AF4835">
        <v>44974.100682870398</v>
      </c>
    </row>
    <row r="4836" spans="1:32" x14ac:dyDescent="0.25">
      <c r="A4836" t="s">
        <v>32</v>
      </c>
      <c r="B4836">
        <v>1</v>
      </c>
      <c r="C4836" t="s">
        <v>155</v>
      </c>
      <c r="D4836">
        <v>55</v>
      </c>
      <c r="E4836" t="s">
        <v>34</v>
      </c>
      <c r="F4836" t="s">
        <v>35</v>
      </c>
      <c r="G4836" t="s">
        <v>36</v>
      </c>
      <c r="H4836" t="s">
        <v>149</v>
      </c>
      <c r="I4836" t="s">
        <v>38</v>
      </c>
      <c r="J4836" t="s">
        <v>155</v>
      </c>
      <c r="K4836">
        <v>42369</v>
      </c>
      <c r="L4836">
        <v>2015</v>
      </c>
      <c r="M4836" t="s">
        <v>39</v>
      </c>
      <c r="N4836">
        <v>50</v>
      </c>
      <c r="O4836">
        <v>2.3173432106663099</v>
      </c>
      <c r="P4836">
        <v>1.36511461897367</v>
      </c>
      <c r="Q4836">
        <v>62.613834045055299</v>
      </c>
      <c r="R4836">
        <v>0.11481385274528701</v>
      </c>
      <c r="S4836">
        <v>6.4349843465283998</v>
      </c>
      <c r="T4836">
        <v>14.302351145511199</v>
      </c>
      <c r="U4836">
        <v>20.852149344784898</v>
      </c>
      <c r="V4836">
        <v>91094.888951708606</v>
      </c>
      <c r="W4836">
        <v>7672.2065277060401</v>
      </c>
      <c r="X4836">
        <v>1695.16807169341</v>
      </c>
      <c r="Y4836">
        <v>44.191017462177101</v>
      </c>
      <c r="Z4836">
        <v>0.19323588758156099</v>
      </c>
      <c r="AA4836">
        <v>15417.7357278605</v>
      </c>
      <c r="AB4836">
        <v>370.94640369060397</v>
      </c>
      <c r="AC4836">
        <v>42.506581533574199</v>
      </c>
      <c r="AD4836">
        <v>394.93206048463901</v>
      </c>
      <c r="AE4836">
        <v>5547</v>
      </c>
      <c r="AF4836">
        <v>44974.100717592599</v>
      </c>
    </row>
    <row r="4837" spans="1:32" x14ac:dyDescent="0.25">
      <c r="A4837" t="s">
        <v>32</v>
      </c>
      <c r="B4837">
        <v>1</v>
      </c>
      <c r="C4837" t="s">
        <v>155</v>
      </c>
      <c r="D4837">
        <v>55</v>
      </c>
      <c r="E4837" t="s">
        <v>34</v>
      </c>
      <c r="F4837" t="s">
        <v>35</v>
      </c>
      <c r="G4837" t="s">
        <v>36</v>
      </c>
      <c r="H4837" t="s">
        <v>149</v>
      </c>
      <c r="I4837" t="s">
        <v>38</v>
      </c>
      <c r="J4837" t="s">
        <v>155</v>
      </c>
      <c r="K4837">
        <v>42735</v>
      </c>
      <c r="L4837">
        <v>2016</v>
      </c>
      <c r="M4837" t="s">
        <v>39</v>
      </c>
      <c r="N4837">
        <v>50</v>
      </c>
      <c r="O4837">
        <v>2.7136804464564501</v>
      </c>
      <c r="P4837">
        <v>1.4466804464446099</v>
      </c>
      <c r="Q4837">
        <v>77.915828947924794</v>
      </c>
      <c r="R4837">
        <v>5.4156021750491501E-2</v>
      </c>
      <c r="S4837">
        <v>5.3651225940899696</v>
      </c>
      <c r="T4837">
        <v>15.011000283562399</v>
      </c>
      <c r="U4837">
        <v>20.4302788994029</v>
      </c>
      <c r="V4837">
        <v>90950.197296894796</v>
      </c>
      <c r="W4837">
        <v>7659.4010228064199</v>
      </c>
      <c r="X4837">
        <v>1669.14192482361</v>
      </c>
      <c r="Y4837">
        <v>43.127080233288702</v>
      </c>
      <c r="Z4837">
        <v>0.21174590659013801</v>
      </c>
      <c r="AA4837">
        <v>14589.4975996547</v>
      </c>
      <c r="AB4837">
        <v>356.38018930555199</v>
      </c>
      <c r="AC4837">
        <v>49.2944218341623</v>
      </c>
      <c r="AD4837">
        <v>384.163300176306</v>
      </c>
      <c r="AE4837">
        <v>5571</v>
      </c>
      <c r="AF4837">
        <v>44974.100763888899</v>
      </c>
    </row>
    <row r="4838" spans="1:32" x14ac:dyDescent="0.25">
      <c r="A4838" t="s">
        <v>32</v>
      </c>
      <c r="B4838">
        <v>1</v>
      </c>
      <c r="C4838" t="s">
        <v>155</v>
      </c>
      <c r="D4838">
        <v>55</v>
      </c>
      <c r="E4838" t="s">
        <v>34</v>
      </c>
      <c r="F4838" t="s">
        <v>35</v>
      </c>
      <c r="G4838" t="s">
        <v>36</v>
      </c>
      <c r="H4838" t="s">
        <v>149</v>
      </c>
      <c r="I4838" t="s">
        <v>38</v>
      </c>
      <c r="J4838" t="s">
        <v>155</v>
      </c>
      <c r="K4838">
        <v>43100</v>
      </c>
      <c r="L4838">
        <v>2017</v>
      </c>
      <c r="M4838" t="s">
        <v>39</v>
      </c>
      <c r="N4838">
        <v>50</v>
      </c>
      <c r="O4838">
        <v>2.6525432255536399</v>
      </c>
      <c r="P4838">
        <v>1.42192900966601</v>
      </c>
      <c r="Q4838">
        <v>71.479718335585105</v>
      </c>
      <c r="R4838">
        <v>0.10200878136529901</v>
      </c>
      <c r="S4838">
        <v>5.0994183673962299</v>
      </c>
      <c r="T4838">
        <v>12.976557977171399</v>
      </c>
      <c r="U4838">
        <v>18.177985125932899</v>
      </c>
      <c r="V4838">
        <v>90803.533412157296</v>
      </c>
      <c r="W4838">
        <v>7644.8395624382601</v>
      </c>
      <c r="X4838">
        <v>1676.67573252394</v>
      </c>
      <c r="Y4838">
        <v>44.079554414515201</v>
      </c>
      <c r="Z4838">
        <v>0.207111504089252</v>
      </c>
      <c r="AA4838">
        <v>15489.7762579179</v>
      </c>
      <c r="AB4838">
        <v>379.51261902303901</v>
      </c>
      <c r="AC4838">
        <v>54.137153723886499</v>
      </c>
      <c r="AD4838">
        <v>394.84729030647497</v>
      </c>
      <c r="AE4838">
        <v>5547</v>
      </c>
      <c r="AF4838">
        <v>44974.1007986111</v>
      </c>
    </row>
    <row r="4839" spans="1:32" x14ac:dyDescent="0.25">
      <c r="A4839" t="s">
        <v>32</v>
      </c>
      <c r="B4839">
        <v>1</v>
      </c>
      <c r="C4839" t="s">
        <v>155</v>
      </c>
      <c r="D4839">
        <v>55</v>
      </c>
      <c r="E4839" t="s">
        <v>34</v>
      </c>
      <c r="F4839" t="s">
        <v>35</v>
      </c>
      <c r="G4839" t="s">
        <v>36</v>
      </c>
      <c r="H4839" t="s">
        <v>149</v>
      </c>
      <c r="I4839" t="s">
        <v>38</v>
      </c>
      <c r="J4839" t="s">
        <v>155</v>
      </c>
      <c r="K4839">
        <v>43465</v>
      </c>
      <c r="L4839">
        <v>2018</v>
      </c>
      <c r="M4839" t="s">
        <v>39</v>
      </c>
      <c r="N4839">
        <v>50</v>
      </c>
      <c r="O4839">
        <v>3.3469001569228398</v>
      </c>
      <c r="P4839">
        <v>1.58093044577</v>
      </c>
      <c r="Q4839">
        <v>91.7558012487697</v>
      </c>
      <c r="R4839">
        <v>0.122948788884629</v>
      </c>
      <c r="S4839">
        <v>6.6014151282292604</v>
      </c>
      <c r="T4839">
        <v>14.6155687513057</v>
      </c>
      <c r="U4839">
        <v>21.3399326684196</v>
      </c>
      <c r="V4839">
        <v>90652.317209537199</v>
      </c>
      <c r="W4839">
        <v>7634.8132192619496</v>
      </c>
      <c r="X4839">
        <v>1622.77357013354</v>
      </c>
      <c r="Y4839">
        <v>42.502449535646903</v>
      </c>
      <c r="Z4839">
        <v>0.20975931206048201</v>
      </c>
      <c r="AA4839">
        <v>15027.977877114099</v>
      </c>
      <c r="AB4839">
        <v>372.69687276458899</v>
      </c>
      <c r="AC4839">
        <v>45.4492073361981</v>
      </c>
      <c r="AD4839">
        <v>378.95914828418802</v>
      </c>
      <c r="AE4839">
        <v>5547</v>
      </c>
      <c r="AF4839">
        <v>44974.100833333301</v>
      </c>
    </row>
    <row r="4840" spans="1:32" x14ac:dyDescent="0.25">
      <c r="A4840" t="s">
        <v>32</v>
      </c>
      <c r="B4840">
        <v>1</v>
      </c>
      <c r="C4840" t="s">
        <v>155</v>
      </c>
      <c r="D4840">
        <v>55</v>
      </c>
      <c r="E4840" t="s">
        <v>34</v>
      </c>
      <c r="F4840" t="s">
        <v>35</v>
      </c>
      <c r="G4840" t="s">
        <v>36</v>
      </c>
      <c r="H4840" t="s">
        <v>149</v>
      </c>
      <c r="I4840" t="s">
        <v>38</v>
      </c>
      <c r="J4840" t="s">
        <v>155</v>
      </c>
      <c r="K4840">
        <v>43830</v>
      </c>
      <c r="L4840">
        <v>2019</v>
      </c>
      <c r="M4840" t="s">
        <v>39</v>
      </c>
      <c r="N4840">
        <v>50</v>
      </c>
      <c r="O4840">
        <v>2.85443385003469</v>
      </c>
      <c r="P4840">
        <v>1.4781834298246901</v>
      </c>
      <c r="Q4840">
        <v>84.398354314041896</v>
      </c>
      <c r="R4840">
        <v>0.14078481785387101</v>
      </c>
      <c r="S4840">
        <v>5.9918615600287897</v>
      </c>
      <c r="T4840">
        <v>14.331909034984401</v>
      </c>
      <c r="U4840">
        <v>20.464555412867099</v>
      </c>
      <c r="V4840">
        <v>90494.987814185995</v>
      </c>
      <c r="W4840">
        <v>7620.2457835543901</v>
      </c>
      <c r="X4840">
        <v>1644.5071204181099</v>
      </c>
      <c r="Y4840">
        <v>43.009512771137999</v>
      </c>
      <c r="Z4840">
        <v>0.20692240156782599</v>
      </c>
      <c r="AA4840">
        <v>14078.319034346499</v>
      </c>
      <c r="AB4840">
        <v>348.62632863554398</v>
      </c>
      <c r="AC4840">
        <v>47.047274133770102</v>
      </c>
      <c r="AD4840">
        <v>378.24704442720099</v>
      </c>
      <c r="AE4840">
        <v>5547</v>
      </c>
      <c r="AF4840">
        <v>44974.100868055597</v>
      </c>
    </row>
    <row r="4841" spans="1:32" x14ac:dyDescent="0.25">
      <c r="A4841" t="s">
        <v>32</v>
      </c>
      <c r="B4841">
        <v>1</v>
      </c>
      <c r="C4841" t="s">
        <v>155</v>
      </c>
      <c r="D4841">
        <v>55</v>
      </c>
      <c r="E4841" t="s">
        <v>34</v>
      </c>
      <c r="F4841" t="s">
        <v>35</v>
      </c>
      <c r="G4841" t="s">
        <v>36</v>
      </c>
      <c r="H4841" t="s">
        <v>149</v>
      </c>
      <c r="I4841" t="s">
        <v>38</v>
      </c>
      <c r="J4841" t="s">
        <v>155</v>
      </c>
      <c r="K4841">
        <v>44196</v>
      </c>
      <c r="L4841">
        <v>2020</v>
      </c>
      <c r="M4841" t="s">
        <v>39</v>
      </c>
      <c r="N4841">
        <v>50</v>
      </c>
      <c r="O4841">
        <v>2.6504077737581202</v>
      </c>
      <c r="P4841">
        <v>1.4670894400069601</v>
      </c>
      <c r="Q4841">
        <v>71.545001458609804</v>
      </c>
      <c r="R4841">
        <v>3.2852702592301802E-2</v>
      </c>
      <c r="S4841">
        <v>6.08186365008756</v>
      </c>
      <c r="T4841">
        <v>10.2277011465155</v>
      </c>
      <c r="U4841">
        <v>16.3424174991953</v>
      </c>
      <c r="V4841">
        <v>90367.832978065504</v>
      </c>
      <c r="W4841">
        <v>7605.7067738870401</v>
      </c>
      <c r="X4841">
        <v>1661.3942670116301</v>
      </c>
      <c r="Y4841">
        <v>42.760721143798897</v>
      </c>
      <c r="Z4841">
        <v>0.19414489098841201</v>
      </c>
      <c r="AA4841">
        <v>15108.0415505986</v>
      </c>
      <c r="AB4841">
        <v>360.35701464367202</v>
      </c>
      <c r="AC4841">
        <v>40.8066508465269</v>
      </c>
      <c r="AD4841">
        <v>382.245667779342</v>
      </c>
      <c r="AE4841">
        <v>5571</v>
      </c>
      <c r="AF4841">
        <v>44974.100902777798</v>
      </c>
    </row>
    <row r="4842" spans="1:32" x14ac:dyDescent="0.25">
      <c r="A4842" t="s">
        <v>32</v>
      </c>
      <c r="B4842">
        <v>1</v>
      </c>
      <c r="C4842" t="s">
        <v>155</v>
      </c>
      <c r="D4842">
        <v>55</v>
      </c>
      <c r="E4842" t="s">
        <v>34</v>
      </c>
      <c r="F4842" t="s">
        <v>35</v>
      </c>
      <c r="G4842" t="s">
        <v>36</v>
      </c>
      <c r="H4842" t="s">
        <v>149</v>
      </c>
      <c r="I4842" t="s">
        <v>38</v>
      </c>
      <c r="J4842" t="s">
        <v>155</v>
      </c>
      <c r="K4842">
        <v>44561</v>
      </c>
      <c r="L4842">
        <v>2021</v>
      </c>
      <c r="M4842" t="s">
        <v>39</v>
      </c>
      <c r="N4842">
        <v>50</v>
      </c>
      <c r="O4842">
        <v>2.8132074082814902</v>
      </c>
      <c r="P4842">
        <v>1.45193157348163</v>
      </c>
      <c r="Q4842">
        <v>83.918937852372693</v>
      </c>
      <c r="R4842">
        <v>0.132294487406453</v>
      </c>
      <c r="S4842">
        <v>5.6771690274292101</v>
      </c>
      <c r="T4842">
        <v>13.7351518757451</v>
      </c>
      <c r="U4842">
        <v>19.544615390580802</v>
      </c>
      <c r="V4842">
        <v>90264.650598012406</v>
      </c>
      <c r="W4842">
        <v>7601.2475297781302</v>
      </c>
      <c r="X4842">
        <v>1661.7328103478301</v>
      </c>
      <c r="Y4842">
        <v>41.620208353745397</v>
      </c>
      <c r="Z4842">
        <v>0.18280027259628001</v>
      </c>
      <c r="AA4842">
        <v>14783.0565417005</v>
      </c>
      <c r="AB4842">
        <v>349.87755822754298</v>
      </c>
      <c r="AC4842">
        <v>42.365050299200703</v>
      </c>
      <c r="AD4842">
        <v>373.793268308552</v>
      </c>
      <c r="AE4842">
        <v>5547</v>
      </c>
      <c r="AF4842">
        <v>44974.100937499999</v>
      </c>
    </row>
    <row r="4843" spans="1:32" x14ac:dyDescent="0.25">
      <c r="A4843" t="s">
        <v>32</v>
      </c>
      <c r="B4843">
        <v>1</v>
      </c>
      <c r="C4843" t="s">
        <v>156</v>
      </c>
      <c r="D4843">
        <v>56</v>
      </c>
      <c r="E4843" t="s">
        <v>34</v>
      </c>
      <c r="F4843" t="s">
        <v>45</v>
      </c>
      <c r="G4843" t="s">
        <v>36</v>
      </c>
      <c r="H4843" t="s">
        <v>149</v>
      </c>
      <c r="I4843" t="s">
        <v>38</v>
      </c>
      <c r="J4843" t="s">
        <v>156</v>
      </c>
      <c r="K4843">
        <v>27759</v>
      </c>
      <c r="L4843">
        <v>1975</v>
      </c>
      <c r="M4843" t="s">
        <v>39</v>
      </c>
      <c r="N4843">
        <v>50</v>
      </c>
      <c r="O4843">
        <v>12.6939300687112</v>
      </c>
      <c r="P4843">
        <v>6.0219486625826804</v>
      </c>
      <c r="Q4843">
        <v>351.29755922361898</v>
      </c>
      <c r="R4843">
        <v>5.9904316275277501E-2</v>
      </c>
      <c r="S4843">
        <v>5.6585835034891598</v>
      </c>
      <c r="T4843">
        <v>11.4715678800011</v>
      </c>
      <c r="U4843">
        <v>17.190055699765601</v>
      </c>
      <c r="V4843">
        <v>97575.602665762199</v>
      </c>
      <c r="W4843">
        <v>8210.6537619575302</v>
      </c>
      <c r="X4843">
        <v>1632.4381624541199</v>
      </c>
      <c r="Y4843">
        <v>42.750120316976798</v>
      </c>
      <c r="Z4843">
        <v>0.19732822899095601</v>
      </c>
      <c r="AA4843">
        <v>55275.533147723603</v>
      </c>
      <c r="AB4843">
        <v>1343.9610872395499</v>
      </c>
      <c r="AC4843">
        <v>187.29441010957001</v>
      </c>
      <c r="AD4843">
        <v>1414.85735343327</v>
      </c>
      <c r="AE4843">
        <v>20372.040219078201</v>
      </c>
      <c r="AF4843">
        <v>44974.099340277797</v>
      </c>
    </row>
    <row r="4844" spans="1:32" x14ac:dyDescent="0.25">
      <c r="A4844" t="s">
        <v>32</v>
      </c>
      <c r="B4844">
        <v>1</v>
      </c>
      <c r="C4844" t="s">
        <v>156</v>
      </c>
      <c r="D4844">
        <v>56</v>
      </c>
      <c r="E4844" t="s">
        <v>34</v>
      </c>
      <c r="F4844" t="s">
        <v>45</v>
      </c>
      <c r="G4844" t="s">
        <v>36</v>
      </c>
      <c r="H4844" t="s">
        <v>149</v>
      </c>
      <c r="I4844" t="s">
        <v>38</v>
      </c>
      <c r="J4844" t="s">
        <v>156</v>
      </c>
      <c r="K4844">
        <v>28125</v>
      </c>
      <c r="L4844">
        <v>1976</v>
      </c>
      <c r="M4844" t="s">
        <v>39</v>
      </c>
      <c r="N4844">
        <v>50</v>
      </c>
      <c r="O4844">
        <v>2.9328685324806498</v>
      </c>
      <c r="P4844">
        <v>1.4225872734890801</v>
      </c>
      <c r="Q4844">
        <v>98.922508071470901</v>
      </c>
      <c r="R4844">
        <v>7.9669160423798194E-2</v>
      </c>
      <c r="S4844">
        <v>6.4389507812813296</v>
      </c>
      <c r="T4844">
        <v>11.6137933043603</v>
      </c>
      <c r="U4844">
        <v>18.1324132460655</v>
      </c>
      <c r="V4844">
        <v>97442.156453561998</v>
      </c>
      <c r="W4844">
        <v>8202.0030417202397</v>
      </c>
      <c r="X4844">
        <v>1584.89482678281</v>
      </c>
      <c r="Y4844">
        <v>41.748742208823998</v>
      </c>
      <c r="Z4844">
        <v>0.187123176243497</v>
      </c>
      <c r="AA4844">
        <v>13680.8051060656</v>
      </c>
      <c r="AB4844">
        <v>336.06468940116798</v>
      </c>
      <c r="AC4844">
        <v>40.080619531054502</v>
      </c>
      <c r="AD4844">
        <v>343.21774057554001</v>
      </c>
      <c r="AE4844">
        <v>5103.8414689321098</v>
      </c>
      <c r="AF4844">
        <v>44974.099374999998</v>
      </c>
    </row>
    <row r="4845" spans="1:32" x14ac:dyDescent="0.25">
      <c r="A4845" t="s">
        <v>32</v>
      </c>
      <c r="B4845">
        <v>1</v>
      </c>
      <c r="C4845" t="s">
        <v>156</v>
      </c>
      <c r="D4845">
        <v>56</v>
      </c>
      <c r="E4845" t="s">
        <v>34</v>
      </c>
      <c r="F4845" t="s">
        <v>45</v>
      </c>
      <c r="G4845" t="s">
        <v>36</v>
      </c>
      <c r="H4845" t="s">
        <v>149</v>
      </c>
      <c r="I4845" t="s">
        <v>38</v>
      </c>
      <c r="J4845" t="s">
        <v>156</v>
      </c>
      <c r="K4845">
        <v>28490</v>
      </c>
      <c r="L4845">
        <v>1977</v>
      </c>
      <c r="M4845" t="s">
        <v>39</v>
      </c>
      <c r="N4845">
        <v>50</v>
      </c>
      <c r="O4845">
        <v>2.9670931647680101</v>
      </c>
      <c r="P4845">
        <v>1.44835906364236</v>
      </c>
      <c r="Q4845">
        <v>86.772034268447698</v>
      </c>
      <c r="R4845">
        <v>7.3399329660377904E-2</v>
      </c>
      <c r="S4845">
        <v>5.8620373940241803</v>
      </c>
      <c r="T4845">
        <v>12.324171832381801</v>
      </c>
      <c r="U4845">
        <v>18.259608556066301</v>
      </c>
      <c r="V4845">
        <v>97242.185617074501</v>
      </c>
      <c r="W4845">
        <v>8185.1627104854797</v>
      </c>
      <c r="X4845">
        <v>1619.8491793624</v>
      </c>
      <c r="Y4845">
        <v>42.540506754888497</v>
      </c>
      <c r="Z4845">
        <v>0.18492172602786999</v>
      </c>
      <c r="AA4845">
        <v>14039.179266753499</v>
      </c>
      <c r="AB4845">
        <v>337.66746246073399</v>
      </c>
      <c r="AC4845">
        <v>44.983633632130797</v>
      </c>
      <c r="AD4845">
        <v>359.15827122806502</v>
      </c>
      <c r="AE4845">
        <v>5119.3800554597901</v>
      </c>
      <c r="AF4845">
        <v>44974.099409722199</v>
      </c>
    </row>
    <row r="4846" spans="1:32" x14ac:dyDescent="0.25">
      <c r="A4846" t="s">
        <v>32</v>
      </c>
      <c r="B4846">
        <v>1</v>
      </c>
      <c r="C4846" t="s">
        <v>156</v>
      </c>
      <c r="D4846">
        <v>56</v>
      </c>
      <c r="E4846" t="s">
        <v>34</v>
      </c>
      <c r="F4846" t="s">
        <v>45</v>
      </c>
      <c r="G4846" t="s">
        <v>36</v>
      </c>
      <c r="H4846" t="s">
        <v>149</v>
      </c>
      <c r="I4846" t="s">
        <v>38</v>
      </c>
      <c r="J4846" t="s">
        <v>156</v>
      </c>
      <c r="K4846">
        <v>28855</v>
      </c>
      <c r="L4846">
        <v>1978</v>
      </c>
      <c r="M4846" t="s">
        <v>39</v>
      </c>
      <c r="N4846">
        <v>50</v>
      </c>
      <c r="O4846">
        <v>3.80468142498008</v>
      </c>
      <c r="P4846">
        <v>1.6331550426402399</v>
      </c>
      <c r="Q4846">
        <v>98.392154820588999</v>
      </c>
      <c r="R4846">
        <v>0.120536281805496</v>
      </c>
      <c r="S4846">
        <v>5.8878073433236899</v>
      </c>
      <c r="T4846">
        <v>13.4758333618287</v>
      </c>
      <c r="U4846">
        <v>19.484176986957898</v>
      </c>
      <c r="V4846">
        <v>97034.620127277303</v>
      </c>
      <c r="W4846">
        <v>8168.4293731172102</v>
      </c>
      <c r="X4846">
        <v>1631.4935715025099</v>
      </c>
      <c r="Y4846">
        <v>43.4932346229985</v>
      </c>
      <c r="Z4846">
        <v>0.20450673055007099</v>
      </c>
      <c r="AA4846">
        <v>14051.9480891804</v>
      </c>
      <c r="AB4846">
        <v>345.88230436680999</v>
      </c>
      <c r="AC4846">
        <v>52.551936940649</v>
      </c>
      <c r="AD4846">
        <v>361.13984527896599</v>
      </c>
      <c r="AE4846">
        <v>5238.0193002864398</v>
      </c>
      <c r="AF4846">
        <v>44974.0994444444</v>
      </c>
    </row>
    <row r="4847" spans="1:32" x14ac:dyDescent="0.25">
      <c r="A4847" t="s">
        <v>32</v>
      </c>
      <c r="B4847">
        <v>1</v>
      </c>
      <c r="C4847" t="s">
        <v>156</v>
      </c>
      <c r="D4847">
        <v>56</v>
      </c>
      <c r="E4847" t="s">
        <v>34</v>
      </c>
      <c r="F4847" t="s">
        <v>45</v>
      </c>
      <c r="G4847" t="s">
        <v>36</v>
      </c>
      <c r="H4847" t="s">
        <v>149</v>
      </c>
      <c r="I4847" t="s">
        <v>38</v>
      </c>
      <c r="J4847" t="s">
        <v>156</v>
      </c>
      <c r="K4847">
        <v>29220</v>
      </c>
      <c r="L4847">
        <v>1979</v>
      </c>
      <c r="M4847" t="s">
        <v>39</v>
      </c>
      <c r="N4847">
        <v>50</v>
      </c>
      <c r="O4847">
        <v>3.2234912533642901</v>
      </c>
      <c r="P4847">
        <v>1.5239261564908799</v>
      </c>
      <c r="Q4847">
        <v>88.063156239272701</v>
      </c>
      <c r="R4847">
        <v>0.12554651641268</v>
      </c>
      <c r="S4847">
        <v>4.6760329268050196</v>
      </c>
      <c r="T4847">
        <v>15.7020953933432</v>
      </c>
      <c r="U4847">
        <v>20.503674836560901</v>
      </c>
      <c r="V4847">
        <v>96817.016511589594</v>
      </c>
      <c r="W4847">
        <v>8150.6154664226096</v>
      </c>
      <c r="X4847">
        <v>1605.2171929066001</v>
      </c>
      <c r="Y4847">
        <v>42.121946189166898</v>
      </c>
      <c r="Z4847">
        <v>0.19045201825501101</v>
      </c>
      <c r="AA4847">
        <v>13528.748887101799</v>
      </c>
      <c r="AB4847">
        <v>332.52422978391098</v>
      </c>
      <c r="AC4847">
        <v>44.050736243737198</v>
      </c>
      <c r="AD4847">
        <v>353.14123668264699</v>
      </c>
      <c r="AE4847">
        <v>5046.32025466088</v>
      </c>
      <c r="AF4847">
        <v>44974.099479166704</v>
      </c>
    </row>
    <row r="4848" spans="1:32" x14ac:dyDescent="0.25">
      <c r="A4848" t="s">
        <v>32</v>
      </c>
      <c r="B4848">
        <v>1</v>
      </c>
      <c r="C4848" t="s">
        <v>156</v>
      </c>
      <c r="D4848">
        <v>56</v>
      </c>
      <c r="E4848" t="s">
        <v>34</v>
      </c>
      <c r="F4848" t="s">
        <v>45</v>
      </c>
      <c r="G4848" t="s">
        <v>36</v>
      </c>
      <c r="H4848" t="s">
        <v>149</v>
      </c>
      <c r="I4848" t="s">
        <v>38</v>
      </c>
      <c r="J4848" t="s">
        <v>156</v>
      </c>
      <c r="K4848">
        <v>29586</v>
      </c>
      <c r="L4848">
        <v>1980</v>
      </c>
      <c r="M4848" t="s">
        <v>39</v>
      </c>
      <c r="N4848">
        <v>50</v>
      </c>
      <c r="O4848">
        <v>2.95796480045406</v>
      </c>
      <c r="P4848">
        <v>1.49020900638714</v>
      </c>
      <c r="Q4848">
        <v>86.417688784433906</v>
      </c>
      <c r="R4848">
        <v>9.7349713826778497E-2</v>
      </c>
      <c r="S4848">
        <v>5.5012564951908702</v>
      </c>
      <c r="T4848">
        <v>13.280137556028</v>
      </c>
      <c r="U4848">
        <v>18.878743765045702</v>
      </c>
      <c r="V4848">
        <v>96628.951970565104</v>
      </c>
      <c r="W4848">
        <v>8133.4171037400201</v>
      </c>
      <c r="X4848">
        <v>1642.0340797260901</v>
      </c>
      <c r="Y4848">
        <v>42.865018166873902</v>
      </c>
      <c r="Z4848">
        <v>0.19391490651941701</v>
      </c>
      <c r="AA4848">
        <v>14873.5594369132</v>
      </c>
      <c r="AB4848">
        <v>359.34918140769997</v>
      </c>
      <c r="AC4848">
        <v>43.670688536636099</v>
      </c>
      <c r="AD4848">
        <v>376.60819639475898</v>
      </c>
      <c r="AE4848">
        <v>5462.5124365108004</v>
      </c>
      <c r="AF4848">
        <v>44974.099513888897</v>
      </c>
    </row>
    <row r="4849" spans="1:32" x14ac:dyDescent="0.25">
      <c r="A4849" t="s">
        <v>32</v>
      </c>
      <c r="B4849">
        <v>1</v>
      </c>
      <c r="C4849" t="s">
        <v>156</v>
      </c>
      <c r="D4849">
        <v>56</v>
      </c>
      <c r="E4849" t="s">
        <v>34</v>
      </c>
      <c r="F4849" t="s">
        <v>45</v>
      </c>
      <c r="G4849" t="s">
        <v>36</v>
      </c>
      <c r="H4849" t="s">
        <v>149</v>
      </c>
      <c r="I4849" t="s">
        <v>38</v>
      </c>
      <c r="J4849" t="s">
        <v>156</v>
      </c>
      <c r="K4849">
        <v>29951</v>
      </c>
      <c r="L4849">
        <v>1981</v>
      </c>
      <c r="M4849" t="s">
        <v>39</v>
      </c>
      <c r="N4849">
        <v>50</v>
      </c>
      <c r="O4849">
        <v>3.0921164966393802</v>
      </c>
      <c r="P4849">
        <v>1.52240472084807</v>
      </c>
      <c r="Q4849">
        <v>86.806864832993696</v>
      </c>
      <c r="R4849">
        <v>8.2064570711877699E-2</v>
      </c>
      <c r="S4849">
        <v>5.2875748124191997</v>
      </c>
      <c r="T4849">
        <v>12.5019327206708</v>
      </c>
      <c r="U4849">
        <v>17.8715721038018</v>
      </c>
      <c r="V4849">
        <v>96421.517003757996</v>
      </c>
      <c r="W4849">
        <v>8114.4675613660202</v>
      </c>
      <c r="X4849">
        <v>1587.2367500335099</v>
      </c>
      <c r="Y4849">
        <v>41.6158939780548</v>
      </c>
      <c r="Z4849">
        <v>0.200864379144229</v>
      </c>
      <c r="AA4849">
        <v>13063.3290483438</v>
      </c>
      <c r="AB4849">
        <v>321.05935451064198</v>
      </c>
      <c r="AC4849">
        <v>45.322685967693502</v>
      </c>
      <c r="AD4849">
        <v>339.68712717196303</v>
      </c>
      <c r="AE4849">
        <v>4866.9755630967202</v>
      </c>
      <c r="AF4849">
        <v>44974.099548611099</v>
      </c>
    </row>
    <row r="4850" spans="1:32" x14ac:dyDescent="0.25">
      <c r="A4850" t="s">
        <v>32</v>
      </c>
      <c r="B4850">
        <v>1</v>
      </c>
      <c r="C4850" t="s">
        <v>156</v>
      </c>
      <c r="D4850">
        <v>56</v>
      </c>
      <c r="E4850" t="s">
        <v>34</v>
      </c>
      <c r="F4850" t="s">
        <v>45</v>
      </c>
      <c r="G4850" t="s">
        <v>36</v>
      </c>
      <c r="H4850" t="s">
        <v>149</v>
      </c>
      <c r="I4850" t="s">
        <v>38</v>
      </c>
      <c r="J4850" t="s">
        <v>156</v>
      </c>
      <c r="K4850">
        <v>30316</v>
      </c>
      <c r="L4850">
        <v>1982</v>
      </c>
      <c r="M4850" t="s">
        <v>39</v>
      </c>
      <c r="N4850">
        <v>50</v>
      </c>
      <c r="O4850">
        <v>2.6564445598130901</v>
      </c>
      <c r="P4850">
        <v>1.45797727738654</v>
      </c>
      <c r="Q4850">
        <v>73.661393620329306</v>
      </c>
      <c r="R4850">
        <v>3.3881081983200001E-2</v>
      </c>
      <c r="S4850">
        <v>4.8792332885846399</v>
      </c>
      <c r="T4850">
        <v>12.9012681258861</v>
      </c>
      <c r="U4850">
        <v>17.814382496453899</v>
      </c>
      <c r="V4850">
        <v>96196.8915598647</v>
      </c>
      <c r="W4850">
        <v>8095.0159315144901</v>
      </c>
      <c r="X4850">
        <v>1632.4803134655799</v>
      </c>
      <c r="Y4850">
        <v>43.2433967412179</v>
      </c>
      <c r="Z4850">
        <v>0.188638211457586</v>
      </c>
      <c r="AA4850">
        <v>14521.592575868201</v>
      </c>
      <c r="AB4850">
        <v>357.45046099459199</v>
      </c>
      <c r="AC4850">
        <v>42.060906557763602</v>
      </c>
      <c r="AD4850">
        <v>377.146338680572</v>
      </c>
      <c r="AE4850">
        <v>5411.5732447350802</v>
      </c>
      <c r="AF4850">
        <v>44974.0995833333</v>
      </c>
    </row>
    <row r="4851" spans="1:32" x14ac:dyDescent="0.25">
      <c r="A4851" t="s">
        <v>32</v>
      </c>
      <c r="B4851">
        <v>1</v>
      </c>
      <c r="C4851" t="s">
        <v>156</v>
      </c>
      <c r="D4851">
        <v>56</v>
      </c>
      <c r="E4851" t="s">
        <v>34</v>
      </c>
      <c r="F4851" t="s">
        <v>45</v>
      </c>
      <c r="G4851" t="s">
        <v>36</v>
      </c>
      <c r="H4851" t="s">
        <v>149</v>
      </c>
      <c r="I4851" t="s">
        <v>38</v>
      </c>
      <c r="J4851" t="s">
        <v>156</v>
      </c>
      <c r="K4851">
        <v>30681</v>
      </c>
      <c r="L4851">
        <v>1983</v>
      </c>
      <c r="M4851" t="s">
        <v>39</v>
      </c>
      <c r="N4851">
        <v>50</v>
      </c>
      <c r="O4851">
        <v>2.9167120387408501</v>
      </c>
      <c r="P4851">
        <v>1.44706301459985</v>
      </c>
      <c r="Q4851">
        <v>87.494349426541902</v>
      </c>
      <c r="R4851">
        <v>0.14161372908849501</v>
      </c>
      <c r="S4851">
        <v>6.3693119387338699</v>
      </c>
      <c r="T4851">
        <v>12.943260219783101</v>
      </c>
      <c r="U4851">
        <v>19.454185887605501</v>
      </c>
      <c r="V4851">
        <v>96049.268994662401</v>
      </c>
      <c r="W4851">
        <v>8085.1264126390197</v>
      </c>
      <c r="X4851">
        <v>1644.80253875523</v>
      </c>
      <c r="Y4851">
        <v>42.947468464845798</v>
      </c>
      <c r="Z4851">
        <v>0.191177929134598</v>
      </c>
      <c r="AA4851">
        <v>14281.418002148799</v>
      </c>
      <c r="AB4851">
        <v>348.71221739094801</v>
      </c>
      <c r="AC4851">
        <v>45.045767829651098</v>
      </c>
      <c r="AD4851">
        <v>365.07796534577699</v>
      </c>
      <c r="AE4851">
        <v>5283.1004623082899</v>
      </c>
      <c r="AF4851">
        <v>44974.099618055603</v>
      </c>
    </row>
    <row r="4852" spans="1:32" x14ac:dyDescent="0.25">
      <c r="A4852" t="s">
        <v>32</v>
      </c>
      <c r="B4852">
        <v>1</v>
      </c>
      <c r="C4852" t="s">
        <v>156</v>
      </c>
      <c r="D4852">
        <v>56</v>
      </c>
      <c r="E4852" t="s">
        <v>34</v>
      </c>
      <c r="F4852" t="s">
        <v>45</v>
      </c>
      <c r="G4852" t="s">
        <v>36</v>
      </c>
      <c r="H4852" t="s">
        <v>149</v>
      </c>
      <c r="I4852" t="s">
        <v>38</v>
      </c>
      <c r="J4852" t="s">
        <v>156</v>
      </c>
      <c r="K4852">
        <v>31047</v>
      </c>
      <c r="L4852">
        <v>1984</v>
      </c>
      <c r="M4852" t="s">
        <v>39</v>
      </c>
      <c r="N4852">
        <v>50</v>
      </c>
      <c r="O4852">
        <v>2.9755872877968899</v>
      </c>
      <c r="P4852">
        <v>1.4921349193256599</v>
      </c>
      <c r="Q4852">
        <v>82.024535079508993</v>
      </c>
      <c r="R4852">
        <v>2.5844858752106899E-2</v>
      </c>
      <c r="S4852">
        <v>4.2227576858702296</v>
      </c>
      <c r="T4852">
        <v>15.2291978470535</v>
      </c>
      <c r="U4852">
        <v>19.4778003916758</v>
      </c>
      <c r="V4852">
        <v>95882.900976061006</v>
      </c>
      <c r="W4852">
        <v>8072.1307174716703</v>
      </c>
      <c r="X4852">
        <v>1697.2513751578999</v>
      </c>
      <c r="Y4852">
        <v>44.136451163176197</v>
      </c>
      <c r="Z4852">
        <v>0.182569325208435</v>
      </c>
      <c r="AA4852">
        <v>15519.204460602699</v>
      </c>
      <c r="AB4852">
        <v>373.71098528515603</v>
      </c>
      <c r="AC4852">
        <v>46.054113020305699</v>
      </c>
      <c r="AD4852">
        <v>400.79689480535598</v>
      </c>
      <c r="AE4852">
        <v>5690.7872493873601</v>
      </c>
      <c r="AF4852">
        <v>44974.099641203698</v>
      </c>
    </row>
    <row r="4853" spans="1:32" x14ac:dyDescent="0.25">
      <c r="A4853" t="s">
        <v>32</v>
      </c>
      <c r="B4853">
        <v>1</v>
      </c>
      <c r="C4853" t="s">
        <v>156</v>
      </c>
      <c r="D4853">
        <v>56</v>
      </c>
      <c r="E4853" t="s">
        <v>34</v>
      </c>
      <c r="F4853" t="s">
        <v>45</v>
      </c>
      <c r="G4853" t="s">
        <v>36</v>
      </c>
      <c r="H4853" t="s">
        <v>149</v>
      </c>
      <c r="I4853" t="s">
        <v>38</v>
      </c>
      <c r="J4853" t="s">
        <v>156</v>
      </c>
      <c r="K4853">
        <v>31412</v>
      </c>
      <c r="L4853">
        <v>1985</v>
      </c>
      <c r="M4853" t="s">
        <v>39</v>
      </c>
      <c r="N4853">
        <v>50</v>
      </c>
      <c r="O4853">
        <v>2.7877779131521998</v>
      </c>
      <c r="P4853">
        <v>1.5017556297915</v>
      </c>
      <c r="Q4853">
        <v>75.224468968371099</v>
      </c>
      <c r="R4853">
        <v>0.105070729172335</v>
      </c>
      <c r="S4853">
        <v>5.58705072678731</v>
      </c>
      <c r="T4853">
        <v>13.568958176170099</v>
      </c>
      <c r="U4853">
        <v>19.2610796321298</v>
      </c>
      <c r="V4853">
        <v>95689.975757479697</v>
      </c>
      <c r="W4853">
        <v>8055.71408868868</v>
      </c>
      <c r="X4853">
        <v>1678.6581931237599</v>
      </c>
      <c r="Y4853">
        <v>44.352128575748701</v>
      </c>
      <c r="Z4853">
        <v>0.18388762947566001</v>
      </c>
      <c r="AA4853">
        <v>16042.0201883462</v>
      </c>
      <c r="AB4853">
        <v>396.357817291336</v>
      </c>
      <c r="AC4853">
        <v>44.422288848237301</v>
      </c>
      <c r="AD4853">
        <v>409.17245705463802</v>
      </c>
      <c r="AE4853">
        <v>6000.3073205495002</v>
      </c>
      <c r="AF4853">
        <v>44974.0996759259</v>
      </c>
    </row>
    <row r="4854" spans="1:32" x14ac:dyDescent="0.25">
      <c r="A4854" t="s">
        <v>32</v>
      </c>
      <c r="B4854">
        <v>1</v>
      </c>
      <c r="C4854" t="s">
        <v>156</v>
      </c>
      <c r="D4854">
        <v>56</v>
      </c>
      <c r="E4854" t="s">
        <v>34</v>
      </c>
      <c r="F4854" t="s">
        <v>45</v>
      </c>
      <c r="G4854" t="s">
        <v>36</v>
      </c>
      <c r="H4854" t="s">
        <v>149</v>
      </c>
      <c r="I4854" t="s">
        <v>38</v>
      </c>
      <c r="J4854" t="s">
        <v>156</v>
      </c>
      <c r="K4854">
        <v>31777</v>
      </c>
      <c r="L4854">
        <v>1986</v>
      </c>
      <c r="M4854" t="s">
        <v>39</v>
      </c>
      <c r="N4854">
        <v>50</v>
      </c>
      <c r="O4854">
        <v>3.4122983462845</v>
      </c>
      <c r="P4854">
        <v>1.5587713578382101</v>
      </c>
      <c r="Q4854">
        <v>94.118841492905005</v>
      </c>
      <c r="R4854">
        <v>0.110869069005083</v>
      </c>
      <c r="S4854">
        <v>4.9538683004265804</v>
      </c>
      <c r="T4854">
        <v>14.712383174094001</v>
      </c>
      <c r="U4854">
        <v>19.777120543525601</v>
      </c>
      <c r="V4854">
        <v>95508.822310486095</v>
      </c>
      <c r="W4854">
        <v>8040.8528360782202</v>
      </c>
      <c r="X4854">
        <v>1645.40892964164</v>
      </c>
      <c r="Y4854">
        <v>43.761133428730602</v>
      </c>
      <c r="Z4854">
        <v>0.198294664129405</v>
      </c>
      <c r="AA4854">
        <v>14153.801606655499</v>
      </c>
      <c r="AB4854">
        <v>344.07424112344899</v>
      </c>
      <c r="AC4854">
        <v>47.8317393999573</v>
      </c>
      <c r="AD4854">
        <v>369.321846780209</v>
      </c>
      <c r="AE4854">
        <v>5217.2620994135896</v>
      </c>
      <c r="AF4854">
        <v>44974.099710648101</v>
      </c>
    </row>
    <row r="4855" spans="1:32" x14ac:dyDescent="0.25">
      <c r="A4855" t="s">
        <v>32</v>
      </c>
      <c r="B4855">
        <v>1</v>
      </c>
      <c r="C4855" t="s">
        <v>156</v>
      </c>
      <c r="D4855">
        <v>56</v>
      </c>
      <c r="E4855" t="s">
        <v>34</v>
      </c>
      <c r="F4855" t="s">
        <v>45</v>
      </c>
      <c r="G4855" t="s">
        <v>36</v>
      </c>
      <c r="H4855" t="s">
        <v>149</v>
      </c>
      <c r="I4855" t="s">
        <v>38</v>
      </c>
      <c r="J4855" t="s">
        <v>156</v>
      </c>
      <c r="K4855">
        <v>32142</v>
      </c>
      <c r="L4855">
        <v>1987</v>
      </c>
      <c r="M4855" t="s">
        <v>39</v>
      </c>
      <c r="N4855">
        <v>50</v>
      </c>
      <c r="O4855">
        <v>2.8976130349673901</v>
      </c>
      <c r="P4855">
        <v>1.47966406060308</v>
      </c>
      <c r="Q4855">
        <v>87.997893596832299</v>
      </c>
      <c r="R4855">
        <v>9.88817819117047E-2</v>
      </c>
      <c r="S4855">
        <v>5.5950775467859497</v>
      </c>
      <c r="T4855">
        <v>13.002520808452299</v>
      </c>
      <c r="U4855">
        <v>18.696480137149901</v>
      </c>
      <c r="V4855">
        <v>95345.988761737302</v>
      </c>
      <c r="W4855">
        <v>8026.7552820503197</v>
      </c>
      <c r="X4855">
        <v>1654.85548605091</v>
      </c>
      <c r="Y4855">
        <v>43.416323022672699</v>
      </c>
      <c r="Z4855">
        <v>0.18342669043569601</v>
      </c>
      <c r="AA4855">
        <v>15177.999699305299</v>
      </c>
      <c r="AB4855">
        <v>372.394490304729</v>
      </c>
      <c r="AC4855">
        <v>43.696312917669601</v>
      </c>
      <c r="AD4855">
        <v>385.04201178245199</v>
      </c>
      <c r="AE4855">
        <v>5635.9948204976099</v>
      </c>
      <c r="AF4855">
        <v>44974.099745370397</v>
      </c>
    </row>
    <row r="4856" spans="1:32" x14ac:dyDescent="0.25">
      <c r="A4856" t="s">
        <v>32</v>
      </c>
      <c r="B4856">
        <v>1</v>
      </c>
      <c r="C4856" t="s">
        <v>156</v>
      </c>
      <c r="D4856">
        <v>56</v>
      </c>
      <c r="E4856" t="s">
        <v>34</v>
      </c>
      <c r="F4856" t="s">
        <v>45</v>
      </c>
      <c r="G4856" t="s">
        <v>36</v>
      </c>
      <c r="H4856" t="s">
        <v>149</v>
      </c>
      <c r="I4856" t="s">
        <v>38</v>
      </c>
      <c r="J4856" t="s">
        <v>156</v>
      </c>
      <c r="K4856">
        <v>32508</v>
      </c>
      <c r="L4856">
        <v>1988</v>
      </c>
      <c r="M4856" t="s">
        <v>39</v>
      </c>
      <c r="N4856">
        <v>50</v>
      </c>
      <c r="O4856">
        <v>2.5126703859319002</v>
      </c>
      <c r="P4856">
        <v>1.4384527338287501</v>
      </c>
      <c r="Q4856">
        <v>65.8969885725692</v>
      </c>
      <c r="R4856">
        <v>7.76274424758569E-2</v>
      </c>
      <c r="S4856">
        <v>3.9616364328424201</v>
      </c>
      <c r="T4856">
        <v>16.956481529954502</v>
      </c>
      <c r="U4856">
        <v>20.9957454052728</v>
      </c>
      <c r="V4856">
        <v>95122.673286136793</v>
      </c>
      <c r="W4856">
        <v>8009.2278203016604</v>
      </c>
      <c r="X4856">
        <v>1625.01742366085</v>
      </c>
      <c r="Y4856">
        <v>42.870456129619903</v>
      </c>
      <c r="Z4856">
        <v>0.19559412990323199</v>
      </c>
      <c r="AA4856">
        <v>14127.578808711</v>
      </c>
      <c r="AB4856">
        <v>338.88218210950799</v>
      </c>
      <c r="AC4856">
        <v>43.699390396401</v>
      </c>
      <c r="AD4856">
        <v>372.661206314308</v>
      </c>
      <c r="AE4856">
        <v>5165.9413909361001</v>
      </c>
      <c r="AF4856">
        <v>44974.099780092598</v>
      </c>
    </row>
    <row r="4857" spans="1:32" x14ac:dyDescent="0.25">
      <c r="A4857" t="s">
        <v>32</v>
      </c>
      <c r="B4857">
        <v>1</v>
      </c>
      <c r="C4857" t="s">
        <v>156</v>
      </c>
      <c r="D4857">
        <v>56</v>
      </c>
      <c r="E4857" t="s">
        <v>34</v>
      </c>
      <c r="F4857" t="s">
        <v>45</v>
      </c>
      <c r="G4857" t="s">
        <v>36</v>
      </c>
      <c r="H4857" t="s">
        <v>149</v>
      </c>
      <c r="I4857" t="s">
        <v>38</v>
      </c>
      <c r="J4857" t="s">
        <v>156</v>
      </c>
      <c r="K4857">
        <v>32873</v>
      </c>
      <c r="L4857">
        <v>1989</v>
      </c>
      <c r="M4857" t="s">
        <v>39</v>
      </c>
      <c r="N4857">
        <v>50</v>
      </c>
      <c r="O4857">
        <v>2.9966388653549401</v>
      </c>
      <c r="P4857">
        <v>1.5167675020273901</v>
      </c>
      <c r="Q4857">
        <v>86.039868438790094</v>
      </c>
      <c r="R4857">
        <v>9.8853818717228897E-2</v>
      </c>
      <c r="S4857">
        <v>5.7890941196909598</v>
      </c>
      <c r="T4857">
        <v>13.356287107484199</v>
      </c>
      <c r="U4857">
        <v>19.244235045892399</v>
      </c>
      <c r="V4857">
        <v>94959.323844628801</v>
      </c>
      <c r="W4857">
        <v>7994.1189523565399</v>
      </c>
      <c r="X4857">
        <v>1672.03560602056</v>
      </c>
      <c r="Y4857">
        <v>43.637422344883099</v>
      </c>
      <c r="Z4857">
        <v>0.20326029143391799</v>
      </c>
      <c r="AA4857">
        <v>14982.700775453301</v>
      </c>
      <c r="AB4857">
        <v>369.08761838891297</v>
      </c>
      <c r="AC4857">
        <v>53.392487384164497</v>
      </c>
      <c r="AD4857">
        <v>381.461438134986</v>
      </c>
      <c r="AE4857">
        <v>5591.3400129541296</v>
      </c>
      <c r="AF4857">
        <v>44974.099814814799</v>
      </c>
    </row>
    <row r="4858" spans="1:32" x14ac:dyDescent="0.25">
      <c r="A4858" t="s">
        <v>32</v>
      </c>
      <c r="B4858">
        <v>1</v>
      </c>
      <c r="C4858" t="s">
        <v>156</v>
      </c>
      <c r="D4858">
        <v>56</v>
      </c>
      <c r="E4858" t="s">
        <v>34</v>
      </c>
      <c r="F4858" t="s">
        <v>45</v>
      </c>
      <c r="G4858" t="s">
        <v>36</v>
      </c>
      <c r="H4858" t="s">
        <v>149</v>
      </c>
      <c r="I4858" t="s">
        <v>38</v>
      </c>
      <c r="J4858" t="s">
        <v>156</v>
      </c>
      <c r="K4858">
        <v>33238</v>
      </c>
      <c r="L4858">
        <v>1990</v>
      </c>
      <c r="M4858" t="s">
        <v>39</v>
      </c>
      <c r="N4858">
        <v>50</v>
      </c>
      <c r="O4858">
        <v>3.0264707508097999</v>
      </c>
      <c r="P4858">
        <v>1.5346250647464801</v>
      </c>
      <c r="Q4858">
        <v>81.876010475633294</v>
      </c>
      <c r="R4858">
        <v>5.2045723333970298E-2</v>
      </c>
      <c r="S4858">
        <v>4.4937237294363701</v>
      </c>
      <c r="T4858">
        <v>12.0988151984727</v>
      </c>
      <c r="U4858">
        <v>16.644584651243001</v>
      </c>
      <c r="V4858">
        <v>94742.665630302596</v>
      </c>
      <c r="W4858">
        <v>7972.4980707950499</v>
      </c>
      <c r="X4858">
        <v>1632.4944743317999</v>
      </c>
      <c r="Y4858">
        <v>43.436062451904597</v>
      </c>
      <c r="Z4858">
        <v>0.204989892411408</v>
      </c>
      <c r="AA4858">
        <v>13800.9925803433</v>
      </c>
      <c r="AB4858">
        <v>346.086584458262</v>
      </c>
      <c r="AC4858">
        <v>49.813781533204597</v>
      </c>
      <c r="AD4858">
        <v>361.952500374816</v>
      </c>
      <c r="AE4858">
        <v>5237.7236454646199</v>
      </c>
      <c r="AF4858">
        <v>44974.099837962996</v>
      </c>
    </row>
    <row r="4859" spans="1:32" x14ac:dyDescent="0.25">
      <c r="A4859" t="s">
        <v>32</v>
      </c>
      <c r="B4859">
        <v>1</v>
      </c>
      <c r="C4859" t="s">
        <v>156</v>
      </c>
      <c r="D4859">
        <v>56</v>
      </c>
      <c r="E4859" t="s">
        <v>34</v>
      </c>
      <c r="F4859" t="s">
        <v>45</v>
      </c>
      <c r="G4859" t="s">
        <v>36</v>
      </c>
      <c r="H4859" t="s">
        <v>149</v>
      </c>
      <c r="I4859" t="s">
        <v>38</v>
      </c>
      <c r="J4859" t="s">
        <v>156</v>
      </c>
      <c r="K4859">
        <v>33603</v>
      </c>
      <c r="L4859">
        <v>1991</v>
      </c>
      <c r="M4859" t="s">
        <v>39</v>
      </c>
      <c r="N4859">
        <v>50</v>
      </c>
      <c r="O4859">
        <v>2.85418872316873</v>
      </c>
      <c r="P4859">
        <v>1.44369497683695</v>
      </c>
      <c r="Q4859">
        <v>85.936386378927196</v>
      </c>
      <c r="R4859">
        <v>0.19637791587971801</v>
      </c>
      <c r="S4859">
        <v>6.3994017045017104</v>
      </c>
      <c r="T4859">
        <v>15.213630247200401</v>
      </c>
      <c r="U4859">
        <v>21.809409867581799</v>
      </c>
      <c r="V4859">
        <v>94607.428671074696</v>
      </c>
      <c r="W4859">
        <v>7967.2738801531796</v>
      </c>
      <c r="X4859">
        <v>1640.9086937222701</v>
      </c>
      <c r="Y4859">
        <v>42.874320019551597</v>
      </c>
      <c r="Z4859">
        <v>0.19903622834238399</v>
      </c>
      <c r="AA4859">
        <v>14740.5014136871</v>
      </c>
      <c r="AB4859">
        <v>360.06663953559701</v>
      </c>
      <c r="AC4859">
        <v>45.854326098385101</v>
      </c>
      <c r="AD4859">
        <v>368.75092271825997</v>
      </c>
      <c r="AE4859">
        <v>5453.3640113799702</v>
      </c>
      <c r="AF4859">
        <v>44974.099872685198</v>
      </c>
    </row>
    <row r="4860" spans="1:32" x14ac:dyDescent="0.25">
      <c r="A4860" t="s">
        <v>32</v>
      </c>
      <c r="B4860">
        <v>1</v>
      </c>
      <c r="C4860" t="s">
        <v>156</v>
      </c>
      <c r="D4860">
        <v>56</v>
      </c>
      <c r="E4860" t="s">
        <v>34</v>
      </c>
      <c r="F4860" t="s">
        <v>45</v>
      </c>
      <c r="G4860" t="s">
        <v>36</v>
      </c>
      <c r="H4860" t="s">
        <v>149</v>
      </c>
      <c r="I4860" t="s">
        <v>38</v>
      </c>
      <c r="J4860" t="s">
        <v>156</v>
      </c>
      <c r="K4860">
        <v>33969</v>
      </c>
      <c r="L4860">
        <v>1992</v>
      </c>
      <c r="M4860" t="s">
        <v>39</v>
      </c>
      <c r="N4860">
        <v>50</v>
      </c>
      <c r="O4860">
        <v>2.8378218801834501</v>
      </c>
      <c r="P4860">
        <v>1.4144263458967601</v>
      </c>
      <c r="Q4860">
        <v>88.249475424582599</v>
      </c>
      <c r="R4860">
        <v>8.0920267363557397E-2</v>
      </c>
      <c r="S4860">
        <v>6.7352926963883801</v>
      </c>
      <c r="T4860">
        <v>12.224274123174601</v>
      </c>
      <c r="U4860">
        <v>19.0404870869265</v>
      </c>
      <c r="V4860">
        <v>94468.233534274405</v>
      </c>
      <c r="W4860">
        <v>7953.5843156209403</v>
      </c>
      <c r="X4860">
        <v>1619.50118136891</v>
      </c>
      <c r="Y4860">
        <v>42.719599882944401</v>
      </c>
      <c r="Z4860">
        <v>0.18132836324283799</v>
      </c>
      <c r="AA4860">
        <v>13884.7131732282</v>
      </c>
      <c r="AB4860">
        <v>339.98944836140402</v>
      </c>
      <c r="AC4860">
        <v>41.520480826060599</v>
      </c>
      <c r="AD4860">
        <v>356.652358868607</v>
      </c>
      <c r="AE4860">
        <v>5167.5009082998604</v>
      </c>
      <c r="AF4860">
        <v>44974.099907407399</v>
      </c>
    </row>
    <row r="4861" spans="1:32" x14ac:dyDescent="0.25">
      <c r="A4861" t="s">
        <v>32</v>
      </c>
      <c r="B4861">
        <v>1</v>
      </c>
      <c r="C4861" t="s">
        <v>156</v>
      </c>
      <c r="D4861">
        <v>56</v>
      </c>
      <c r="E4861" t="s">
        <v>34</v>
      </c>
      <c r="F4861" t="s">
        <v>45</v>
      </c>
      <c r="G4861" t="s">
        <v>36</v>
      </c>
      <c r="H4861" t="s">
        <v>149</v>
      </c>
      <c r="I4861" t="s">
        <v>38</v>
      </c>
      <c r="J4861" t="s">
        <v>156</v>
      </c>
      <c r="K4861">
        <v>34334</v>
      </c>
      <c r="L4861">
        <v>1993</v>
      </c>
      <c r="M4861" t="s">
        <v>39</v>
      </c>
      <c r="N4861">
        <v>50</v>
      </c>
      <c r="O4861">
        <v>2.8389074308016</v>
      </c>
      <c r="P4861">
        <v>1.40727383861119</v>
      </c>
      <c r="Q4861">
        <v>89.544081034252201</v>
      </c>
      <c r="R4861">
        <v>9.1908654086594696E-2</v>
      </c>
      <c r="S4861">
        <v>7.1399289886525503</v>
      </c>
      <c r="T4861">
        <v>11.668227378792601</v>
      </c>
      <c r="U4861">
        <v>18.900065021531798</v>
      </c>
      <c r="V4861">
        <v>94322.393897939997</v>
      </c>
      <c r="W4861">
        <v>7941.2377569350301</v>
      </c>
      <c r="X4861">
        <v>1593.92311962752</v>
      </c>
      <c r="Y4861">
        <v>40.841384186370099</v>
      </c>
      <c r="Z4861">
        <v>0.19191768342712201</v>
      </c>
      <c r="AA4861">
        <v>13567.6899032689</v>
      </c>
      <c r="AB4861">
        <v>325.17992567317299</v>
      </c>
      <c r="AC4861">
        <v>42.756663426664304</v>
      </c>
      <c r="AD4861">
        <v>338.00225203894098</v>
      </c>
      <c r="AE4861">
        <v>4927.5599660878697</v>
      </c>
      <c r="AF4861">
        <v>44974.0999421296</v>
      </c>
    </row>
    <row r="4862" spans="1:32" x14ac:dyDescent="0.25">
      <c r="A4862" t="s">
        <v>32</v>
      </c>
      <c r="B4862">
        <v>1</v>
      </c>
      <c r="C4862" t="s">
        <v>156</v>
      </c>
      <c r="D4862">
        <v>56</v>
      </c>
      <c r="E4862" t="s">
        <v>34</v>
      </c>
      <c r="F4862" t="s">
        <v>45</v>
      </c>
      <c r="G4862" t="s">
        <v>36</v>
      </c>
      <c r="H4862" t="s">
        <v>149</v>
      </c>
      <c r="I4862" t="s">
        <v>38</v>
      </c>
      <c r="J4862" t="s">
        <v>156</v>
      </c>
      <c r="K4862">
        <v>34699</v>
      </c>
      <c r="L4862">
        <v>1994</v>
      </c>
      <c r="M4862" t="s">
        <v>39</v>
      </c>
      <c r="N4862">
        <v>50</v>
      </c>
      <c r="O4862">
        <v>2.8528174511721098</v>
      </c>
      <c r="P4862">
        <v>1.4643147082300301</v>
      </c>
      <c r="Q4862">
        <v>77.7998051125019</v>
      </c>
      <c r="R4862">
        <v>0.10076605615786299</v>
      </c>
      <c r="S4862">
        <v>5.2425507160974698</v>
      </c>
      <c r="T4862">
        <v>14.8407488884214</v>
      </c>
      <c r="U4862">
        <v>20.184065660676701</v>
      </c>
      <c r="V4862">
        <v>94127.084078650296</v>
      </c>
      <c r="W4862">
        <v>7925.3928203630603</v>
      </c>
      <c r="X4862">
        <v>1636.31171776059</v>
      </c>
      <c r="Y4862">
        <v>42.877933681553301</v>
      </c>
      <c r="Z4862">
        <v>0.18329481850770499</v>
      </c>
      <c r="AA4862">
        <v>13950.366344583899</v>
      </c>
      <c r="AB4862">
        <v>337.17702882499901</v>
      </c>
      <c r="AC4862">
        <v>46.538927283219699</v>
      </c>
      <c r="AD4862">
        <v>362.42550284852098</v>
      </c>
      <c r="AE4862">
        <v>5115.0294147999603</v>
      </c>
      <c r="AF4862">
        <v>44974.099976851903</v>
      </c>
    </row>
    <row r="4863" spans="1:32" x14ac:dyDescent="0.25">
      <c r="A4863" t="s">
        <v>32</v>
      </c>
      <c r="B4863">
        <v>1</v>
      </c>
      <c r="C4863" t="s">
        <v>156</v>
      </c>
      <c r="D4863">
        <v>56</v>
      </c>
      <c r="E4863" t="s">
        <v>34</v>
      </c>
      <c r="F4863" t="s">
        <v>45</v>
      </c>
      <c r="G4863" t="s">
        <v>36</v>
      </c>
      <c r="H4863" t="s">
        <v>149</v>
      </c>
      <c r="I4863" t="s">
        <v>38</v>
      </c>
      <c r="J4863" t="s">
        <v>156</v>
      </c>
      <c r="K4863">
        <v>35064</v>
      </c>
      <c r="L4863">
        <v>1995</v>
      </c>
      <c r="M4863" t="s">
        <v>39</v>
      </c>
      <c r="N4863">
        <v>50</v>
      </c>
      <c r="O4863">
        <v>2.72648581687465</v>
      </c>
      <c r="P4863">
        <v>1.42934305326079</v>
      </c>
      <c r="Q4863">
        <v>80.658776231378198</v>
      </c>
      <c r="R4863">
        <v>8.5707262328095807E-2</v>
      </c>
      <c r="S4863">
        <v>4.5795206844369503</v>
      </c>
      <c r="T4863">
        <v>13.988904957115199</v>
      </c>
      <c r="U4863">
        <v>18.654132903880299</v>
      </c>
      <c r="V4863">
        <v>93976.669706726796</v>
      </c>
      <c r="W4863">
        <v>7911.4227336291797</v>
      </c>
      <c r="X4863">
        <v>1642.5305293327399</v>
      </c>
      <c r="Y4863">
        <v>43.041762586327003</v>
      </c>
      <c r="Z4863">
        <v>0.19231808629873501</v>
      </c>
      <c r="AA4863">
        <v>14268.574314039201</v>
      </c>
      <c r="AB4863">
        <v>346.92009776946998</v>
      </c>
      <c r="AC4863">
        <v>47.785083333539703</v>
      </c>
      <c r="AD4863">
        <v>367.77431403699097</v>
      </c>
      <c r="AE4863">
        <v>5250.0300260306103</v>
      </c>
      <c r="AF4863">
        <v>44974.100011574097</v>
      </c>
    </row>
    <row r="4864" spans="1:32" x14ac:dyDescent="0.25">
      <c r="A4864" t="s">
        <v>32</v>
      </c>
      <c r="B4864">
        <v>1</v>
      </c>
      <c r="C4864" t="s">
        <v>156</v>
      </c>
      <c r="D4864">
        <v>56</v>
      </c>
      <c r="E4864" t="s">
        <v>34</v>
      </c>
      <c r="F4864" t="s">
        <v>45</v>
      </c>
      <c r="G4864" t="s">
        <v>36</v>
      </c>
      <c r="H4864" t="s">
        <v>149</v>
      </c>
      <c r="I4864" t="s">
        <v>38</v>
      </c>
      <c r="J4864" t="s">
        <v>156</v>
      </c>
      <c r="K4864">
        <v>35430</v>
      </c>
      <c r="L4864">
        <v>1996</v>
      </c>
      <c r="M4864" t="s">
        <v>39</v>
      </c>
      <c r="N4864">
        <v>50</v>
      </c>
      <c r="O4864">
        <v>2.8234757386477298</v>
      </c>
      <c r="P4864">
        <v>1.4628454920762399</v>
      </c>
      <c r="Q4864">
        <v>81.090249149934806</v>
      </c>
      <c r="R4864">
        <v>0.16609670932426501</v>
      </c>
      <c r="S4864">
        <v>5.5556461593740503</v>
      </c>
      <c r="T4864">
        <v>14.434087035793</v>
      </c>
      <c r="U4864">
        <v>20.155829904491299</v>
      </c>
      <c r="V4864">
        <v>93810.380849323599</v>
      </c>
      <c r="W4864">
        <v>7898.8620092771498</v>
      </c>
      <c r="X4864">
        <v>1633.71417606104</v>
      </c>
      <c r="Y4864">
        <v>42.291102205939303</v>
      </c>
      <c r="Z4864">
        <v>0.195123962732698</v>
      </c>
      <c r="AA4864">
        <v>14797.053976954099</v>
      </c>
      <c r="AB4864">
        <v>355.85321668551302</v>
      </c>
      <c r="AC4864">
        <v>49.567647789279299</v>
      </c>
      <c r="AD4864">
        <v>367.451498386342</v>
      </c>
      <c r="AE4864">
        <v>5411.3328298178903</v>
      </c>
      <c r="AF4864">
        <v>44974.1000347222</v>
      </c>
    </row>
    <row r="4865" spans="1:32" x14ac:dyDescent="0.25">
      <c r="A4865" t="s">
        <v>32</v>
      </c>
      <c r="B4865">
        <v>1</v>
      </c>
      <c r="C4865" t="s">
        <v>156</v>
      </c>
      <c r="D4865">
        <v>56</v>
      </c>
      <c r="E4865" t="s">
        <v>34</v>
      </c>
      <c r="F4865" t="s">
        <v>45</v>
      </c>
      <c r="G4865" t="s">
        <v>36</v>
      </c>
      <c r="H4865" t="s">
        <v>149</v>
      </c>
      <c r="I4865" t="s">
        <v>38</v>
      </c>
      <c r="J4865" t="s">
        <v>156</v>
      </c>
      <c r="K4865">
        <v>35795</v>
      </c>
      <c r="L4865">
        <v>1997</v>
      </c>
      <c r="M4865" t="s">
        <v>39</v>
      </c>
      <c r="N4865">
        <v>50</v>
      </c>
      <c r="O4865">
        <v>2.8405148726253402</v>
      </c>
      <c r="P4865">
        <v>1.4646861688130699</v>
      </c>
      <c r="Q4865">
        <v>80.825768883264004</v>
      </c>
      <c r="R4865">
        <v>4.8453753106400703E-2</v>
      </c>
      <c r="S4865">
        <v>4.6847001592230599</v>
      </c>
      <c r="T4865">
        <v>14.898679157798201</v>
      </c>
      <c r="U4865">
        <v>19.631833070127701</v>
      </c>
      <c r="V4865">
        <v>93661.456932875197</v>
      </c>
      <c r="W4865">
        <v>7886.1514981615401</v>
      </c>
      <c r="X4865">
        <v>1655.7832558340999</v>
      </c>
      <c r="Y4865">
        <v>44.065878460133902</v>
      </c>
      <c r="Z4865">
        <v>0.198577553370751</v>
      </c>
      <c r="AA4865">
        <v>14736.4682844361</v>
      </c>
      <c r="AB4865">
        <v>361.03092649807797</v>
      </c>
      <c r="AC4865">
        <v>48.009099340926099</v>
      </c>
      <c r="AD4865">
        <v>378.13515146392803</v>
      </c>
      <c r="AE4865">
        <v>5468.6662556169604</v>
      </c>
      <c r="AF4865">
        <v>44974.100069444401</v>
      </c>
    </row>
    <row r="4866" spans="1:32" x14ac:dyDescent="0.25">
      <c r="A4866" t="s">
        <v>32</v>
      </c>
      <c r="B4866">
        <v>1</v>
      </c>
      <c r="C4866" t="s">
        <v>156</v>
      </c>
      <c r="D4866">
        <v>56</v>
      </c>
      <c r="E4866" t="s">
        <v>34</v>
      </c>
      <c r="F4866" t="s">
        <v>45</v>
      </c>
      <c r="G4866" t="s">
        <v>36</v>
      </c>
      <c r="H4866" t="s">
        <v>149</v>
      </c>
      <c r="I4866" t="s">
        <v>38</v>
      </c>
      <c r="J4866" t="s">
        <v>156</v>
      </c>
      <c r="K4866">
        <v>36160</v>
      </c>
      <c r="L4866">
        <v>1998</v>
      </c>
      <c r="M4866" t="s">
        <v>39</v>
      </c>
      <c r="N4866">
        <v>50</v>
      </c>
      <c r="O4866">
        <v>2.6024870133987701</v>
      </c>
      <c r="P4866">
        <v>1.46337905698195</v>
      </c>
      <c r="Q4866">
        <v>69.946102765672805</v>
      </c>
      <c r="R4866">
        <v>8.1801862754485102E-2</v>
      </c>
      <c r="S4866">
        <v>5.0253698205655404</v>
      </c>
      <c r="T4866">
        <v>13.9590129178806</v>
      </c>
      <c r="U4866">
        <v>19.0661846012006</v>
      </c>
      <c r="V4866">
        <v>93435.267108365995</v>
      </c>
      <c r="W4866">
        <v>7864.77215703615</v>
      </c>
      <c r="X4866">
        <v>1565.46654924876</v>
      </c>
      <c r="Y4866">
        <v>41.967694151668901</v>
      </c>
      <c r="Z4866">
        <v>0.23271312120724499</v>
      </c>
      <c r="AA4866">
        <v>12669.1469448312</v>
      </c>
      <c r="AB4866">
        <v>319.31275235654698</v>
      </c>
      <c r="AC4866">
        <v>50.972529646421997</v>
      </c>
      <c r="AD4866">
        <v>334.27767611439498</v>
      </c>
      <c r="AE4866">
        <v>4838.7891090023404</v>
      </c>
      <c r="AF4866">
        <v>44974.100104166697</v>
      </c>
    </row>
    <row r="4867" spans="1:32" x14ac:dyDescent="0.25">
      <c r="A4867" t="s">
        <v>32</v>
      </c>
      <c r="B4867">
        <v>1</v>
      </c>
      <c r="C4867" t="s">
        <v>156</v>
      </c>
      <c r="D4867">
        <v>56</v>
      </c>
      <c r="E4867" t="s">
        <v>34</v>
      </c>
      <c r="F4867" t="s">
        <v>45</v>
      </c>
      <c r="G4867" t="s">
        <v>36</v>
      </c>
      <c r="H4867" t="s">
        <v>149</v>
      </c>
      <c r="I4867" t="s">
        <v>38</v>
      </c>
      <c r="J4867" t="s">
        <v>156</v>
      </c>
      <c r="K4867">
        <v>36525</v>
      </c>
      <c r="L4867">
        <v>1999</v>
      </c>
      <c r="M4867" t="s">
        <v>39</v>
      </c>
      <c r="N4867">
        <v>50</v>
      </c>
      <c r="O4867">
        <v>2.90910245649318</v>
      </c>
      <c r="P4867">
        <v>1.48841935803365</v>
      </c>
      <c r="Q4867">
        <v>86.5937011184065</v>
      </c>
      <c r="R4867">
        <v>4.5909947968888302E-2</v>
      </c>
      <c r="S4867">
        <v>5.8617178053144601</v>
      </c>
      <c r="T4867">
        <v>12.7504584220999</v>
      </c>
      <c r="U4867">
        <v>18.6580861753833</v>
      </c>
      <c r="V4867">
        <v>93286.836186691595</v>
      </c>
      <c r="W4867">
        <v>7852.4330405208702</v>
      </c>
      <c r="X4867">
        <v>1646.40614820407</v>
      </c>
      <c r="Y4867">
        <v>43.573761415852502</v>
      </c>
      <c r="Z4867">
        <v>0.20044126063126699</v>
      </c>
      <c r="AA4867">
        <v>14440.3681898828</v>
      </c>
      <c r="AB4867">
        <v>354.79998522764902</v>
      </c>
      <c r="AC4867">
        <v>52.626573896325702</v>
      </c>
      <c r="AD4867">
        <v>369.97686475331699</v>
      </c>
      <c r="AE4867">
        <v>5365.2264933307797</v>
      </c>
      <c r="AF4867">
        <v>44974.100138888898</v>
      </c>
    </row>
    <row r="4868" spans="1:32" x14ac:dyDescent="0.25">
      <c r="A4868" t="s">
        <v>32</v>
      </c>
      <c r="B4868">
        <v>1</v>
      </c>
      <c r="C4868" t="s">
        <v>156</v>
      </c>
      <c r="D4868">
        <v>56</v>
      </c>
      <c r="E4868" t="s">
        <v>34</v>
      </c>
      <c r="F4868" t="s">
        <v>45</v>
      </c>
      <c r="G4868" t="s">
        <v>36</v>
      </c>
      <c r="H4868" t="s">
        <v>149</v>
      </c>
      <c r="I4868" t="s">
        <v>38</v>
      </c>
      <c r="J4868" t="s">
        <v>156</v>
      </c>
      <c r="K4868">
        <v>36891</v>
      </c>
      <c r="L4868">
        <v>2000</v>
      </c>
      <c r="M4868" t="s">
        <v>39</v>
      </c>
      <c r="N4868">
        <v>50</v>
      </c>
      <c r="O4868">
        <v>3.1185949605288998</v>
      </c>
      <c r="P4868">
        <v>1.5207527429459899</v>
      </c>
      <c r="Q4868">
        <v>85.559656554180094</v>
      </c>
      <c r="R4868">
        <v>0.10287089158039101</v>
      </c>
      <c r="S4868">
        <v>4.2606568577503801</v>
      </c>
      <c r="T4868">
        <v>15.8112460647757</v>
      </c>
      <c r="U4868">
        <v>20.174773814106501</v>
      </c>
      <c r="V4868">
        <v>93146.089052726398</v>
      </c>
      <c r="W4868">
        <v>7842.9873464074699</v>
      </c>
      <c r="X4868">
        <v>1648.5948325846</v>
      </c>
      <c r="Y4868">
        <v>43.315182069565701</v>
      </c>
      <c r="Z4868">
        <v>0.19106139704161201</v>
      </c>
      <c r="AA4868">
        <v>14396.7911287674</v>
      </c>
      <c r="AB4868">
        <v>355.37341713184901</v>
      </c>
      <c r="AC4868">
        <v>42.352836285908701</v>
      </c>
      <c r="AD4868">
        <v>378.05541165829698</v>
      </c>
      <c r="AE4868">
        <v>5410.2818104354501</v>
      </c>
      <c r="AF4868">
        <v>44974.100173611099</v>
      </c>
    </row>
    <row r="4869" spans="1:32" x14ac:dyDescent="0.25">
      <c r="A4869" t="s">
        <v>32</v>
      </c>
      <c r="B4869">
        <v>1</v>
      </c>
      <c r="C4869" t="s">
        <v>156</v>
      </c>
      <c r="D4869">
        <v>56</v>
      </c>
      <c r="E4869" t="s">
        <v>34</v>
      </c>
      <c r="F4869" t="s">
        <v>45</v>
      </c>
      <c r="G4869" t="s">
        <v>36</v>
      </c>
      <c r="H4869" t="s">
        <v>149</v>
      </c>
      <c r="I4869" t="s">
        <v>38</v>
      </c>
      <c r="J4869" t="s">
        <v>156</v>
      </c>
      <c r="K4869">
        <v>37256</v>
      </c>
      <c r="L4869">
        <v>2001</v>
      </c>
      <c r="M4869" t="s">
        <v>39</v>
      </c>
      <c r="N4869">
        <v>50</v>
      </c>
      <c r="O4869">
        <v>2.7183274473098802</v>
      </c>
      <c r="P4869">
        <v>1.4813211891048199</v>
      </c>
      <c r="Q4869">
        <v>78.937650175587706</v>
      </c>
      <c r="R4869">
        <v>6.0971844853716498E-2</v>
      </c>
      <c r="S4869">
        <v>5.0443574530326503</v>
      </c>
      <c r="T4869">
        <v>12.487997538276</v>
      </c>
      <c r="U4869">
        <v>17.593326836162301</v>
      </c>
      <c r="V4869">
        <v>92997.225172279403</v>
      </c>
      <c r="W4869">
        <v>7828.1385921738602</v>
      </c>
      <c r="X4869">
        <v>1638.18042218241</v>
      </c>
      <c r="Y4869">
        <v>44.358649052829698</v>
      </c>
      <c r="Z4869">
        <v>0.198113921523702</v>
      </c>
      <c r="AA4869">
        <v>14802.5899595216</v>
      </c>
      <c r="AB4869">
        <v>359.79700605618001</v>
      </c>
      <c r="AC4869">
        <v>46.550168213246202</v>
      </c>
      <c r="AD4869">
        <v>378.887970130008</v>
      </c>
      <c r="AE4869">
        <v>5448.6754993480899</v>
      </c>
      <c r="AF4869">
        <v>44974.100219907399</v>
      </c>
    </row>
    <row r="4870" spans="1:32" x14ac:dyDescent="0.25">
      <c r="A4870" t="s">
        <v>32</v>
      </c>
      <c r="B4870">
        <v>1</v>
      </c>
      <c r="C4870" t="s">
        <v>156</v>
      </c>
      <c r="D4870">
        <v>56</v>
      </c>
      <c r="E4870" t="s">
        <v>34</v>
      </c>
      <c r="F4870" t="s">
        <v>45</v>
      </c>
      <c r="G4870" t="s">
        <v>36</v>
      </c>
      <c r="H4870" t="s">
        <v>149</v>
      </c>
      <c r="I4870" t="s">
        <v>38</v>
      </c>
      <c r="J4870" t="s">
        <v>156</v>
      </c>
      <c r="K4870">
        <v>37621</v>
      </c>
      <c r="L4870">
        <v>2002</v>
      </c>
      <c r="M4870" t="s">
        <v>39</v>
      </c>
      <c r="N4870">
        <v>50</v>
      </c>
      <c r="O4870">
        <v>2.99202121399881</v>
      </c>
      <c r="P4870">
        <v>1.47669513497045</v>
      </c>
      <c r="Q4870">
        <v>89.434851011548503</v>
      </c>
      <c r="R4870">
        <v>9.3440028937581895E-2</v>
      </c>
      <c r="S4870">
        <v>4.9502671557462996</v>
      </c>
      <c r="T4870">
        <v>14.276722088744</v>
      </c>
      <c r="U4870">
        <v>19.320429273427902</v>
      </c>
      <c r="V4870">
        <v>92855.950225141394</v>
      </c>
      <c r="W4870">
        <v>7818.29055384806</v>
      </c>
      <c r="X4870">
        <v>1628.39165633977</v>
      </c>
      <c r="Y4870">
        <v>42.521180399338903</v>
      </c>
      <c r="Z4870">
        <v>0.18326101305674999</v>
      </c>
      <c r="AA4870">
        <v>14535.248064584999</v>
      </c>
      <c r="AB4870">
        <v>351.332365381405</v>
      </c>
      <c r="AC4870">
        <v>39.508764809710101</v>
      </c>
      <c r="AD4870">
        <v>372.18991925915702</v>
      </c>
      <c r="AE4870">
        <v>5321.14375689178</v>
      </c>
      <c r="AF4870">
        <v>44974.1002546296</v>
      </c>
    </row>
    <row r="4871" spans="1:32" x14ac:dyDescent="0.25">
      <c r="A4871" t="s">
        <v>32</v>
      </c>
      <c r="B4871">
        <v>1</v>
      </c>
      <c r="C4871" t="s">
        <v>156</v>
      </c>
      <c r="D4871">
        <v>56</v>
      </c>
      <c r="E4871" t="s">
        <v>34</v>
      </c>
      <c r="F4871" t="s">
        <v>45</v>
      </c>
      <c r="G4871" t="s">
        <v>36</v>
      </c>
      <c r="H4871" t="s">
        <v>149</v>
      </c>
      <c r="I4871" t="s">
        <v>38</v>
      </c>
      <c r="J4871" t="s">
        <v>156</v>
      </c>
      <c r="K4871">
        <v>37986</v>
      </c>
      <c r="L4871">
        <v>2003</v>
      </c>
      <c r="M4871" t="s">
        <v>39</v>
      </c>
      <c r="N4871">
        <v>50</v>
      </c>
      <c r="O4871">
        <v>2.36832164188329</v>
      </c>
      <c r="P4871">
        <v>1.3789727198072299</v>
      </c>
      <c r="Q4871">
        <v>67.617501911622</v>
      </c>
      <c r="R4871">
        <v>0.10446451456820199</v>
      </c>
      <c r="S4871">
        <v>4.64293273364218</v>
      </c>
      <c r="T4871">
        <v>15.843764821716899</v>
      </c>
      <c r="U4871">
        <v>20.5911620699273</v>
      </c>
      <c r="V4871">
        <v>92705.271121895203</v>
      </c>
      <c r="W4871">
        <v>7807.0413910042898</v>
      </c>
      <c r="X4871">
        <v>1695.8431534357301</v>
      </c>
      <c r="Y4871">
        <v>44.185625053791703</v>
      </c>
      <c r="Z4871">
        <v>0.17090796601600999</v>
      </c>
      <c r="AA4871">
        <v>15437.285284740199</v>
      </c>
      <c r="AB4871">
        <v>369.89483286934899</v>
      </c>
      <c r="AC4871">
        <v>44.738720526486503</v>
      </c>
      <c r="AD4871">
        <v>395.48913298994199</v>
      </c>
      <c r="AE4871">
        <v>5600.9045446533701</v>
      </c>
      <c r="AF4871">
        <v>44974.100277777798</v>
      </c>
    </row>
    <row r="4872" spans="1:32" x14ac:dyDescent="0.25">
      <c r="A4872" t="s">
        <v>32</v>
      </c>
      <c r="B4872">
        <v>1</v>
      </c>
      <c r="C4872" t="s">
        <v>156</v>
      </c>
      <c r="D4872">
        <v>56</v>
      </c>
      <c r="E4872" t="s">
        <v>34</v>
      </c>
      <c r="F4872" t="s">
        <v>45</v>
      </c>
      <c r="G4872" t="s">
        <v>36</v>
      </c>
      <c r="H4872" t="s">
        <v>149</v>
      </c>
      <c r="I4872" t="s">
        <v>38</v>
      </c>
      <c r="J4872" t="s">
        <v>156</v>
      </c>
      <c r="K4872">
        <v>38352</v>
      </c>
      <c r="L4872">
        <v>2004</v>
      </c>
      <c r="M4872" t="s">
        <v>39</v>
      </c>
      <c r="N4872">
        <v>50</v>
      </c>
      <c r="O4872">
        <v>2.8756253877679101</v>
      </c>
      <c r="P4872">
        <v>1.45233657801605</v>
      </c>
      <c r="Q4872">
        <v>89.184281235946301</v>
      </c>
      <c r="R4872">
        <v>0.14102135830699</v>
      </c>
      <c r="S4872">
        <v>7.82966617121519</v>
      </c>
      <c r="T4872">
        <v>11.223898638335299</v>
      </c>
      <c r="U4872">
        <v>19.194586167857501</v>
      </c>
      <c r="V4872">
        <v>92562.871057172801</v>
      </c>
      <c r="W4872">
        <v>7793.3533389371296</v>
      </c>
      <c r="X4872">
        <v>1592.5233738911099</v>
      </c>
      <c r="Y4872">
        <v>42.023595348972201</v>
      </c>
      <c r="Z4872">
        <v>0.19381616280684699</v>
      </c>
      <c r="AA4872">
        <v>14076.2342107739</v>
      </c>
      <c r="AB4872">
        <v>341.97750936029001</v>
      </c>
      <c r="AC4872">
        <v>45.806672436113303</v>
      </c>
      <c r="AD4872">
        <v>346.98988158285903</v>
      </c>
      <c r="AE4872">
        <v>5197.6468671478597</v>
      </c>
      <c r="AF4872">
        <v>44974.100312499999</v>
      </c>
    </row>
    <row r="4873" spans="1:32" x14ac:dyDescent="0.25">
      <c r="A4873" t="s">
        <v>32</v>
      </c>
      <c r="B4873">
        <v>1</v>
      </c>
      <c r="C4873" t="s">
        <v>156</v>
      </c>
      <c r="D4873">
        <v>56</v>
      </c>
      <c r="E4873" t="s">
        <v>34</v>
      </c>
      <c r="F4873" t="s">
        <v>45</v>
      </c>
      <c r="G4873" t="s">
        <v>36</v>
      </c>
      <c r="H4873" t="s">
        <v>149</v>
      </c>
      <c r="I4873" t="s">
        <v>38</v>
      </c>
      <c r="J4873" t="s">
        <v>156</v>
      </c>
      <c r="K4873">
        <v>38717</v>
      </c>
      <c r="L4873">
        <v>2005</v>
      </c>
      <c r="M4873" t="s">
        <v>39</v>
      </c>
      <c r="N4873">
        <v>50</v>
      </c>
      <c r="O4873">
        <v>2.4256927845835698</v>
      </c>
      <c r="P4873">
        <v>1.40218651092754</v>
      </c>
      <c r="Q4873">
        <v>72.452514893669601</v>
      </c>
      <c r="R4873">
        <v>5.7830177760959403E-2</v>
      </c>
      <c r="S4873">
        <v>4.9261526740633697</v>
      </c>
      <c r="T4873">
        <v>12.5953828383815</v>
      </c>
      <c r="U4873">
        <v>17.579365690205801</v>
      </c>
      <c r="V4873">
        <v>92418.501369623104</v>
      </c>
      <c r="W4873">
        <v>7780.2812389406099</v>
      </c>
      <c r="X4873">
        <v>1677.0276627754599</v>
      </c>
      <c r="Y4873">
        <v>44.492315423324698</v>
      </c>
      <c r="Z4873">
        <v>0.19686138614717499</v>
      </c>
      <c r="AA4873">
        <v>14891.3325461205</v>
      </c>
      <c r="AB4873">
        <v>369.51120256345001</v>
      </c>
      <c r="AC4873">
        <v>49.722820493676302</v>
      </c>
      <c r="AD4873">
        <v>394.009153610456</v>
      </c>
      <c r="AE4873">
        <v>5600.5858728437097</v>
      </c>
      <c r="AF4873">
        <v>44974.1003472222</v>
      </c>
    </row>
    <row r="4874" spans="1:32" x14ac:dyDescent="0.25">
      <c r="A4874" t="s">
        <v>32</v>
      </c>
      <c r="B4874">
        <v>1</v>
      </c>
      <c r="C4874" t="s">
        <v>156</v>
      </c>
      <c r="D4874">
        <v>56</v>
      </c>
      <c r="E4874" t="s">
        <v>34</v>
      </c>
      <c r="F4874" t="s">
        <v>45</v>
      </c>
      <c r="G4874" t="s">
        <v>36</v>
      </c>
      <c r="H4874" t="s">
        <v>149</v>
      </c>
      <c r="I4874" t="s">
        <v>38</v>
      </c>
      <c r="J4874" t="s">
        <v>156</v>
      </c>
      <c r="K4874">
        <v>39082</v>
      </c>
      <c r="L4874">
        <v>2006</v>
      </c>
      <c r="M4874" t="s">
        <v>39</v>
      </c>
      <c r="N4874">
        <v>50</v>
      </c>
      <c r="O4874">
        <v>3.2058774114387401</v>
      </c>
      <c r="P4874">
        <v>1.51739885067527</v>
      </c>
      <c r="Q4874">
        <v>93.369077999546505</v>
      </c>
      <c r="R4874">
        <v>9.1757082610590096E-2</v>
      </c>
      <c r="S4874">
        <v>7.0523636787467998</v>
      </c>
      <c r="T4874">
        <v>11.964200418723699</v>
      </c>
      <c r="U4874">
        <v>19.108321180081099</v>
      </c>
      <c r="V4874">
        <v>92286.621317024095</v>
      </c>
      <c r="W4874">
        <v>7770.8944656603398</v>
      </c>
      <c r="X4874">
        <v>1640.61458093602</v>
      </c>
      <c r="Y4874">
        <v>42.734551612755503</v>
      </c>
      <c r="Z4874">
        <v>0.208696950578105</v>
      </c>
      <c r="AA4874">
        <v>14770.9341977022</v>
      </c>
      <c r="AB4874">
        <v>355.30619871422198</v>
      </c>
      <c r="AC4874">
        <v>51.503930817321802</v>
      </c>
      <c r="AD4874">
        <v>364.25352989319998</v>
      </c>
      <c r="AE4874">
        <v>5376.8669319903902</v>
      </c>
      <c r="AF4874">
        <v>44974.100381944401</v>
      </c>
    </row>
    <row r="4875" spans="1:32" x14ac:dyDescent="0.25">
      <c r="A4875" t="s">
        <v>32</v>
      </c>
      <c r="B4875">
        <v>1</v>
      </c>
      <c r="C4875" t="s">
        <v>156</v>
      </c>
      <c r="D4875">
        <v>56</v>
      </c>
      <c r="E4875" t="s">
        <v>34</v>
      </c>
      <c r="F4875" t="s">
        <v>45</v>
      </c>
      <c r="G4875" t="s">
        <v>36</v>
      </c>
      <c r="H4875" t="s">
        <v>149</v>
      </c>
      <c r="I4875" t="s">
        <v>38</v>
      </c>
      <c r="J4875" t="s">
        <v>156</v>
      </c>
      <c r="K4875">
        <v>39447</v>
      </c>
      <c r="L4875">
        <v>2007</v>
      </c>
      <c r="M4875" t="s">
        <v>39</v>
      </c>
      <c r="N4875">
        <v>50</v>
      </c>
      <c r="O4875">
        <v>2.80647961638762</v>
      </c>
      <c r="P4875">
        <v>1.4672458895443601</v>
      </c>
      <c r="Q4875">
        <v>83.823460398644698</v>
      </c>
      <c r="R4875">
        <v>7.3735523133231007E-2</v>
      </c>
      <c r="S4875">
        <v>5.6156417755714303</v>
      </c>
      <c r="T4875">
        <v>12.209847790801099</v>
      </c>
      <c r="U4875">
        <v>17.899225089505801</v>
      </c>
      <c r="V4875">
        <v>92146.332180268597</v>
      </c>
      <c r="W4875">
        <v>7758.0738831017798</v>
      </c>
      <c r="X4875">
        <v>1645.28782115228</v>
      </c>
      <c r="Y4875">
        <v>43.039575249256103</v>
      </c>
      <c r="Z4875">
        <v>0.216787557211403</v>
      </c>
      <c r="AA4875">
        <v>14455.24881155</v>
      </c>
      <c r="AB4875">
        <v>354.86240151332498</v>
      </c>
      <c r="AC4875">
        <v>51.847182970231103</v>
      </c>
      <c r="AD4875">
        <v>372.43687361446001</v>
      </c>
      <c r="AE4875">
        <v>5376.8765083145399</v>
      </c>
      <c r="AF4875">
        <v>44974.100416666697</v>
      </c>
    </row>
    <row r="4876" spans="1:32" x14ac:dyDescent="0.25">
      <c r="A4876" t="s">
        <v>32</v>
      </c>
      <c r="B4876">
        <v>1</v>
      </c>
      <c r="C4876" t="s">
        <v>156</v>
      </c>
      <c r="D4876">
        <v>56</v>
      </c>
      <c r="E4876" t="s">
        <v>34</v>
      </c>
      <c r="F4876" t="s">
        <v>45</v>
      </c>
      <c r="G4876" t="s">
        <v>36</v>
      </c>
      <c r="H4876" t="s">
        <v>149</v>
      </c>
      <c r="I4876" t="s">
        <v>38</v>
      </c>
      <c r="J4876" t="s">
        <v>156</v>
      </c>
      <c r="K4876">
        <v>39813</v>
      </c>
      <c r="L4876">
        <v>2008</v>
      </c>
      <c r="M4876" t="s">
        <v>39</v>
      </c>
      <c r="N4876">
        <v>50</v>
      </c>
      <c r="O4876">
        <v>3.0440312810422601</v>
      </c>
      <c r="P4876">
        <v>1.47835985664565</v>
      </c>
      <c r="Q4876">
        <v>89.686211121263796</v>
      </c>
      <c r="R4876">
        <v>0.14309877067934501</v>
      </c>
      <c r="S4876">
        <v>6.3879089150095396</v>
      </c>
      <c r="T4876">
        <v>12.730808568847101</v>
      </c>
      <c r="U4876">
        <v>19.261816254535901</v>
      </c>
      <c r="V4876">
        <v>91994.006205394093</v>
      </c>
      <c r="W4876">
        <v>7746.2274162999902</v>
      </c>
      <c r="X4876">
        <v>1586.8670285671201</v>
      </c>
      <c r="Y4876">
        <v>41.796706556735202</v>
      </c>
      <c r="Z4876">
        <v>0.19574560971934499</v>
      </c>
      <c r="AA4876">
        <v>13534.019407288601</v>
      </c>
      <c r="AB4876">
        <v>331.93551173088503</v>
      </c>
      <c r="AC4876">
        <v>47.655282190952398</v>
      </c>
      <c r="AD4876">
        <v>345.55052387261497</v>
      </c>
      <c r="AE4876">
        <v>5051.33793310492</v>
      </c>
      <c r="AF4876">
        <v>44974.100462962997</v>
      </c>
    </row>
    <row r="4877" spans="1:32" x14ac:dyDescent="0.25">
      <c r="A4877" t="s">
        <v>32</v>
      </c>
      <c r="B4877">
        <v>1</v>
      </c>
      <c r="C4877" t="s">
        <v>156</v>
      </c>
      <c r="D4877">
        <v>56</v>
      </c>
      <c r="E4877" t="s">
        <v>34</v>
      </c>
      <c r="F4877" t="s">
        <v>45</v>
      </c>
      <c r="G4877" t="s">
        <v>36</v>
      </c>
      <c r="H4877" t="s">
        <v>149</v>
      </c>
      <c r="I4877" t="s">
        <v>38</v>
      </c>
      <c r="J4877" t="s">
        <v>156</v>
      </c>
      <c r="K4877">
        <v>40178</v>
      </c>
      <c r="L4877">
        <v>2009</v>
      </c>
      <c r="M4877" t="s">
        <v>39</v>
      </c>
      <c r="N4877">
        <v>50</v>
      </c>
      <c r="O4877">
        <v>2.7950731499954902</v>
      </c>
      <c r="P4877">
        <v>1.42198554129753</v>
      </c>
      <c r="Q4877">
        <v>84.296558162867896</v>
      </c>
      <c r="R4877">
        <v>0.11531480711917901</v>
      </c>
      <c r="S4877">
        <v>5.8682661483042704</v>
      </c>
      <c r="T4877">
        <v>13.5342557958533</v>
      </c>
      <c r="U4877">
        <v>19.5178367512768</v>
      </c>
      <c r="V4877">
        <v>91834.375354907505</v>
      </c>
      <c r="W4877">
        <v>7732.32514540795</v>
      </c>
      <c r="X4877">
        <v>1568.6018084130001</v>
      </c>
      <c r="Y4877">
        <v>41.019966589356798</v>
      </c>
      <c r="Z4877">
        <v>0.19586035525824799</v>
      </c>
      <c r="AA4877">
        <v>13265.681371947399</v>
      </c>
      <c r="AB4877">
        <v>324.87327316835501</v>
      </c>
      <c r="AC4877">
        <v>43.493317645604698</v>
      </c>
      <c r="AD4877">
        <v>340.17621665368699</v>
      </c>
      <c r="AE4877">
        <v>4917.2654830514803</v>
      </c>
      <c r="AF4877">
        <v>44974.100497685198</v>
      </c>
    </row>
    <row r="4878" spans="1:32" x14ac:dyDescent="0.25">
      <c r="A4878" t="s">
        <v>32</v>
      </c>
      <c r="B4878">
        <v>1</v>
      </c>
      <c r="C4878" t="s">
        <v>156</v>
      </c>
      <c r="D4878">
        <v>56</v>
      </c>
      <c r="E4878" t="s">
        <v>34</v>
      </c>
      <c r="F4878" t="s">
        <v>45</v>
      </c>
      <c r="G4878" t="s">
        <v>36</v>
      </c>
      <c r="H4878" t="s">
        <v>149</v>
      </c>
      <c r="I4878" t="s">
        <v>38</v>
      </c>
      <c r="J4878" t="s">
        <v>156</v>
      </c>
      <c r="K4878">
        <v>40543</v>
      </c>
      <c r="L4878">
        <v>2010</v>
      </c>
      <c r="M4878" t="s">
        <v>39</v>
      </c>
      <c r="N4878">
        <v>50</v>
      </c>
      <c r="O4878">
        <v>2.9899791094586701</v>
      </c>
      <c r="P4878">
        <v>1.48130666370286</v>
      </c>
      <c r="Q4878">
        <v>82.086134210820305</v>
      </c>
      <c r="R4878">
        <v>9.0058960499232593E-2</v>
      </c>
      <c r="S4878">
        <v>4.3730502349271898</v>
      </c>
      <c r="T4878">
        <v>17.4699329717964</v>
      </c>
      <c r="U4878">
        <v>21.933042167222801</v>
      </c>
      <c r="V4878">
        <v>91682.465716701699</v>
      </c>
      <c r="W4878">
        <v>7721.9115288173498</v>
      </c>
      <c r="X4878">
        <v>1636.6821879577601</v>
      </c>
      <c r="Y4878">
        <v>42.450440706616298</v>
      </c>
      <c r="Z4878">
        <v>0.20649593503281</v>
      </c>
      <c r="AA4878">
        <v>14180.617458741401</v>
      </c>
      <c r="AB4878">
        <v>341.29605029752702</v>
      </c>
      <c r="AC4878">
        <v>56.036751822157399</v>
      </c>
      <c r="AD4878">
        <v>357.140322902229</v>
      </c>
      <c r="AE4878">
        <v>5173.2668934728599</v>
      </c>
      <c r="AF4878">
        <v>44974.100532407399</v>
      </c>
    </row>
    <row r="4879" spans="1:32" x14ac:dyDescent="0.25">
      <c r="A4879" t="s">
        <v>32</v>
      </c>
      <c r="B4879">
        <v>1</v>
      </c>
      <c r="C4879" t="s">
        <v>156</v>
      </c>
      <c r="D4879">
        <v>56</v>
      </c>
      <c r="E4879" t="s">
        <v>34</v>
      </c>
      <c r="F4879" t="s">
        <v>45</v>
      </c>
      <c r="G4879" t="s">
        <v>36</v>
      </c>
      <c r="H4879" t="s">
        <v>149</v>
      </c>
      <c r="I4879" t="s">
        <v>38</v>
      </c>
      <c r="J4879" t="s">
        <v>156</v>
      </c>
      <c r="K4879">
        <v>40908</v>
      </c>
      <c r="L4879">
        <v>2011</v>
      </c>
      <c r="M4879" t="s">
        <v>39</v>
      </c>
      <c r="N4879">
        <v>50</v>
      </c>
      <c r="O4879">
        <v>2.96126844575062</v>
      </c>
      <c r="P4879">
        <v>1.47705611258683</v>
      </c>
      <c r="Q4879">
        <v>91.387485441706303</v>
      </c>
      <c r="R4879">
        <v>0.15478936640737201</v>
      </c>
      <c r="S4879">
        <v>6.4560761746799704</v>
      </c>
      <c r="T4879">
        <v>13.8063198586282</v>
      </c>
      <c r="U4879">
        <v>20.4171853997155</v>
      </c>
      <c r="V4879">
        <v>91569.148058010804</v>
      </c>
      <c r="W4879">
        <v>7711.7296880448303</v>
      </c>
      <c r="X4879">
        <v>1634.4324338849301</v>
      </c>
      <c r="Y4879">
        <v>43.526690641147397</v>
      </c>
      <c r="Z4879">
        <v>0.20683857688274301</v>
      </c>
      <c r="AA4879">
        <v>14327.4943924663</v>
      </c>
      <c r="AB4879">
        <v>360.95028924813403</v>
      </c>
      <c r="AC4879">
        <v>53.395794157317397</v>
      </c>
      <c r="AD4879">
        <v>365.57710689523901</v>
      </c>
      <c r="AE4879">
        <v>5468.7263054546502</v>
      </c>
      <c r="AF4879">
        <v>44974.100567129601</v>
      </c>
    </row>
    <row r="4880" spans="1:32" x14ac:dyDescent="0.25">
      <c r="A4880" t="s">
        <v>32</v>
      </c>
      <c r="B4880">
        <v>1</v>
      </c>
      <c r="C4880" t="s">
        <v>156</v>
      </c>
      <c r="D4880">
        <v>56</v>
      </c>
      <c r="E4880" t="s">
        <v>34</v>
      </c>
      <c r="F4880" t="s">
        <v>45</v>
      </c>
      <c r="G4880" t="s">
        <v>36</v>
      </c>
      <c r="H4880" t="s">
        <v>149</v>
      </c>
      <c r="I4880" t="s">
        <v>38</v>
      </c>
      <c r="J4880" t="s">
        <v>156</v>
      </c>
      <c r="K4880">
        <v>41274</v>
      </c>
      <c r="L4880">
        <v>2012</v>
      </c>
      <c r="M4880" t="s">
        <v>39</v>
      </c>
      <c r="N4880">
        <v>50</v>
      </c>
      <c r="O4880">
        <v>2.6337408636289301</v>
      </c>
      <c r="P4880">
        <v>1.3902174997371</v>
      </c>
      <c r="Q4880">
        <v>82.869725511526596</v>
      </c>
      <c r="R4880">
        <v>7.5627429169156005E-2</v>
      </c>
      <c r="S4880">
        <v>4.9708119914760198</v>
      </c>
      <c r="T4880">
        <v>14.256745873663199</v>
      </c>
      <c r="U4880">
        <v>19.303185294308399</v>
      </c>
      <c r="V4880">
        <v>91456.805726463106</v>
      </c>
      <c r="W4880">
        <v>7701.9539313115602</v>
      </c>
      <c r="X4880">
        <v>1654.2124042944599</v>
      </c>
      <c r="Y4880">
        <v>42.713880956050502</v>
      </c>
      <c r="Z4880">
        <v>0.21048000764271499</v>
      </c>
      <c r="AA4880">
        <v>14839.1730220194</v>
      </c>
      <c r="AB4880">
        <v>355.28862345024299</v>
      </c>
      <c r="AC4880">
        <v>51.451992117656303</v>
      </c>
      <c r="AD4880">
        <v>373.252826130475</v>
      </c>
      <c r="AE4880">
        <v>5405.2724003399899</v>
      </c>
      <c r="AF4880">
        <v>44974.100601851896</v>
      </c>
    </row>
    <row r="4881" spans="1:32" x14ac:dyDescent="0.25">
      <c r="A4881" t="s">
        <v>32</v>
      </c>
      <c r="B4881">
        <v>1</v>
      </c>
      <c r="C4881" t="s">
        <v>156</v>
      </c>
      <c r="D4881">
        <v>56</v>
      </c>
      <c r="E4881" t="s">
        <v>34</v>
      </c>
      <c r="F4881" t="s">
        <v>45</v>
      </c>
      <c r="G4881" t="s">
        <v>36</v>
      </c>
      <c r="H4881" t="s">
        <v>149</v>
      </c>
      <c r="I4881" t="s">
        <v>38</v>
      </c>
      <c r="J4881" t="s">
        <v>156</v>
      </c>
      <c r="K4881">
        <v>41639</v>
      </c>
      <c r="L4881">
        <v>2013</v>
      </c>
      <c r="M4881" t="s">
        <v>39</v>
      </c>
      <c r="N4881">
        <v>50</v>
      </c>
      <c r="O4881">
        <v>3.0787026685532299</v>
      </c>
      <c r="P4881">
        <v>1.53116216707689</v>
      </c>
      <c r="Q4881">
        <v>82.321747665574705</v>
      </c>
      <c r="R4881">
        <v>7.5281539155848801E-2</v>
      </c>
      <c r="S4881">
        <v>5.4770647938365702</v>
      </c>
      <c r="T4881">
        <v>12.215367137051199</v>
      </c>
      <c r="U4881">
        <v>17.767713470043599</v>
      </c>
      <c r="V4881">
        <v>91309.513062039099</v>
      </c>
      <c r="W4881">
        <v>7687.7537156462904</v>
      </c>
      <c r="X4881">
        <v>1689.1445614460899</v>
      </c>
      <c r="Y4881">
        <v>43.769248420385999</v>
      </c>
      <c r="Z4881">
        <v>0.20836755223129799</v>
      </c>
      <c r="AA4881">
        <v>15478.442851824</v>
      </c>
      <c r="AB4881">
        <v>377.16659044654</v>
      </c>
      <c r="AC4881">
        <v>57.933886325001602</v>
      </c>
      <c r="AD4881">
        <v>388.610279704074</v>
      </c>
      <c r="AE4881">
        <v>5710.5333366101104</v>
      </c>
      <c r="AF4881">
        <v>44974.100636574098</v>
      </c>
    </row>
    <row r="4882" spans="1:32" x14ac:dyDescent="0.25">
      <c r="A4882" t="s">
        <v>32</v>
      </c>
      <c r="B4882">
        <v>1</v>
      </c>
      <c r="C4882" t="s">
        <v>156</v>
      </c>
      <c r="D4882">
        <v>56</v>
      </c>
      <c r="E4882" t="s">
        <v>34</v>
      </c>
      <c r="F4882" t="s">
        <v>45</v>
      </c>
      <c r="G4882" t="s">
        <v>36</v>
      </c>
      <c r="H4882" t="s">
        <v>149</v>
      </c>
      <c r="I4882" t="s">
        <v>38</v>
      </c>
      <c r="J4882" t="s">
        <v>156</v>
      </c>
      <c r="K4882">
        <v>42004</v>
      </c>
      <c r="L4882">
        <v>2014</v>
      </c>
      <c r="M4882" t="s">
        <v>39</v>
      </c>
      <c r="N4882">
        <v>50</v>
      </c>
      <c r="O4882">
        <v>2.7397921854487501</v>
      </c>
      <c r="P4882">
        <v>1.4321054225963501</v>
      </c>
      <c r="Q4882">
        <v>81.709623534601704</v>
      </c>
      <c r="R4882">
        <v>0.14908097337652701</v>
      </c>
      <c r="S4882">
        <v>5.61840895948301</v>
      </c>
      <c r="T4882">
        <v>14.8215040236847</v>
      </c>
      <c r="U4882">
        <v>20.588993956544201</v>
      </c>
      <c r="V4882">
        <v>91191.042806105994</v>
      </c>
      <c r="W4882">
        <v>7681.0875715646498</v>
      </c>
      <c r="X4882">
        <v>1664.31696695246</v>
      </c>
      <c r="Y4882">
        <v>43.359268129410502</v>
      </c>
      <c r="Z4882">
        <v>0.19617658051949899</v>
      </c>
      <c r="AA4882">
        <v>15206.823331424701</v>
      </c>
      <c r="AB4882">
        <v>371.64119781253902</v>
      </c>
      <c r="AC4882">
        <v>49.145011013733303</v>
      </c>
      <c r="AD4882">
        <v>383.19274419329702</v>
      </c>
      <c r="AE4882">
        <v>5625.7826784342296</v>
      </c>
      <c r="AF4882">
        <v>44974.100671296299</v>
      </c>
    </row>
    <row r="4883" spans="1:32" x14ac:dyDescent="0.25">
      <c r="A4883" t="s">
        <v>32</v>
      </c>
      <c r="B4883">
        <v>1</v>
      </c>
      <c r="C4883" t="s">
        <v>156</v>
      </c>
      <c r="D4883">
        <v>56</v>
      </c>
      <c r="E4883" t="s">
        <v>34</v>
      </c>
      <c r="F4883" t="s">
        <v>45</v>
      </c>
      <c r="G4883" t="s">
        <v>36</v>
      </c>
      <c r="H4883" t="s">
        <v>149</v>
      </c>
      <c r="I4883" t="s">
        <v>38</v>
      </c>
      <c r="J4883" t="s">
        <v>156</v>
      </c>
      <c r="K4883">
        <v>42369</v>
      </c>
      <c r="L4883">
        <v>2015</v>
      </c>
      <c r="M4883" t="s">
        <v>39</v>
      </c>
      <c r="N4883">
        <v>50</v>
      </c>
      <c r="O4883">
        <v>2.38229723438945</v>
      </c>
      <c r="P4883">
        <v>1.39610961330766</v>
      </c>
      <c r="Q4883">
        <v>64.854718710836096</v>
      </c>
      <c r="R4883">
        <v>0.11422067812504599</v>
      </c>
      <c r="S4883">
        <v>6.0321793153999304</v>
      </c>
      <c r="T4883">
        <v>13.7490655642557</v>
      </c>
      <c r="U4883">
        <v>19.8954655577807</v>
      </c>
      <c r="V4883">
        <v>91024.853712301294</v>
      </c>
      <c r="W4883">
        <v>7665.5991324516299</v>
      </c>
      <c r="X4883">
        <v>1708.82428861213</v>
      </c>
      <c r="Y4883">
        <v>45.168822012264599</v>
      </c>
      <c r="Z4883">
        <v>0.18501860893821401</v>
      </c>
      <c r="AA4883">
        <v>15693.2267619822</v>
      </c>
      <c r="AB4883">
        <v>381.79848382926099</v>
      </c>
      <c r="AC4883">
        <v>43.379907332562702</v>
      </c>
      <c r="AD4883">
        <v>404.30336998068401</v>
      </c>
      <c r="AE4883">
        <v>5781.14615146908</v>
      </c>
      <c r="AF4883">
        <v>44974.1007060185</v>
      </c>
    </row>
    <row r="4884" spans="1:32" x14ac:dyDescent="0.25">
      <c r="A4884" t="s">
        <v>32</v>
      </c>
      <c r="B4884">
        <v>1</v>
      </c>
      <c r="C4884" t="s">
        <v>156</v>
      </c>
      <c r="D4884">
        <v>56</v>
      </c>
      <c r="E4884" t="s">
        <v>34</v>
      </c>
      <c r="F4884" t="s">
        <v>45</v>
      </c>
      <c r="G4884" t="s">
        <v>36</v>
      </c>
      <c r="H4884" t="s">
        <v>149</v>
      </c>
      <c r="I4884" t="s">
        <v>38</v>
      </c>
      <c r="J4884" t="s">
        <v>156</v>
      </c>
      <c r="K4884">
        <v>42735</v>
      </c>
      <c r="L4884">
        <v>2016</v>
      </c>
      <c r="M4884" t="s">
        <v>39</v>
      </c>
      <c r="N4884">
        <v>50</v>
      </c>
      <c r="O4884">
        <v>2.69758399559475</v>
      </c>
      <c r="P4884">
        <v>1.4463487116920499</v>
      </c>
      <c r="Q4884">
        <v>78.122127539256894</v>
      </c>
      <c r="R4884">
        <v>5.3694300128954903E-2</v>
      </c>
      <c r="S4884">
        <v>4.9375978029759997</v>
      </c>
      <c r="T4884">
        <v>14.281675424726799</v>
      </c>
      <c r="U4884">
        <v>19.272967527831799</v>
      </c>
      <c r="V4884">
        <v>90876.338692810401</v>
      </c>
      <c r="W4884">
        <v>7652.16073506869</v>
      </c>
      <c r="X4884">
        <v>1667.56682905711</v>
      </c>
      <c r="Y4884">
        <v>43.810779073819397</v>
      </c>
      <c r="Z4884">
        <v>0.21078175990740999</v>
      </c>
      <c r="AA4884">
        <v>14702.8046876188</v>
      </c>
      <c r="AB4884">
        <v>362.960853241135</v>
      </c>
      <c r="AC4884">
        <v>54.543535274558202</v>
      </c>
      <c r="AD4884">
        <v>384.71604180045802</v>
      </c>
      <c r="AE4884">
        <v>5532.8999834428596</v>
      </c>
      <c r="AF4884">
        <v>44974.100740740701</v>
      </c>
    </row>
    <row r="4885" spans="1:32" x14ac:dyDescent="0.25">
      <c r="A4885" t="s">
        <v>32</v>
      </c>
      <c r="B4885">
        <v>1</v>
      </c>
      <c r="C4885" t="s">
        <v>156</v>
      </c>
      <c r="D4885">
        <v>56</v>
      </c>
      <c r="E4885" t="s">
        <v>34</v>
      </c>
      <c r="F4885" t="s">
        <v>45</v>
      </c>
      <c r="G4885" t="s">
        <v>36</v>
      </c>
      <c r="H4885" t="s">
        <v>149</v>
      </c>
      <c r="I4885" t="s">
        <v>38</v>
      </c>
      <c r="J4885" t="s">
        <v>156</v>
      </c>
      <c r="K4885">
        <v>43100</v>
      </c>
      <c r="L4885">
        <v>2017</v>
      </c>
      <c r="M4885" t="s">
        <v>39</v>
      </c>
      <c r="N4885">
        <v>50</v>
      </c>
      <c r="O4885">
        <v>2.7757309685323501</v>
      </c>
      <c r="P4885">
        <v>1.47437418451998</v>
      </c>
      <c r="Q4885">
        <v>75.768222699624403</v>
      </c>
      <c r="R4885">
        <v>0.101695299578191</v>
      </c>
      <c r="S4885">
        <v>4.9587141828717201</v>
      </c>
      <c r="T4885">
        <v>12.7238765998534</v>
      </c>
      <c r="U4885">
        <v>17.7842860823033</v>
      </c>
      <c r="V4885">
        <v>90738.713401167101</v>
      </c>
      <c r="W4885">
        <v>7639.4375647546103</v>
      </c>
      <c r="X4885">
        <v>1689.6449944779299</v>
      </c>
      <c r="Y4885">
        <v>45.156622802941598</v>
      </c>
      <c r="Z4885">
        <v>0.19873859659468701</v>
      </c>
      <c r="AA4885">
        <v>15764.457149198801</v>
      </c>
      <c r="AB4885">
        <v>390.528280796866</v>
      </c>
      <c r="AC4885">
        <v>54.883705035542</v>
      </c>
      <c r="AD4885">
        <v>406.99764667579302</v>
      </c>
      <c r="AE4885">
        <v>5917.8536605814998</v>
      </c>
      <c r="AF4885">
        <v>44974.100775462997</v>
      </c>
    </row>
    <row r="4886" spans="1:32" x14ac:dyDescent="0.25">
      <c r="A4886" t="s">
        <v>32</v>
      </c>
      <c r="B4886">
        <v>1</v>
      </c>
      <c r="C4886" t="s">
        <v>156</v>
      </c>
      <c r="D4886">
        <v>56</v>
      </c>
      <c r="E4886" t="s">
        <v>34</v>
      </c>
      <c r="F4886" t="s">
        <v>45</v>
      </c>
      <c r="G4886" t="s">
        <v>36</v>
      </c>
      <c r="H4886" t="s">
        <v>149</v>
      </c>
      <c r="I4886" t="s">
        <v>38</v>
      </c>
      <c r="J4886" t="s">
        <v>156</v>
      </c>
      <c r="K4886">
        <v>43465</v>
      </c>
      <c r="L4886">
        <v>2018</v>
      </c>
      <c r="M4886" t="s">
        <v>39</v>
      </c>
      <c r="N4886">
        <v>50</v>
      </c>
      <c r="O4886">
        <v>3.4193729337887899</v>
      </c>
      <c r="P4886">
        <v>1.6177495999729501</v>
      </c>
      <c r="Q4886">
        <v>93.8485399378675</v>
      </c>
      <c r="R4886">
        <v>0.122479946604353</v>
      </c>
      <c r="S4886">
        <v>5.95121246116374</v>
      </c>
      <c r="T4886">
        <v>13.661267119583</v>
      </c>
      <c r="U4886">
        <v>19.734959527351101</v>
      </c>
      <c r="V4886">
        <v>90593.223247409507</v>
      </c>
      <c r="W4886">
        <v>7628.8350684261704</v>
      </c>
      <c r="X4886">
        <v>1644.2108459121</v>
      </c>
      <c r="Y4886">
        <v>43.755573658426002</v>
      </c>
      <c r="Z4886">
        <v>0.19777914410574099</v>
      </c>
      <c r="AA4886">
        <v>15541.9377836163</v>
      </c>
      <c r="AB4886">
        <v>388.04544879568601</v>
      </c>
      <c r="AC4886">
        <v>44.073256779582699</v>
      </c>
      <c r="AD4886">
        <v>394.51895651355801</v>
      </c>
      <c r="AE4886">
        <v>5873.8231818144704</v>
      </c>
      <c r="AF4886">
        <v>44974.100810185198</v>
      </c>
    </row>
    <row r="4887" spans="1:32" x14ac:dyDescent="0.25">
      <c r="A4887" t="s">
        <v>32</v>
      </c>
      <c r="B4887">
        <v>1</v>
      </c>
      <c r="C4887" t="s">
        <v>156</v>
      </c>
      <c r="D4887">
        <v>56</v>
      </c>
      <c r="E4887" t="s">
        <v>34</v>
      </c>
      <c r="F4887" t="s">
        <v>45</v>
      </c>
      <c r="G4887" t="s">
        <v>36</v>
      </c>
      <c r="H4887" t="s">
        <v>149</v>
      </c>
      <c r="I4887" t="s">
        <v>38</v>
      </c>
      <c r="J4887" t="s">
        <v>156</v>
      </c>
      <c r="K4887">
        <v>43830</v>
      </c>
      <c r="L4887">
        <v>2019</v>
      </c>
      <c r="M4887" t="s">
        <v>39</v>
      </c>
      <c r="N4887">
        <v>50</v>
      </c>
      <c r="O4887">
        <v>2.8294625259823398</v>
      </c>
      <c r="P4887">
        <v>1.4559281472512899</v>
      </c>
      <c r="Q4887">
        <v>84.777107999888599</v>
      </c>
      <c r="R4887">
        <v>0.13862282958328601</v>
      </c>
      <c r="S4887">
        <v>5.3788998261501204</v>
      </c>
      <c r="T4887">
        <v>13.369185948379601</v>
      </c>
      <c r="U4887">
        <v>18.886708604113</v>
      </c>
      <c r="V4887">
        <v>90423.058138456006</v>
      </c>
      <c r="W4887">
        <v>7612.5942446890804</v>
      </c>
      <c r="X4887">
        <v>1629.51779675799</v>
      </c>
      <c r="Y4887">
        <v>42.888236234023502</v>
      </c>
      <c r="Z4887">
        <v>0.206634638233885</v>
      </c>
      <c r="AA4887">
        <v>13960.488078115</v>
      </c>
      <c r="AB4887">
        <v>346.35505205513198</v>
      </c>
      <c r="AC4887">
        <v>55.019145053390297</v>
      </c>
      <c r="AD4887">
        <v>367.35044462335401</v>
      </c>
      <c r="AE4887">
        <v>5246.54692199498</v>
      </c>
      <c r="AF4887">
        <v>44974.1008449074</v>
      </c>
    </row>
    <row r="4888" spans="1:32" x14ac:dyDescent="0.25">
      <c r="A4888" t="s">
        <v>32</v>
      </c>
      <c r="B4888">
        <v>1</v>
      </c>
      <c r="C4888" t="s">
        <v>156</v>
      </c>
      <c r="D4888">
        <v>56</v>
      </c>
      <c r="E4888" t="s">
        <v>34</v>
      </c>
      <c r="F4888" t="s">
        <v>45</v>
      </c>
      <c r="G4888" t="s">
        <v>36</v>
      </c>
      <c r="H4888" t="s">
        <v>149</v>
      </c>
      <c r="I4888" t="s">
        <v>38</v>
      </c>
      <c r="J4888" t="s">
        <v>156</v>
      </c>
      <c r="K4888">
        <v>44196</v>
      </c>
      <c r="L4888">
        <v>2020</v>
      </c>
      <c r="M4888" t="s">
        <v>39</v>
      </c>
      <c r="N4888">
        <v>50</v>
      </c>
      <c r="O4888">
        <v>2.6557928756100901</v>
      </c>
      <c r="P4888">
        <v>1.4679601585816799</v>
      </c>
      <c r="Q4888">
        <v>71.833769239017997</v>
      </c>
      <c r="R4888">
        <v>3.2489564267193002E-2</v>
      </c>
      <c r="S4888">
        <v>5.6718315742243597</v>
      </c>
      <c r="T4888">
        <v>9.7497963880257092</v>
      </c>
      <c r="U4888">
        <v>15.454117526517299</v>
      </c>
      <c r="V4888">
        <v>90297.372570666499</v>
      </c>
      <c r="W4888">
        <v>7598.8883083852697</v>
      </c>
      <c r="X4888">
        <v>1660.2558960603899</v>
      </c>
      <c r="Y4888">
        <v>43.639582469544003</v>
      </c>
      <c r="Z4888">
        <v>0.19901371146271399</v>
      </c>
      <c r="AA4888">
        <v>15048.8156445199</v>
      </c>
      <c r="AB4888">
        <v>364.87623653044301</v>
      </c>
      <c r="AC4888">
        <v>46.126436995010401</v>
      </c>
      <c r="AD4888">
        <v>382.62220012277299</v>
      </c>
      <c r="AE4888">
        <v>5547.8314982429201</v>
      </c>
      <c r="AF4888">
        <v>44974.1008912037</v>
      </c>
    </row>
    <row r="4889" spans="1:32" x14ac:dyDescent="0.25">
      <c r="A4889" t="s">
        <v>32</v>
      </c>
      <c r="B4889">
        <v>1</v>
      </c>
      <c r="C4889" t="s">
        <v>156</v>
      </c>
      <c r="D4889">
        <v>56</v>
      </c>
      <c r="E4889" t="s">
        <v>34</v>
      </c>
      <c r="F4889" t="s">
        <v>45</v>
      </c>
      <c r="G4889" t="s">
        <v>36</v>
      </c>
      <c r="H4889" t="s">
        <v>149</v>
      </c>
      <c r="I4889" t="s">
        <v>38</v>
      </c>
      <c r="J4889" t="s">
        <v>156</v>
      </c>
      <c r="K4889">
        <v>44561</v>
      </c>
      <c r="L4889">
        <v>2021</v>
      </c>
      <c r="M4889" t="s">
        <v>39</v>
      </c>
      <c r="N4889">
        <v>50</v>
      </c>
      <c r="O4889">
        <v>2.7918462787568501</v>
      </c>
      <c r="P4889">
        <v>1.4381782635201601</v>
      </c>
      <c r="Q4889">
        <v>83.507115417858998</v>
      </c>
      <c r="R4889">
        <v>0.13300443300756301</v>
      </c>
      <c r="S4889">
        <v>5.2562919282670597</v>
      </c>
      <c r="T4889">
        <v>13.1370906769284</v>
      </c>
      <c r="U4889">
        <v>18.526387038203001</v>
      </c>
      <c r="V4889">
        <v>90186.659478279398</v>
      </c>
      <c r="W4889">
        <v>7593.3717256455402</v>
      </c>
      <c r="X4889">
        <v>1647.9867817879999</v>
      </c>
      <c r="Y4889">
        <v>41.767381595797602</v>
      </c>
      <c r="Z4889">
        <v>0.187662840933943</v>
      </c>
      <c r="AA4889">
        <v>14604.558752139999</v>
      </c>
      <c r="AB4889">
        <v>350.02463727626701</v>
      </c>
      <c r="AC4889">
        <v>50.452424459226798</v>
      </c>
      <c r="AD4889">
        <v>365.28553477644402</v>
      </c>
      <c r="AE4889">
        <v>5302.1346384197404</v>
      </c>
      <c r="AF4889">
        <v>44974.100925925901</v>
      </c>
    </row>
    <row r="4890" spans="1:32" x14ac:dyDescent="0.25">
      <c r="A4890" t="s">
        <v>32</v>
      </c>
      <c r="B4890">
        <v>1</v>
      </c>
      <c r="C4890" t="s">
        <v>157</v>
      </c>
      <c r="D4890">
        <v>57</v>
      </c>
      <c r="E4890" t="s">
        <v>34</v>
      </c>
      <c r="F4890" t="s">
        <v>35</v>
      </c>
      <c r="G4890" t="s">
        <v>41</v>
      </c>
      <c r="H4890" t="s">
        <v>149</v>
      </c>
      <c r="I4890" t="s">
        <v>38</v>
      </c>
      <c r="J4890" t="s">
        <v>157</v>
      </c>
      <c r="K4890">
        <v>27759</v>
      </c>
      <c r="L4890">
        <v>1975</v>
      </c>
      <c r="M4890" t="s">
        <v>39</v>
      </c>
      <c r="N4890">
        <v>50</v>
      </c>
      <c r="O4890">
        <v>19.659927163673</v>
      </c>
      <c r="P4890">
        <v>9.2482151055219592</v>
      </c>
      <c r="Q4890">
        <v>542.24583394168303</v>
      </c>
      <c r="R4890">
        <v>8.6964294986502294E-2</v>
      </c>
      <c r="S4890">
        <v>10.7059944173314</v>
      </c>
      <c r="T4890">
        <v>26.762990550069802</v>
      </c>
      <c r="U4890">
        <v>37.555949262387699</v>
      </c>
      <c r="V4890">
        <v>97510.019795335495</v>
      </c>
      <c r="W4890">
        <v>8223.4924284900408</v>
      </c>
      <c r="X4890">
        <v>1662.4701205738199</v>
      </c>
      <c r="Y4890">
        <v>37.052144744450402</v>
      </c>
      <c r="Z4890">
        <v>0</v>
      </c>
      <c r="AA4890">
        <v>60146.638296120604</v>
      </c>
      <c r="AB4890">
        <v>1269.9688639910801</v>
      </c>
      <c r="AC4890">
        <v>0</v>
      </c>
      <c r="AD4890">
        <v>1515.0430471126799</v>
      </c>
      <c r="AE4890">
        <v>21462</v>
      </c>
      <c r="AF4890">
        <v>44974.099351851903</v>
      </c>
    </row>
    <row r="4891" spans="1:32" x14ac:dyDescent="0.25">
      <c r="A4891" t="s">
        <v>32</v>
      </c>
      <c r="B4891">
        <v>1</v>
      </c>
      <c r="C4891" t="s">
        <v>157</v>
      </c>
      <c r="D4891">
        <v>57</v>
      </c>
      <c r="E4891" t="s">
        <v>34</v>
      </c>
      <c r="F4891" t="s">
        <v>35</v>
      </c>
      <c r="G4891" t="s">
        <v>41</v>
      </c>
      <c r="H4891" t="s">
        <v>149</v>
      </c>
      <c r="I4891" t="s">
        <v>38</v>
      </c>
      <c r="J4891" t="s">
        <v>157</v>
      </c>
      <c r="K4891">
        <v>28125</v>
      </c>
      <c r="L4891">
        <v>1976</v>
      </c>
      <c r="M4891" t="s">
        <v>39</v>
      </c>
      <c r="N4891">
        <v>50</v>
      </c>
      <c r="O4891">
        <v>4.6315218227099999</v>
      </c>
      <c r="P4891">
        <v>2.20172896893961</v>
      </c>
      <c r="Q4891">
        <v>153.00664284206701</v>
      </c>
      <c r="R4891">
        <v>0.127886609577223</v>
      </c>
      <c r="S4891">
        <v>11.4225941118503</v>
      </c>
      <c r="T4891">
        <v>22.2349894912373</v>
      </c>
      <c r="U4891">
        <v>33.785470212664897</v>
      </c>
      <c r="V4891">
        <v>97370.498196255096</v>
      </c>
      <c r="W4891">
        <v>8209.6910320384504</v>
      </c>
      <c r="X4891">
        <v>1649.0104744154601</v>
      </c>
      <c r="Y4891">
        <v>37.617458590865198</v>
      </c>
      <c r="Z4891">
        <v>0</v>
      </c>
      <c r="AA4891">
        <v>15307.6109344694</v>
      </c>
      <c r="AB4891">
        <v>328.28688773058201</v>
      </c>
      <c r="AC4891">
        <v>0</v>
      </c>
      <c r="AD4891">
        <v>384.05359520739398</v>
      </c>
      <c r="AE4891">
        <v>5571</v>
      </c>
      <c r="AF4891">
        <v>44974.099374999998</v>
      </c>
    </row>
    <row r="4892" spans="1:32" x14ac:dyDescent="0.25">
      <c r="A4892" t="s">
        <v>32</v>
      </c>
      <c r="B4892">
        <v>1</v>
      </c>
      <c r="C4892" t="s">
        <v>157</v>
      </c>
      <c r="D4892">
        <v>57</v>
      </c>
      <c r="E4892" t="s">
        <v>34</v>
      </c>
      <c r="F4892" t="s">
        <v>35</v>
      </c>
      <c r="G4892" t="s">
        <v>41</v>
      </c>
      <c r="H4892" t="s">
        <v>149</v>
      </c>
      <c r="I4892" t="s">
        <v>38</v>
      </c>
      <c r="J4892" t="s">
        <v>157</v>
      </c>
      <c r="K4892">
        <v>28490</v>
      </c>
      <c r="L4892">
        <v>1977</v>
      </c>
      <c r="M4892" t="s">
        <v>39</v>
      </c>
      <c r="N4892">
        <v>50</v>
      </c>
      <c r="O4892">
        <v>4.6718027623951599</v>
      </c>
      <c r="P4892">
        <v>2.2634322864568199</v>
      </c>
      <c r="Q4892">
        <v>133.91539493487301</v>
      </c>
      <c r="R4892">
        <v>0.117288146542061</v>
      </c>
      <c r="S4892">
        <v>10.3839412913087</v>
      </c>
      <c r="T4892">
        <v>25.286535147533399</v>
      </c>
      <c r="U4892">
        <v>35.787764585384103</v>
      </c>
      <c r="V4892">
        <v>97163.640585870395</v>
      </c>
      <c r="W4892">
        <v>8194.1335861188509</v>
      </c>
      <c r="X4892">
        <v>1668.9588419157701</v>
      </c>
      <c r="Y4892">
        <v>37.393968211062202</v>
      </c>
      <c r="Z4892">
        <v>0</v>
      </c>
      <c r="AA4892">
        <v>15873.7205913746</v>
      </c>
      <c r="AB4892">
        <v>332.93618879143702</v>
      </c>
      <c r="AC4892">
        <v>0</v>
      </c>
      <c r="AD4892">
        <v>386.48246689069902</v>
      </c>
      <c r="AE4892">
        <v>5547</v>
      </c>
      <c r="AF4892">
        <v>44974.099409722199</v>
      </c>
    </row>
    <row r="4893" spans="1:32" x14ac:dyDescent="0.25">
      <c r="A4893" t="s">
        <v>32</v>
      </c>
      <c r="B4893">
        <v>1</v>
      </c>
      <c r="C4893" t="s">
        <v>157</v>
      </c>
      <c r="D4893">
        <v>57</v>
      </c>
      <c r="E4893" t="s">
        <v>34</v>
      </c>
      <c r="F4893" t="s">
        <v>35</v>
      </c>
      <c r="G4893" t="s">
        <v>41</v>
      </c>
      <c r="H4893" t="s">
        <v>149</v>
      </c>
      <c r="I4893" t="s">
        <v>38</v>
      </c>
      <c r="J4893" t="s">
        <v>157</v>
      </c>
      <c r="K4893">
        <v>28855</v>
      </c>
      <c r="L4893">
        <v>1978</v>
      </c>
      <c r="M4893" t="s">
        <v>39</v>
      </c>
      <c r="N4893">
        <v>50</v>
      </c>
      <c r="O4893">
        <v>5.6291651078035896</v>
      </c>
      <c r="P4893">
        <v>2.44229762420616</v>
      </c>
      <c r="Q4893">
        <v>147.30731210964601</v>
      </c>
      <c r="R4893">
        <v>0.19564389952733699</v>
      </c>
      <c r="S4893">
        <v>10.639758349349201</v>
      </c>
      <c r="T4893">
        <v>28.8752581673292</v>
      </c>
      <c r="U4893">
        <v>39.710660416205698</v>
      </c>
      <c r="V4893">
        <v>96939.361864935694</v>
      </c>
      <c r="W4893">
        <v>8178.4325225275998</v>
      </c>
      <c r="X4893">
        <v>1672.2940660358599</v>
      </c>
      <c r="Y4893">
        <v>37.791436917066903</v>
      </c>
      <c r="Z4893">
        <v>0</v>
      </c>
      <c r="AA4893">
        <v>15348.5526423253</v>
      </c>
      <c r="AB4893">
        <v>326.18033739977898</v>
      </c>
      <c r="AC4893">
        <v>0</v>
      </c>
      <c r="AD4893">
        <v>384.71309927076999</v>
      </c>
      <c r="AE4893">
        <v>5547</v>
      </c>
      <c r="AF4893">
        <v>44974.0994444444</v>
      </c>
    </row>
    <row r="4894" spans="1:32" x14ac:dyDescent="0.25">
      <c r="A4894" t="s">
        <v>32</v>
      </c>
      <c r="B4894">
        <v>1</v>
      </c>
      <c r="C4894" t="s">
        <v>157</v>
      </c>
      <c r="D4894">
        <v>57</v>
      </c>
      <c r="E4894" t="s">
        <v>34</v>
      </c>
      <c r="F4894" t="s">
        <v>35</v>
      </c>
      <c r="G4894" t="s">
        <v>41</v>
      </c>
      <c r="H4894" t="s">
        <v>149</v>
      </c>
      <c r="I4894" t="s">
        <v>38</v>
      </c>
      <c r="J4894" t="s">
        <v>157</v>
      </c>
      <c r="K4894">
        <v>29220</v>
      </c>
      <c r="L4894">
        <v>1979</v>
      </c>
      <c r="M4894" t="s">
        <v>39</v>
      </c>
      <c r="N4894">
        <v>50</v>
      </c>
      <c r="O4894">
        <v>5.1868970524306999</v>
      </c>
      <c r="P4894">
        <v>2.40669571176366</v>
      </c>
      <c r="Q4894">
        <v>139.51305611243501</v>
      </c>
      <c r="R4894">
        <v>0.17795301872771199</v>
      </c>
      <c r="S4894">
        <v>7.5873191930864703</v>
      </c>
      <c r="T4894">
        <v>36.425424177112099</v>
      </c>
      <c r="U4894">
        <v>44.190696388926298</v>
      </c>
      <c r="V4894">
        <v>96715.475838550905</v>
      </c>
      <c r="W4894">
        <v>8163.6791463157497</v>
      </c>
      <c r="X4894">
        <v>1634.3180913516601</v>
      </c>
      <c r="Y4894">
        <v>36.487843571926398</v>
      </c>
      <c r="Z4894">
        <v>0</v>
      </c>
      <c r="AA4894">
        <v>14744.5460380118</v>
      </c>
      <c r="AB4894">
        <v>312.10155916098103</v>
      </c>
      <c r="AC4894">
        <v>0</v>
      </c>
      <c r="AD4894">
        <v>365.84146174284399</v>
      </c>
      <c r="AE4894">
        <v>5547</v>
      </c>
      <c r="AF4894">
        <v>44974.099479166704</v>
      </c>
    </row>
    <row r="4895" spans="1:32" x14ac:dyDescent="0.25">
      <c r="A4895" t="s">
        <v>32</v>
      </c>
      <c r="B4895">
        <v>1</v>
      </c>
      <c r="C4895" t="s">
        <v>157</v>
      </c>
      <c r="D4895">
        <v>57</v>
      </c>
      <c r="E4895" t="s">
        <v>34</v>
      </c>
      <c r="F4895" t="s">
        <v>35</v>
      </c>
      <c r="G4895" t="s">
        <v>41</v>
      </c>
      <c r="H4895" t="s">
        <v>149</v>
      </c>
      <c r="I4895" t="s">
        <v>38</v>
      </c>
      <c r="J4895" t="s">
        <v>157</v>
      </c>
      <c r="K4895">
        <v>29586</v>
      </c>
      <c r="L4895">
        <v>1980</v>
      </c>
      <c r="M4895" t="s">
        <v>39</v>
      </c>
      <c r="N4895">
        <v>50</v>
      </c>
      <c r="O4895">
        <v>4.7077169908572198</v>
      </c>
      <c r="P4895">
        <v>2.2860795625838501</v>
      </c>
      <c r="Q4895">
        <v>139.39086182668501</v>
      </c>
      <c r="R4895">
        <v>0.14923531017376601</v>
      </c>
      <c r="S4895">
        <v>9.1409654233443405</v>
      </c>
      <c r="T4895">
        <v>29.644011289140199</v>
      </c>
      <c r="U4895">
        <v>38.934212022658301</v>
      </c>
      <c r="V4895">
        <v>96508.3735875938</v>
      </c>
      <c r="W4895">
        <v>8140.8554227371296</v>
      </c>
      <c r="X4895">
        <v>1677.7111447654499</v>
      </c>
      <c r="Y4895">
        <v>37.343133425251899</v>
      </c>
      <c r="Z4895">
        <v>0</v>
      </c>
      <c r="AA4895">
        <v>15861.756552778999</v>
      </c>
      <c r="AB4895">
        <v>331.83200866064698</v>
      </c>
      <c r="AC4895">
        <v>0</v>
      </c>
      <c r="AD4895">
        <v>391.83712698936</v>
      </c>
      <c r="AE4895">
        <v>5571</v>
      </c>
      <c r="AF4895">
        <v>44974.099502314799</v>
      </c>
    </row>
    <row r="4896" spans="1:32" x14ac:dyDescent="0.25">
      <c r="A4896" t="s">
        <v>32</v>
      </c>
      <c r="B4896">
        <v>1</v>
      </c>
      <c r="C4896" t="s">
        <v>157</v>
      </c>
      <c r="D4896">
        <v>57</v>
      </c>
      <c r="E4896" t="s">
        <v>34</v>
      </c>
      <c r="F4896" t="s">
        <v>35</v>
      </c>
      <c r="G4896" t="s">
        <v>41</v>
      </c>
      <c r="H4896" t="s">
        <v>149</v>
      </c>
      <c r="I4896" t="s">
        <v>38</v>
      </c>
      <c r="J4896" t="s">
        <v>157</v>
      </c>
      <c r="K4896">
        <v>29951</v>
      </c>
      <c r="L4896">
        <v>1981</v>
      </c>
      <c r="M4896" t="s">
        <v>39</v>
      </c>
      <c r="N4896">
        <v>50</v>
      </c>
      <c r="O4896">
        <v>4.9101328640960098</v>
      </c>
      <c r="P4896">
        <v>2.3786386756934301</v>
      </c>
      <c r="Q4896">
        <v>138.53610040536401</v>
      </c>
      <c r="R4896">
        <v>0.128499696235641</v>
      </c>
      <c r="S4896">
        <v>9.4099268372831606</v>
      </c>
      <c r="T4896">
        <v>26.231204511912601</v>
      </c>
      <c r="U4896">
        <v>35.769631045431403</v>
      </c>
      <c r="V4896">
        <v>96304.937698079899</v>
      </c>
      <c r="W4896">
        <v>8120.60204409568</v>
      </c>
      <c r="X4896">
        <v>1628.65692409804</v>
      </c>
      <c r="Y4896">
        <v>36.238430272030698</v>
      </c>
      <c r="Z4896">
        <v>0</v>
      </c>
      <c r="AA4896">
        <v>14407.343045367599</v>
      </c>
      <c r="AB4896">
        <v>306.18228656891</v>
      </c>
      <c r="AC4896">
        <v>0</v>
      </c>
      <c r="AD4896">
        <v>365.26418250832899</v>
      </c>
      <c r="AE4896">
        <v>5547</v>
      </c>
      <c r="AF4896">
        <v>44974.099537037</v>
      </c>
    </row>
    <row r="4897" spans="1:32" x14ac:dyDescent="0.25">
      <c r="A4897" t="s">
        <v>32</v>
      </c>
      <c r="B4897">
        <v>1</v>
      </c>
      <c r="C4897" t="s">
        <v>157</v>
      </c>
      <c r="D4897">
        <v>57</v>
      </c>
      <c r="E4897" t="s">
        <v>34</v>
      </c>
      <c r="F4897" t="s">
        <v>35</v>
      </c>
      <c r="G4897" t="s">
        <v>41</v>
      </c>
      <c r="H4897" t="s">
        <v>149</v>
      </c>
      <c r="I4897" t="s">
        <v>38</v>
      </c>
      <c r="J4897" t="s">
        <v>157</v>
      </c>
      <c r="K4897">
        <v>30316</v>
      </c>
      <c r="L4897">
        <v>1982</v>
      </c>
      <c r="M4897" t="s">
        <v>39</v>
      </c>
      <c r="N4897">
        <v>50</v>
      </c>
      <c r="O4897">
        <v>4.3413857542732899</v>
      </c>
      <c r="P4897">
        <v>2.2700518104181202</v>
      </c>
      <c r="Q4897">
        <v>118.656295827937</v>
      </c>
      <c r="R4897">
        <v>4.8825022252547701E-2</v>
      </c>
      <c r="S4897">
        <v>7.9926626218215704</v>
      </c>
      <c r="T4897">
        <v>29.323606408455198</v>
      </c>
      <c r="U4897">
        <v>37.3650940525294</v>
      </c>
      <c r="V4897">
        <v>96057.907428152801</v>
      </c>
      <c r="W4897">
        <v>8100.3118670100303</v>
      </c>
      <c r="X4897">
        <v>1658.0660291178399</v>
      </c>
      <c r="Y4897">
        <v>37.619194285492902</v>
      </c>
      <c r="Z4897">
        <v>0</v>
      </c>
      <c r="AA4897">
        <v>15454.7489315402</v>
      </c>
      <c r="AB4897">
        <v>331.799364255596</v>
      </c>
      <c r="AC4897">
        <v>0</v>
      </c>
      <c r="AD4897">
        <v>385.75166020056503</v>
      </c>
      <c r="AE4897">
        <v>5547</v>
      </c>
      <c r="AF4897">
        <v>44974.099571759303</v>
      </c>
    </row>
    <row r="4898" spans="1:32" x14ac:dyDescent="0.25">
      <c r="A4898" t="s">
        <v>32</v>
      </c>
      <c r="B4898">
        <v>1</v>
      </c>
      <c r="C4898" t="s">
        <v>157</v>
      </c>
      <c r="D4898">
        <v>57</v>
      </c>
      <c r="E4898" t="s">
        <v>34</v>
      </c>
      <c r="F4898" t="s">
        <v>35</v>
      </c>
      <c r="G4898" t="s">
        <v>41</v>
      </c>
      <c r="H4898" t="s">
        <v>149</v>
      </c>
      <c r="I4898" t="s">
        <v>38</v>
      </c>
      <c r="J4898" t="s">
        <v>157</v>
      </c>
      <c r="K4898">
        <v>30681</v>
      </c>
      <c r="L4898">
        <v>1983</v>
      </c>
      <c r="M4898" t="s">
        <v>39</v>
      </c>
      <c r="N4898">
        <v>50</v>
      </c>
      <c r="O4898">
        <v>4.4692674634287899</v>
      </c>
      <c r="P4898">
        <v>2.2014235745027202</v>
      </c>
      <c r="Q4898">
        <v>135.613907143479</v>
      </c>
      <c r="R4898">
        <v>0.21599863363473101</v>
      </c>
      <c r="S4898">
        <v>11.455985873858401</v>
      </c>
      <c r="T4898">
        <v>25.728570995931602</v>
      </c>
      <c r="U4898">
        <v>37.400555503424698</v>
      </c>
      <c r="V4898">
        <v>95905.661658932106</v>
      </c>
      <c r="W4898">
        <v>8088.54724745573</v>
      </c>
      <c r="X4898">
        <v>1690.8532261292401</v>
      </c>
      <c r="Y4898">
        <v>37.878068073587102</v>
      </c>
      <c r="Z4898">
        <v>0</v>
      </c>
      <c r="AA4898">
        <v>15518.5087795249</v>
      </c>
      <c r="AB4898">
        <v>331.35107902596297</v>
      </c>
      <c r="AC4898">
        <v>0</v>
      </c>
      <c r="AD4898">
        <v>391.61838382342103</v>
      </c>
      <c r="AE4898">
        <v>5547</v>
      </c>
      <c r="AF4898">
        <v>44974.099606481497</v>
      </c>
    </row>
    <row r="4899" spans="1:32" x14ac:dyDescent="0.25">
      <c r="A4899" t="s">
        <v>32</v>
      </c>
      <c r="B4899">
        <v>1</v>
      </c>
      <c r="C4899" t="s">
        <v>157</v>
      </c>
      <c r="D4899">
        <v>57</v>
      </c>
      <c r="E4899" t="s">
        <v>34</v>
      </c>
      <c r="F4899" t="s">
        <v>35</v>
      </c>
      <c r="G4899" t="s">
        <v>41</v>
      </c>
      <c r="H4899" t="s">
        <v>149</v>
      </c>
      <c r="I4899" t="s">
        <v>38</v>
      </c>
      <c r="J4899" t="s">
        <v>157</v>
      </c>
      <c r="K4899">
        <v>31047</v>
      </c>
      <c r="L4899">
        <v>1984</v>
      </c>
      <c r="M4899" t="s">
        <v>39</v>
      </c>
      <c r="N4899">
        <v>50</v>
      </c>
      <c r="O4899">
        <v>4.6649233889925696</v>
      </c>
      <c r="P4899">
        <v>2.2916061953064202</v>
      </c>
      <c r="Q4899">
        <v>128.191319985299</v>
      </c>
      <c r="R4899">
        <v>3.9573982737353602E-2</v>
      </c>
      <c r="S4899">
        <v>7.2848056359593301</v>
      </c>
      <c r="T4899">
        <v>37.875443810135799</v>
      </c>
      <c r="U4899">
        <v>45.199823428832502</v>
      </c>
      <c r="V4899">
        <v>95714.554877148505</v>
      </c>
      <c r="W4899">
        <v>8080.6624231264204</v>
      </c>
      <c r="X4899">
        <v>1721.9832768753799</v>
      </c>
      <c r="Y4899">
        <v>37.797537156892098</v>
      </c>
      <c r="Z4899">
        <v>0</v>
      </c>
      <c r="AA4899">
        <v>16778.639041365699</v>
      </c>
      <c r="AB4899">
        <v>349.91401686697202</v>
      </c>
      <c r="AC4899">
        <v>0</v>
      </c>
      <c r="AD4899">
        <v>407.80265239934403</v>
      </c>
      <c r="AE4899">
        <v>5571</v>
      </c>
      <c r="AF4899">
        <v>44974.0996296296</v>
      </c>
    </row>
    <row r="4900" spans="1:32" x14ac:dyDescent="0.25">
      <c r="A4900" t="s">
        <v>32</v>
      </c>
      <c r="B4900">
        <v>1</v>
      </c>
      <c r="C4900" t="s">
        <v>157</v>
      </c>
      <c r="D4900">
        <v>57</v>
      </c>
      <c r="E4900" t="s">
        <v>34</v>
      </c>
      <c r="F4900" t="s">
        <v>35</v>
      </c>
      <c r="G4900" t="s">
        <v>41</v>
      </c>
      <c r="H4900" t="s">
        <v>149</v>
      </c>
      <c r="I4900" t="s">
        <v>38</v>
      </c>
      <c r="J4900" t="s">
        <v>157</v>
      </c>
      <c r="K4900">
        <v>31412</v>
      </c>
      <c r="L4900">
        <v>1985</v>
      </c>
      <c r="M4900" t="s">
        <v>39</v>
      </c>
      <c r="N4900">
        <v>50</v>
      </c>
      <c r="O4900">
        <v>4.4736404275206203</v>
      </c>
      <c r="P4900">
        <v>2.2679836020220998</v>
      </c>
      <c r="Q4900">
        <v>121.417981992883</v>
      </c>
      <c r="R4900">
        <v>0.166518468255763</v>
      </c>
      <c r="S4900">
        <v>9.44002832441425</v>
      </c>
      <c r="T4900">
        <v>27.858246907721501</v>
      </c>
      <c r="U4900">
        <v>37.464793700391503</v>
      </c>
      <c r="V4900">
        <v>95485.791080402196</v>
      </c>
      <c r="W4900">
        <v>8052.6805079264504</v>
      </c>
      <c r="X4900">
        <v>1665.39098078195</v>
      </c>
      <c r="Y4900">
        <v>36.108192940360802</v>
      </c>
      <c r="Z4900">
        <v>0</v>
      </c>
      <c r="AA4900">
        <v>16000.6854309667</v>
      </c>
      <c r="AB4900">
        <v>331.56727011569302</v>
      </c>
      <c r="AC4900">
        <v>0</v>
      </c>
      <c r="AD4900">
        <v>390.70946197805603</v>
      </c>
      <c r="AE4900">
        <v>5547</v>
      </c>
      <c r="AF4900">
        <v>44974.099664351903</v>
      </c>
    </row>
    <row r="4901" spans="1:32" x14ac:dyDescent="0.25">
      <c r="A4901" t="s">
        <v>32</v>
      </c>
      <c r="B4901">
        <v>1</v>
      </c>
      <c r="C4901" t="s">
        <v>157</v>
      </c>
      <c r="D4901">
        <v>57</v>
      </c>
      <c r="E4901" t="s">
        <v>34</v>
      </c>
      <c r="F4901" t="s">
        <v>35</v>
      </c>
      <c r="G4901" t="s">
        <v>41</v>
      </c>
      <c r="H4901" t="s">
        <v>149</v>
      </c>
      <c r="I4901" t="s">
        <v>38</v>
      </c>
      <c r="J4901" t="s">
        <v>157</v>
      </c>
      <c r="K4901">
        <v>31777</v>
      </c>
      <c r="L4901">
        <v>1986</v>
      </c>
      <c r="M4901" t="s">
        <v>39</v>
      </c>
      <c r="N4901">
        <v>50</v>
      </c>
      <c r="O4901">
        <v>5.4046671949717302</v>
      </c>
      <c r="P4901">
        <v>2.4145928694427901</v>
      </c>
      <c r="Q4901">
        <v>146.45310107574301</v>
      </c>
      <c r="R4901">
        <v>0.16243454233797699</v>
      </c>
      <c r="S4901">
        <v>8.2058862712332896</v>
      </c>
      <c r="T4901">
        <v>35.3041489343561</v>
      </c>
      <c r="U4901">
        <v>43.672469747927401</v>
      </c>
      <c r="V4901">
        <v>95305.572391458307</v>
      </c>
      <c r="W4901">
        <v>8044.3182311542196</v>
      </c>
      <c r="X4901">
        <v>1686.4147236614899</v>
      </c>
      <c r="Y4901">
        <v>37.885063249023197</v>
      </c>
      <c r="Z4901">
        <v>0</v>
      </c>
      <c r="AA4901">
        <v>15586.9740598678</v>
      </c>
      <c r="AB4901">
        <v>328.31663127188602</v>
      </c>
      <c r="AC4901">
        <v>0</v>
      </c>
      <c r="AD4901">
        <v>389.73773531110999</v>
      </c>
      <c r="AE4901">
        <v>5547</v>
      </c>
      <c r="AF4901">
        <v>44974.099699074097</v>
      </c>
    </row>
    <row r="4902" spans="1:32" x14ac:dyDescent="0.25">
      <c r="A4902" t="s">
        <v>32</v>
      </c>
      <c r="B4902">
        <v>1</v>
      </c>
      <c r="C4902" t="s">
        <v>157</v>
      </c>
      <c r="D4902">
        <v>57</v>
      </c>
      <c r="E4902" t="s">
        <v>34</v>
      </c>
      <c r="F4902" t="s">
        <v>35</v>
      </c>
      <c r="G4902" t="s">
        <v>41</v>
      </c>
      <c r="H4902" t="s">
        <v>149</v>
      </c>
      <c r="I4902" t="s">
        <v>38</v>
      </c>
      <c r="J4902" t="s">
        <v>157</v>
      </c>
      <c r="K4902">
        <v>32142</v>
      </c>
      <c r="L4902">
        <v>1987</v>
      </c>
      <c r="M4902" t="s">
        <v>39</v>
      </c>
      <c r="N4902">
        <v>50</v>
      </c>
      <c r="O4902">
        <v>4.4828228482417396</v>
      </c>
      <c r="P4902">
        <v>2.2110055475216299</v>
      </c>
      <c r="Q4902">
        <v>135.69234639176599</v>
      </c>
      <c r="R4902">
        <v>0.161034854634618</v>
      </c>
      <c r="S4902">
        <v>9.4811834891710909</v>
      </c>
      <c r="T4902">
        <v>26.535364203157901</v>
      </c>
      <c r="U4902">
        <v>36.177582546963599</v>
      </c>
      <c r="V4902">
        <v>95124.653621097896</v>
      </c>
      <c r="W4902">
        <v>8022.03162582818</v>
      </c>
      <c r="X4902">
        <v>1683.54235565004</v>
      </c>
      <c r="Y4902">
        <v>37.3724407335039</v>
      </c>
      <c r="Z4902">
        <v>0</v>
      </c>
      <c r="AA4902">
        <v>16158.4990827371</v>
      </c>
      <c r="AB4902">
        <v>342.44756833744998</v>
      </c>
      <c r="AC4902">
        <v>0</v>
      </c>
      <c r="AD4902">
        <v>399.20178439446403</v>
      </c>
      <c r="AE4902">
        <v>5547</v>
      </c>
      <c r="AF4902">
        <v>44974.099733796298</v>
      </c>
    </row>
    <row r="4903" spans="1:32" x14ac:dyDescent="0.25">
      <c r="A4903" t="s">
        <v>32</v>
      </c>
      <c r="B4903">
        <v>1</v>
      </c>
      <c r="C4903" t="s">
        <v>157</v>
      </c>
      <c r="D4903">
        <v>57</v>
      </c>
      <c r="E4903" t="s">
        <v>34</v>
      </c>
      <c r="F4903" t="s">
        <v>35</v>
      </c>
      <c r="G4903" t="s">
        <v>41</v>
      </c>
      <c r="H4903" t="s">
        <v>149</v>
      </c>
      <c r="I4903" t="s">
        <v>38</v>
      </c>
      <c r="J4903" t="s">
        <v>157</v>
      </c>
      <c r="K4903">
        <v>32508</v>
      </c>
      <c r="L4903">
        <v>1988</v>
      </c>
      <c r="M4903" t="s">
        <v>39</v>
      </c>
      <c r="N4903">
        <v>50</v>
      </c>
      <c r="O4903">
        <v>4.0599065018876397</v>
      </c>
      <c r="P4903">
        <v>2.23968816536535</v>
      </c>
      <c r="Q4903">
        <v>107.30200648329701</v>
      </c>
      <c r="R4903">
        <v>0.10500537427247</v>
      </c>
      <c r="S4903">
        <v>6.0183001261694198</v>
      </c>
      <c r="T4903">
        <v>38.786959055248801</v>
      </c>
      <c r="U4903">
        <v>44.910264555690702</v>
      </c>
      <c r="V4903">
        <v>94904.297112708504</v>
      </c>
      <c r="W4903">
        <v>8011.87208776856</v>
      </c>
      <c r="X4903">
        <v>1661.19060953703</v>
      </c>
      <c r="Y4903">
        <v>38.588183029786599</v>
      </c>
      <c r="Z4903">
        <v>0</v>
      </c>
      <c r="AA4903">
        <v>15627.850591116199</v>
      </c>
      <c r="AB4903">
        <v>336.331783516109</v>
      </c>
      <c r="AC4903">
        <v>0</v>
      </c>
      <c r="AD4903">
        <v>394.897120141252</v>
      </c>
      <c r="AE4903">
        <v>5571</v>
      </c>
      <c r="AF4903">
        <v>44974.099756944401</v>
      </c>
    </row>
    <row r="4904" spans="1:32" x14ac:dyDescent="0.25">
      <c r="A4904" t="s">
        <v>32</v>
      </c>
      <c r="B4904">
        <v>1</v>
      </c>
      <c r="C4904" t="s">
        <v>157</v>
      </c>
      <c r="D4904">
        <v>57</v>
      </c>
      <c r="E4904" t="s">
        <v>34</v>
      </c>
      <c r="F4904" t="s">
        <v>35</v>
      </c>
      <c r="G4904" t="s">
        <v>41</v>
      </c>
      <c r="H4904" t="s">
        <v>149</v>
      </c>
      <c r="I4904" t="s">
        <v>38</v>
      </c>
      <c r="J4904" t="s">
        <v>157</v>
      </c>
      <c r="K4904">
        <v>32873</v>
      </c>
      <c r="L4904">
        <v>1989</v>
      </c>
      <c r="M4904" t="s">
        <v>39</v>
      </c>
      <c r="N4904">
        <v>50</v>
      </c>
      <c r="O4904">
        <v>4.7407245850877899</v>
      </c>
      <c r="P4904">
        <v>2.32229747166673</v>
      </c>
      <c r="Q4904">
        <v>136.84796943667499</v>
      </c>
      <c r="R4904">
        <v>0.152825504532066</v>
      </c>
      <c r="S4904">
        <v>9.64903847521337</v>
      </c>
      <c r="T4904">
        <v>26.607777249545201</v>
      </c>
      <c r="U4904">
        <v>36.4096412292906</v>
      </c>
      <c r="V4904">
        <v>94719.534754351203</v>
      </c>
      <c r="W4904">
        <v>7987.8135352426298</v>
      </c>
      <c r="X4904">
        <v>1681.7399837184601</v>
      </c>
      <c r="Y4904">
        <v>36.263515392717601</v>
      </c>
      <c r="Z4904">
        <v>0</v>
      </c>
      <c r="AA4904">
        <v>15475.7939399186</v>
      </c>
      <c r="AB4904">
        <v>323.00291285627202</v>
      </c>
      <c r="AC4904">
        <v>0</v>
      </c>
      <c r="AD4904">
        <v>386.42896335848002</v>
      </c>
      <c r="AE4904">
        <v>5547</v>
      </c>
      <c r="AF4904">
        <v>44974.099791666697</v>
      </c>
    </row>
    <row r="4905" spans="1:32" x14ac:dyDescent="0.25">
      <c r="A4905" t="s">
        <v>32</v>
      </c>
      <c r="B4905">
        <v>1</v>
      </c>
      <c r="C4905" t="s">
        <v>157</v>
      </c>
      <c r="D4905">
        <v>57</v>
      </c>
      <c r="E4905" t="s">
        <v>34</v>
      </c>
      <c r="F4905" t="s">
        <v>35</v>
      </c>
      <c r="G4905" t="s">
        <v>41</v>
      </c>
      <c r="H4905" t="s">
        <v>149</v>
      </c>
      <c r="I4905" t="s">
        <v>38</v>
      </c>
      <c r="J4905" t="s">
        <v>157</v>
      </c>
      <c r="K4905">
        <v>33238</v>
      </c>
      <c r="L4905">
        <v>1990</v>
      </c>
      <c r="M4905" t="s">
        <v>39</v>
      </c>
      <c r="N4905">
        <v>50</v>
      </c>
      <c r="O4905">
        <v>4.7920654266504501</v>
      </c>
      <c r="P4905">
        <v>2.3666103942836001</v>
      </c>
      <c r="Q4905">
        <v>131.674011785087</v>
      </c>
      <c r="R4905">
        <v>7.8370008908693403E-2</v>
      </c>
      <c r="S4905">
        <v>7.3354633708687098</v>
      </c>
      <c r="T4905">
        <v>23.421243673433899</v>
      </c>
      <c r="U4905">
        <v>30.8350770532113</v>
      </c>
      <c r="V4905">
        <v>94495.164649246304</v>
      </c>
      <c r="W4905">
        <v>7962.7343773501098</v>
      </c>
      <c r="X4905">
        <v>1649.60743811726</v>
      </c>
      <c r="Y4905">
        <v>36.670140047015998</v>
      </c>
      <c r="Z4905">
        <v>0</v>
      </c>
      <c r="AA4905">
        <v>14705.7425026049</v>
      </c>
      <c r="AB4905">
        <v>313.08373693472601</v>
      </c>
      <c r="AC4905">
        <v>0</v>
      </c>
      <c r="AD4905">
        <v>373.55353997094801</v>
      </c>
      <c r="AE4905">
        <v>5547</v>
      </c>
      <c r="AF4905">
        <v>44974.099826388898</v>
      </c>
    </row>
    <row r="4906" spans="1:32" x14ac:dyDescent="0.25">
      <c r="A4906" t="s">
        <v>32</v>
      </c>
      <c r="B4906">
        <v>1</v>
      </c>
      <c r="C4906" t="s">
        <v>157</v>
      </c>
      <c r="D4906">
        <v>57</v>
      </c>
      <c r="E4906" t="s">
        <v>34</v>
      </c>
      <c r="F4906" t="s">
        <v>35</v>
      </c>
      <c r="G4906" t="s">
        <v>41</v>
      </c>
      <c r="H4906" t="s">
        <v>149</v>
      </c>
      <c r="I4906" t="s">
        <v>38</v>
      </c>
      <c r="J4906" t="s">
        <v>157</v>
      </c>
      <c r="K4906">
        <v>33603</v>
      </c>
      <c r="L4906">
        <v>1991</v>
      </c>
      <c r="M4906" t="s">
        <v>39</v>
      </c>
      <c r="N4906">
        <v>50</v>
      </c>
      <c r="O4906">
        <v>4.4327088912772501</v>
      </c>
      <c r="P4906">
        <v>2.1833456210619602</v>
      </c>
      <c r="Q4906">
        <v>131.55644432862599</v>
      </c>
      <c r="R4906">
        <v>0.30169863429605498</v>
      </c>
      <c r="S4906">
        <v>10.767930567895601</v>
      </c>
      <c r="T4906">
        <v>31.714532153122601</v>
      </c>
      <c r="U4906">
        <v>42.784161355314197</v>
      </c>
      <c r="V4906">
        <v>94346.583789626704</v>
      </c>
      <c r="W4906">
        <v>7963.0416902608904</v>
      </c>
      <c r="X4906">
        <v>1681.79689162502</v>
      </c>
      <c r="Y4906">
        <v>37.056905561997901</v>
      </c>
      <c r="Z4906">
        <v>0</v>
      </c>
      <c r="AA4906">
        <v>15993.926719409101</v>
      </c>
      <c r="AB4906">
        <v>336.58650690782798</v>
      </c>
      <c r="AC4906">
        <v>0</v>
      </c>
      <c r="AD4906">
        <v>391.74601491992502</v>
      </c>
      <c r="AE4906">
        <v>5547</v>
      </c>
      <c r="AF4906">
        <v>44974.099861111099</v>
      </c>
    </row>
    <row r="4907" spans="1:32" x14ac:dyDescent="0.25">
      <c r="A4907" t="s">
        <v>32</v>
      </c>
      <c r="B4907">
        <v>1</v>
      </c>
      <c r="C4907" t="s">
        <v>157</v>
      </c>
      <c r="D4907">
        <v>57</v>
      </c>
      <c r="E4907" t="s">
        <v>34</v>
      </c>
      <c r="F4907" t="s">
        <v>35</v>
      </c>
      <c r="G4907" t="s">
        <v>41</v>
      </c>
      <c r="H4907" t="s">
        <v>149</v>
      </c>
      <c r="I4907" t="s">
        <v>38</v>
      </c>
      <c r="J4907" t="s">
        <v>157</v>
      </c>
      <c r="K4907">
        <v>33969</v>
      </c>
      <c r="L4907">
        <v>1992</v>
      </c>
      <c r="M4907" t="s">
        <v>39</v>
      </c>
      <c r="N4907">
        <v>50</v>
      </c>
      <c r="O4907">
        <v>4.48373907861715</v>
      </c>
      <c r="P4907">
        <v>2.2062548927883099</v>
      </c>
      <c r="Q4907">
        <v>138.966249720734</v>
      </c>
      <c r="R4907">
        <v>0.12973981131912299</v>
      </c>
      <c r="S4907">
        <v>12.088107996938099</v>
      </c>
      <c r="T4907">
        <v>23.768929534301702</v>
      </c>
      <c r="U4907">
        <v>35.986777342559002</v>
      </c>
      <c r="V4907">
        <v>94206.038491251893</v>
      </c>
      <c r="W4907">
        <v>7945.5738059731502</v>
      </c>
      <c r="X4907">
        <v>1667.9832360554201</v>
      </c>
      <c r="Y4907">
        <v>37.911402698387697</v>
      </c>
      <c r="Z4907">
        <v>0</v>
      </c>
      <c r="AA4907">
        <v>15371.9942065701</v>
      </c>
      <c r="AB4907">
        <v>329.94042915887002</v>
      </c>
      <c r="AC4907">
        <v>0</v>
      </c>
      <c r="AD4907">
        <v>383.96710650001802</v>
      </c>
      <c r="AE4907">
        <v>5571</v>
      </c>
      <c r="AF4907">
        <v>44974.099884259304</v>
      </c>
    </row>
    <row r="4908" spans="1:32" x14ac:dyDescent="0.25">
      <c r="A4908" t="s">
        <v>32</v>
      </c>
      <c r="B4908">
        <v>1</v>
      </c>
      <c r="C4908" t="s">
        <v>157</v>
      </c>
      <c r="D4908">
        <v>57</v>
      </c>
      <c r="E4908" t="s">
        <v>34</v>
      </c>
      <c r="F4908" t="s">
        <v>35</v>
      </c>
      <c r="G4908" t="s">
        <v>41</v>
      </c>
      <c r="H4908" t="s">
        <v>149</v>
      </c>
      <c r="I4908" t="s">
        <v>38</v>
      </c>
      <c r="J4908" t="s">
        <v>157</v>
      </c>
      <c r="K4908">
        <v>34334</v>
      </c>
      <c r="L4908">
        <v>1993</v>
      </c>
      <c r="M4908" t="s">
        <v>39</v>
      </c>
      <c r="N4908">
        <v>50</v>
      </c>
      <c r="O4908">
        <v>4.5780378979415604</v>
      </c>
      <c r="P4908">
        <v>2.2218343612940399</v>
      </c>
      <c r="Q4908">
        <v>144.688476816292</v>
      </c>
      <c r="R4908">
        <v>0.14924888508796699</v>
      </c>
      <c r="S4908">
        <v>12.7016661071571</v>
      </c>
      <c r="T4908">
        <v>22.2381891559309</v>
      </c>
      <c r="U4908">
        <v>35.089104148175998</v>
      </c>
      <c r="V4908">
        <v>94068.786288196497</v>
      </c>
      <c r="W4908">
        <v>7933.7955639848797</v>
      </c>
      <c r="X4908">
        <v>1657.34955129019</v>
      </c>
      <c r="Y4908">
        <v>36.1322560736849</v>
      </c>
      <c r="Z4908">
        <v>0</v>
      </c>
      <c r="AA4908">
        <v>15317.856009475099</v>
      </c>
      <c r="AB4908">
        <v>318.70399061281603</v>
      </c>
      <c r="AC4908">
        <v>0</v>
      </c>
      <c r="AD4908">
        <v>371.40479869743399</v>
      </c>
      <c r="AE4908">
        <v>5547</v>
      </c>
      <c r="AF4908">
        <v>44974.099918981497</v>
      </c>
    </row>
    <row r="4909" spans="1:32" x14ac:dyDescent="0.25">
      <c r="A4909" t="s">
        <v>32</v>
      </c>
      <c r="B4909">
        <v>1</v>
      </c>
      <c r="C4909" t="s">
        <v>157</v>
      </c>
      <c r="D4909">
        <v>57</v>
      </c>
      <c r="E4909" t="s">
        <v>34</v>
      </c>
      <c r="F4909" t="s">
        <v>35</v>
      </c>
      <c r="G4909" t="s">
        <v>41</v>
      </c>
      <c r="H4909" t="s">
        <v>149</v>
      </c>
      <c r="I4909" t="s">
        <v>38</v>
      </c>
      <c r="J4909" t="s">
        <v>157</v>
      </c>
      <c r="K4909">
        <v>34699</v>
      </c>
      <c r="L4909">
        <v>1994</v>
      </c>
      <c r="M4909" t="s">
        <v>39</v>
      </c>
      <c r="N4909">
        <v>50</v>
      </c>
      <c r="O4909">
        <v>4.4585464619263</v>
      </c>
      <c r="P4909">
        <v>2.2579226843911799</v>
      </c>
      <c r="Q4909">
        <v>121.984318270746</v>
      </c>
      <c r="R4909">
        <v>0.15139218350787501</v>
      </c>
      <c r="S4909">
        <v>9.2268597501135297</v>
      </c>
      <c r="T4909">
        <v>35.334223165220898</v>
      </c>
      <c r="U4909">
        <v>44.712475098842297</v>
      </c>
      <c r="V4909">
        <v>93869.213211433598</v>
      </c>
      <c r="W4909">
        <v>7926.0613641185701</v>
      </c>
      <c r="X4909">
        <v>1678.4156427918599</v>
      </c>
      <c r="Y4909">
        <v>37.903832433343702</v>
      </c>
      <c r="Z4909">
        <v>0</v>
      </c>
      <c r="AA4909">
        <v>15598.073376852601</v>
      </c>
      <c r="AB4909">
        <v>331.802577576472</v>
      </c>
      <c r="AC4909">
        <v>0</v>
      </c>
      <c r="AD4909">
        <v>388.25790355277599</v>
      </c>
      <c r="AE4909">
        <v>5547</v>
      </c>
      <c r="AF4909">
        <v>44974.099953703699</v>
      </c>
    </row>
    <row r="4910" spans="1:32" x14ac:dyDescent="0.25">
      <c r="A4910" t="s">
        <v>32</v>
      </c>
      <c r="B4910">
        <v>1</v>
      </c>
      <c r="C4910" t="s">
        <v>157</v>
      </c>
      <c r="D4910">
        <v>57</v>
      </c>
      <c r="E4910" t="s">
        <v>34</v>
      </c>
      <c r="F4910" t="s">
        <v>35</v>
      </c>
      <c r="G4910" t="s">
        <v>41</v>
      </c>
      <c r="H4910" t="s">
        <v>149</v>
      </c>
      <c r="I4910" t="s">
        <v>38</v>
      </c>
      <c r="J4910" t="s">
        <v>157</v>
      </c>
      <c r="K4910">
        <v>35064</v>
      </c>
      <c r="L4910">
        <v>1995</v>
      </c>
      <c r="M4910" t="s">
        <v>39</v>
      </c>
      <c r="N4910">
        <v>50</v>
      </c>
      <c r="O4910">
        <v>4.3471398502021401</v>
      </c>
      <c r="P4910">
        <v>2.2286422255390801</v>
      </c>
      <c r="Q4910">
        <v>126.635730040757</v>
      </c>
      <c r="R4910">
        <v>0.12839320230263401</v>
      </c>
      <c r="S4910">
        <v>8.3088168730032503</v>
      </c>
      <c r="T4910">
        <v>33.594037106075398</v>
      </c>
      <c r="U4910">
        <v>42.031247181381303</v>
      </c>
      <c r="V4910">
        <v>93707.729739154805</v>
      </c>
      <c r="W4910">
        <v>7909.9102449361999</v>
      </c>
      <c r="X4910">
        <v>1671.8545739922399</v>
      </c>
      <c r="Y4910">
        <v>37.475496505385998</v>
      </c>
      <c r="Z4910">
        <v>0</v>
      </c>
      <c r="AA4910">
        <v>15394.8389479207</v>
      </c>
      <c r="AB4910">
        <v>325.61784325238199</v>
      </c>
      <c r="AC4910">
        <v>0</v>
      </c>
      <c r="AD4910">
        <v>387.71022724665397</v>
      </c>
      <c r="AE4910">
        <v>5547</v>
      </c>
      <c r="AF4910">
        <v>44974.0999884259</v>
      </c>
    </row>
    <row r="4911" spans="1:32" x14ac:dyDescent="0.25">
      <c r="A4911" t="s">
        <v>32</v>
      </c>
      <c r="B4911">
        <v>1</v>
      </c>
      <c r="C4911" t="s">
        <v>157</v>
      </c>
      <c r="D4911">
        <v>57</v>
      </c>
      <c r="E4911" t="s">
        <v>34</v>
      </c>
      <c r="F4911" t="s">
        <v>35</v>
      </c>
      <c r="G4911" t="s">
        <v>41</v>
      </c>
      <c r="H4911" t="s">
        <v>149</v>
      </c>
      <c r="I4911" t="s">
        <v>38</v>
      </c>
      <c r="J4911" t="s">
        <v>157</v>
      </c>
      <c r="K4911">
        <v>35430</v>
      </c>
      <c r="L4911">
        <v>1996</v>
      </c>
      <c r="M4911" t="s">
        <v>39</v>
      </c>
      <c r="N4911">
        <v>50</v>
      </c>
      <c r="O4911">
        <v>4.3650287349705899</v>
      </c>
      <c r="P4911">
        <v>2.2317851625421201</v>
      </c>
      <c r="Q4911">
        <v>125.787752642505</v>
      </c>
      <c r="R4911">
        <v>0.24867469104754</v>
      </c>
      <c r="S4911">
        <v>9.6810114721746494</v>
      </c>
      <c r="T4911">
        <v>30.867389025250102</v>
      </c>
      <c r="U4911">
        <v>40.797075188472299</v>
      </c>
      <c r="V4911">
        <v>93524.284986508996</v>
      </c>
      <c r="W4911">
        <v>7892.8358126684498</v>
      </c>
      <c r="X4911">
        <v>1665.05664143837</v>
      </c>
      <c r="Y4911">
        <v>35.959840505501603</v>
      </c>
      <c r="Z4911">
        <v>0</v>
      </c>
      <c r="AA4911">
        <v>15921.769029176899</v>
      </c>
      <c r="AB4911">
        <v>325.87637289591999</v>
      </c>
      <c r="AC4911">
        <v>0</v>
      </c>
      <c r="AD4911">
        <v>381.44001442396802</v>
      </c>
      <c r="AE4911">
        <v>5571</v>
      </c>
      <c r="AF4911">
        <v>44974.100011574097</v>
      </c>
    </row>
    <row r="4912" spans="1:32" x14ac:dyDescent="0.25">
      <c r="A4912" t="s">
        <v>32</v>
      </c>
      <c r="B4912">
        <v>1</v>
      </c>
      <c r="C4912" t="s">
        <v>157</v>
      </c>
      <c r="D4912">
        <v>57</v>
      </c>
      <c r="E4912" t="s">
        <v>34</v>
      </c>
      <c r="F4912" t="s">
        <v>35</v>
      </c>
      <c r="G4912" t="s">
        <v>41</v>
      </c>
      <c r="H4912" t="s">
        <v>149</v>
      </c>
      <c r="I4912" t="s">
        <v>38</v>
      </c>
      <c r="J4912" t="s">
        <v>157</v>
      </c>
      <c r="K4912">
        <v>35795</v>
      </c>
      <c r="L4912">
        <v>1997</v>
      </c>
      <c r="M4912" t="s">
        <v>39</v>
      </c>
      <c r="N4912">
        <v>50</v>
      </c>
      <c r="O4912">
        <v>4.50536180554497</v>
      </c>
      <c r="P4912">
        <v>2.2627091844815101</v>
      </c>
      <c r="Q4912">
        <v>128.76251357558399</v>
      </c>
      <c r="R4912">
        <v>6.6839295505605995E-2</v>
      </c>
      <c r="S4912">
        <v>7.5324637747335599</v>
      </c>
      <c r="T4912">
        <v>31.999166386562401</v>
      </c>
      <c r="U4912">
        <v>39.598469456801503</v>
      </c>
      <c r="V4912">
        <v>93360.288962369203</v>
      </c>
      <c r="W4912">
        <v>7877.9588660030404</v>
      </c>
      <c r="X4912">
        <v>1686.76929648744</v>
      </c>
      <c r="Y4912">
        <v>37.729826762498597</v>
      </c>
      <c r="Z4912">
        <v>0</v>
      </c>
      <c r="AA4912">
        <v>15883.9446845114</v>
      </c>
      <c r="AB4912">
        <v>333.48124646267399</v>
      </c>
      <c r="AC4912">
        <v>0</v>
      </c>
      <c r="AD4912">
        <v>391.416879839861</v>
      </c>
      <c r="AE4912">
        <v>5547</v>
      </c>
      <c r="AF4912">
        <v>44974.100046296298</v>
      </c>
    </row>
    <row r="4913" spans="1:32" x14ac:dyDescent="0.25">
      <c r="A4913" t="s">
        <v>32</v>
      </c>
      <c r="B4913">
        <v>1</v>
      </c>
      <c r="C4913" t="s">
        <v>157</v>
      </c>
      <c r="D4913">
        <v>57</v>
      </c>
      <c r="E4913" t="s">
        <v>34</v>
      </c>
      <c r="F4913" t="s">
        <v>35</v>
      </c>
      <c r="G4913" t="s">
        <v>41</v>
      </c>
      <c r="H4913" t="s">
        <v>149</v>
      </c>
      <c r="I4913" t="s">
        <v>38</v>
      </c>
      <c r="J4913" t="s">
        <v>157</v>
      </c>
      <c r="K4913">
        <v>36160</v>
      </c>
      <c r="L4913">
        <v>1998</v>
      </c>
      <c r="M4913" t="s">
        <v>39</v>
      </c>
      <c r="N4913">
        <v>50</v>
      </c>
      <c r="O4913">
        <v>4.2553084292000802</v>
      </c>
      <c r="P4913">
        <v>2.3194212312879499</v>
      </c>
      <c r="Q4913">
        <v>119.065745396601</v>
      </c>
      <c r="R4913">
        <v>0.12739011476067799</v>
      </c>
      <c r="S4913">
        <v>8.8749655555051294</v>
      </c>
      <c r="T4913">
        <v>30.960543082058599</v>
      </c>
      <c r="U4913">
        <v>39.962898752324399</v>
      </c>
      <c r="V4913">
        <v>93147.736386288001</v>
      </c>
      <c r="W4913">
        <v>7859.3570223633296</v>
      </c>
      <c r="X4913">
        <v>1584.60305702848</v>
      </c>
      <c r="Y4913">
        <v>34.905893029122403</v>
      </c>
      <c r="Z4913">
        <v>0</v>
      </c>
      <c r="AA4913">
        <v>13178.8405501625</v>
      </c>
      <c r="AB4913">
        <v>280.90838356721002</v>
      </c>
      <c r="AC4913">
        <v>0</v>
      </c>
      <c r="AD4913">
        <v>340.45302026881501</v>
      </c>
      <c r="AE4913">
        <v>5547</v>
      </c>
      <c r="AF4913">
        <v>44974.1000810185</v>
      </c>
    </row>
    <row r="4914" spans="1:32" x14ac:dyDescent="0.25">
      <c r="A4914" t="s">
        <v>32</v>
      </c>
      <c r="B4914">
        <v>1</v>
      </c>
      <c r="C4914" t="s">
        <v>157</v>
      </c>
      <c r="D4914">
        <v>57</v>
      </c>
      <c r="E4914" t="s">
        <v>34</v>
      </c>
      <c r="F4914" t="s">
        <v>35</v>
      </c>
      <c r="G4914" t="s">
        <v>41</v>
      </c>
      <c r="H4914" t="s">
        <v>149</v>
      </c>
      <c r="I4914" t="s">
        <v>38</v>
      </c>
      <c r="J4914" t="s">
        <v>157</v>
      </c>
      <c r="K4914">
        <v>36525</v>
      </c>
      <c r="L4914">
        <v>1999</v>
      </c>
      <c r="M4914" t="s">
        <v>39</v>
      </c>
      <c r="N4914">
        <v>50</v>
      </c>
      <c r="O4914">
        <v>4.4876637499600101</v>
      </c>
      <c r="P4914">
        <v>2.2604144881245301</v>
      </c>
      <c r="Q4914">
        <v>132.50907061247401</v>
      </c>
      <c r="R4914">
        <v>6.9535838837913103E-2</v>
      </c>
      <c r="S4914">
        <v>11.7573027290256</v>
      </c>
      <c r="T4914">
        <v>32.223540277514402</v>
      </c>
      <c r="U4914">
        <v>44.050378845377999</v>
      </c>
      <c r="V4914">
        <v>92979.202636190807</v>
      </c>
      <c r="W4914">
        <v>7849.4055510778298</v>
      </c>
      <c r="X4914">
        <v>1669.2127932625499</v>
      </c>
      <c r="Y4914">
        <v>36.9552560955551</v>
      </c>
      <c r="Z4914">
        <v>0</v>
      </c>
      <c r="AA4914">
        <v>15487.063882987801</v>
      </c>
      <c r="AB4914">
        <v>324.46500483812002</v>
      </c>
      <c r="AC4914">
        <v>0</v>
      </c>
      <c r="AD4914">
        <v>384.312433258586</v>
      </c>
      <c r="AE4914">
        <v>5547</v>
      </c>
      <c r="AF4914">
        <v>44974.100115740701</v>
      </c>
    </row>
    <row r="4915" spans="1:32" x14ac:dyDescent="0.25">
      <c r="A4915" t="s">
        <v>32</v>
      </c>
      <c r="B4915">
        <v>1</v>
      </c>
      <c r="C4915" t="s">
        <v>157</v>
      </c>
      <c r="D4915">
        <v>57</v>
      </c>
      <c r="E4915" t="s">
        <v>34</v>
      </c>
      <c r="F4915" t="s">
        <v>35</v>
      </c>
      <c r="G4915" t="s">
        <v>41</v>
      </c>
      <c r="H4915" t="s">
        <v>149</v>
      </c>
      <c r="I4915" t="s">
        <v>38</v>
      </c>
      <c r="J4915" t="s">
        <v>157</v>
      </c>
      <c r="K4915">
        <v>36891</v>
      </c>
      <c r="L4915">
        <v>2000</v>
      </c>
      <c r="M4915" t="s">
        <v>39</v>
      </c>
      <c r="N4915">
        <v>50</v>
      </c>
      <c r="O4915">
        <v>4.9271742673566497</v>
      </c>
      <c r="P4915">
        <v>2.3640791824365999</v>
      </c>
      <c r="Q4915">
        <v>136.69719491383199</v>
      </c>
      <c r="R4915">
        <v>0.151974656400474</v>
      </c>
      <c r="S4915">
        <v>7.2095636022146596</v>
      </c>
      <c r="T4915">
        <v>39.162469113726303</v>
      </c>
      <c r="U4915">
        <v>46.524007372341401</v>
      </c>
      <c r="V4915">
        <v>92831.417310137695</v>
      </c>
      <c r="W4915">
        <v>7840.3379390936698</v>
      </c>
      <c r="X4915">
        <v>1682.7999507972099</v>
      </c>
      <c r="Y4915">
        <v>37.270184169784898</v>
      </c>
      <c r="Z4915">
        <v>0</v>
      </c>
      <c r="AA4915">
        <v>15632.349547232199</v>
      </c>
      <c r="AB4915">
        <v>330.24143269163102</v>
      </c>
      <c r="AC4915">
        <v>0</v>
      </c>
      <c r="AD4915">
        <v>391.880762290321</v>
      </c>
      <c r="AE4915">
        <v>5571</v>
      </c>
      <c r="AF4915">
        <v>44974.100150462997</v>
      </c>
    </row>
    <row r="4916" spans="1:32" x14ac:dyDescent="0.25">
      <c r="A4916" t="s">
        <v>32</v>
      </c>
      <c r="B4916">
        <v>1</v>
      </c>
      <c r="C4916" t="s">
        <v>157</v>
      </c>
      <c r="D4916">
        <v>57</v>
      </c>
      <c r="E4916" t="s">
        <v>34</v>
      </c>
      <c r="F4916" t="s">
        <v>35</v>
      </c>
      <c r="G4916" t="s">
        <v>41</v>
      </c>
      <c r="H4916" t="s">
        <v>149</v>
      </c>
      <c r="I4916" t="s">
        <v>38</v>
      </c>
      <c r="J4916" t="s">
        <v>157</v>
      </c>
      <c r="K4916">
        <v>37256</v>
      </c>
      <c r="L4916">
        <v>2001</v>
      </c>
      <c r="M4916" t="s">
        <v>39</v>
      </c>
      <c r="N4916">
        <v>50</v>
      </c>
      <c r="O4916">
        <v>4.2962830879508598</v>
      </c>
      <c r="P4916">
        <v>2.2748190719062999</v>
      </c>
      <c r="Q4916">
        <v>125.946524447694</v>
      </c>
      <c r="R4916">
        <v>9.7121976867484597E-2</v>
      </c>
      <c r="S4916">
        <v>9.2546764518461604</v>
      </c>
      <c r="T4916">
        <v>28.0865881736628</v>
      </c>
      <c r="U4916">
        <v>37.438386602376497</v>
      </c>
      <c r="V4916">
        <v>92672.161634988501</v>
      </c>
      <c r="W4916">
        <v>7818.0430975128402</v>
      </c>
      <c r="X4916">
        <v>1659.5921562563201</v>
      </c>
      <c r="Y4916">
        <v>38.213848758121699</v>
      </c>
      <c r="Z4916">
        <v>0</v>
      </c>
      <c r="AA4916">
        <v>15797.7366763429</v>
      </c>
      <c r="AB4916">
        <v>333.68903461876999</v>
      </c>
      <c r="AC4916">
        <v>0</v>
      </c>
      <c r="AD4916">
        <v>392.14195908230602</v>
      </c>
      <c r="AE4916">
        <v>5547</v>
      </c>
      <c r="AF4916">
        <v>44974.100185185198</v>
      </c>
    </row>
    <row r="4917" spans="1:32" x14ac:dyDescent="0.25">
      <c r="A4917" t="s">
        <v>32</v>
      </c>
      <c r="B4917">
        <v>1</v>
      </c>
      <c r="C4917" t="s">
        <v>157</v>
      </c>
      <c r="D4917">
        <v>57</v>
      </c>
      <c r="E4917" t="s">
        <v>34</v>
      </c>
      <c r="F4917" t="s">
        <v>35</v>
      </c>
      <c r="G4917" t="s">
        <v>41</v>
      </c>
      <c r="H4917" t="s">
        <v>149</v>
      </c>
      <c r="I4917" t="s">
        <v>38</v>
      </c>
      <c r="J4917" t="s">
        <v>157</v>
      </c>
      <c r="K4917">
        <v>37621</v>
      </c>
      <c r="L4917">
        <v>2002</v>
      </c>
      <c r="M4917" t="s">
        <v>39</v>
      </c>
      <c r="N4917">
        <v>50</v>
      </c>
      <c r="O4917">
        <v>4.6599932919255798</v>
      </c>
      <c r="P4917">
        <v>2.2640846820027001</v>
      </c>
      <c r="Q4917">
        <v>139.36213002783299</v>
      </c>
      <c r="R4917">
        <v>0.150869098400155</v>
      </c>
      <c r="S4917">
        <v>9.2063575173861807</v>
      </c>
      <c r="T4917">
        <v>33.774140344059099</v>
      </c>
      <c r="U4917">
        <v>43.131366959845401</v>
      </c>
      <c r="V4917">
        <v>92524.836098252403</v>
      </c>
      <c r="W4917">
        <v>7811.7356488216001</v>
      </c>
      <c r="X4917">
        <v>1669.86337716152</v>
      </c>
      <c r="Y4917">
        <v>37.3505801912819</v>
      </c>
      <c r="Z4917">
        <v>0</v>
      </c>
      <c r="AA4917">
        <v>15891.3309149591</v>
      </c>
      <c r="AB4917">
        <v>334.46100276998101</v>
      </c>
      <c r="AC4917">
        <v>0</v>
      </c>
      <c r="AD4917">
        <v>395.18460831351598</v>
      </c>
      <c r="AE4917">
        <v>5547</v>
      </c>
      <c r="AF4917">
        <v>44974.100219907399</v>
      </c>
    </row>
    <row r="4918" spans="1:32" x14ac:dyDescent="0.25">
      <c r="A4918" t="s">
        <v>32</v>
      </c>
      <c r="B4918">
        <v>1</v>
      </c>
      <c r="C4918" t="s">
        <v>157</v>
      </c>
      <c r="D4918">
        <v>57</v>
      </c>
      <c r="E4918" t="s">
        <v>34</v>
      </c>
      <c r="F4918" t="s">
        <v>35</v>
      </c>
      <c r="G4918" t="s">
        <v>41</v>
      </c>
      <c r="H4918" t="s">
        <v>149</v>
      </c>
      <c r="I4918" t="s">
        <v>38</v>
      </c>
      <c r="J4918" t="s">
        <v>157</v>
      </c>
      <c r="K4918">
        <v>37986</v>
      </c>
      <c r="L4918">
        <v>2003</v>
      </c>
      <c r="M4918" t="s">
        <v>39</v>
      </c>
      <c r="N4918">
        <v>50</v>
      </c>
      <c r="O4918">
        <v>3.7387637060514698</v>
      </c>
      <c r="P4918">
        <v>2.08300475393985</v>
      </c>
      <c r="Q4918">
        <v>105.128797906017</v>
      </c>
      <c r="R4918">
        <v>0.16972930600658501</v>
      </c>
      <c r="S4918">
        <v>7.5489309053564204</v>
      </c>
      <c r="T4918">
        <v>37.260182329149302</v>
      </c>
      <c r="U4918">
        <v>44.978842540512296</v>
      </c>
      <c r="V4918">
        <v>92354.5812605135</v>
      </c>
      <c r="W4918">
        <v>7798.9510729808999</v>
      </c>
      <c r="X4918">
        <v>1713.24761036973</v>
      </c>
      <c r="Y4918">
        <v>38.364681919829998</v>
      </c>
      <c r="Z4918">
        <v>0</v>
      </c>
      <c r="AA4918">
        <v>16428.285030808602</v>
      </c>
      <c r="AB4918">
        <v>345.26662552531297</v>
      </c>
      <c r="AC4918">
        <v>0</v>
      </c>
      <c r="AD4918">
        <v>404.83465560746902</v>
      </c>
      <c r="AE4918">
        <v>5547</v>
      </c>
      <c r="AF4918">
        <v>44974.1002546296</v>
      </c>
    </row>
    <row r="4919" spans="1:32" x14ac:dyDescent="0.25">
      <c r="A4919" t="s">
        <v>32</v>
      </c>
      <c r="B4919">
        <v>1</v>
      </c>
      <c r="C4919" t="s">
        <v>157</v>
      </c>
      <c r="D4919">
        <v>57</v>
      </c>
      <c r="E4919" t="s">
        <v>34</v>
      </c>
      <c r="F4919" t="s">
        <v>35</v>
      </c>
      <c r="G4919" t="s">
        <v>41</v>
      </c>
      <c r="H4919" t="s">
        <v>149</v>
      </c>
      <c r="I4919" t="s">
        <v>38</v>
      </c>
      <c r="J4919" t="s">
        <v>157</v>
      </c>
      <c r="K4919">
        <v>38352</v>
      </c>
      <c r="L4919">
        <v>2004</v>
      </c>
      <c r="M4919" t="s">
        <v>39</v>
      </c>
      <c r="N4919">
        <v>50</v>
      </c>
      <c r="O4919">
        <v>4.4627957972749597</v>
      </c>
      <c r="P4919">
        <v>2.2132492836786</v>
      </c>
      <c r="Q4919">
        <v>139.48133585223599</v>
      </c>
      <c r="R4919">
        <v>0.23072472148860801</v>
      </c>
      <c r="S4919">
        <v>13.453369479919999</v>
      </c>
      <c r="T4919">
        <v>19.994253969191099</v>
      </c>
      <c r="U4919">
        <v>33.678348170599698</v>
      </c>
      <c r="V4919">
        <v>92211.607500264799</v>
      </c>
      <c r="W4919">
        <v>7775.7459592448604</v>
      </c>
      <c r="X4919">
        <v>1632.6004255370699</v>
      </c>
      <c r="Y4919">
        <v>36.805250469018901</v>
      </c>
      <c r="Z4919">
        <v>0</v>
      </c>
      <c r="AA4919">
        <v>15192.739758941099</v>
      </c>
      <c r="AB4919">
        <v>321.13095334371701</v>
      </c>
      <c r="AC4919">
        <v>0</v>
      </c>
      <c r="AD4919">
        <v>374.21239410825899</v>
      </c>
      <c r="AE4919">
        <v>5571</v>
      </c>
      <c r="AF4919">
        <v>44974.100289351903</v>
      </c>
    </row>
    <row r="4920" spans="1:32" x14ac:dyDescent="0.25">
      <c r="A4920" t="s">
        <v>32</v>
      </c>
      <c r="B4920">
        <v>1</v>
      </c>
      <c r="C4920" t="s">
        <v>157</v>
      </c>
      <c r="D4920">
        <v>57</v>
      </c>
      <c r="E4920" t="s">
        <v>34</v>
      </c>
      <c r="F4920" t="s">
        <v>35</v>
      </c>
      <c r="G4920" t="s">
        <v>41</v>
      </c>
      <c r="H4920" t="s">
        <v>149</v>
      </c>
      <c r="I4920" t="s">
        <v>38</v>
      </c>
      <c r="J4920" t="s">
        <v>157</v>
      </c>
      <c r="K4920">
        <v>38717</v>
      </c>
      <c r="L4920">
        <v>2005</v>
      </c>
      <c r="M4920" t="s">
        <v>39</v>
      </c>
      <c r="N4920">
        <v>50</v>
      </c>
      <c r="O4920">
        <v>3.8972349664251702</v>
      </c>
      <c r="P4920">
        <v>2.1334530938758101</v>
      </c>
      <c r="Q4920">
        <v>115.805234084769</v>
      </c>
      <c r="R4920">
        <v>9.2259760182514597E-2</v>
      </c>
      <c r="S4920">
        <v>8.3197268165617295</v>
      </c>
      <c r="T4920">
        <v>25.198186490157699</v>
      </c>
      <c r="U4920">
        <v>33.610173066902</v>
      </c>
      <c r="V4920">
        <v>92045.476554791996</v>
      </c>
      <c r="W4920">
        <v>7761.8163584187996</v>
      </c>
      <c r="X4920">
        <v>1690.7718209079101</v>
      </c>
      <c r="Y4920">
        <v>37.7770324342492</v>
      </c>
      <c r="Z4920">
        <v>0</v>
      </c>
      <c r="AA4920">
        <v>15874.9646831055</v>
      </c>
      <c r="AB4920">
        <v>338.01978650601302</v>
      </c>
      <c r="AC4920">
        <v>0</v>
      </c>
      <c r="AD4920">
        <v>401.77385612086499</v>
      </c>
      <c r="AE4920">
        <v>5547</v>
      </c>
      <c r="AF4920">
        <v>44974.100324074097</v>
      </c>
    </row>
    <row r="4921" spans="1:32" x14ac:dyDescent="0.25">
      <c r="A4921" t="s">
        <v>32</v>
      </c>
      <c r="B4921">
        <v>1</v>
      </c>
      <c r="C4921" t="s">
        <v>157</v>
      </c>
      <c r="D4921">
        <v>57</v>
      </c>
      <c r="E4921" t="s">
        <v>34</v>
      </c>
      <c r="F4921" t="s">
        <v>35</v>
      </c>
      <c r="G4921" t="s">
        <v>41</v>
      </c>
      <c r="H4921" t="s">
        <v>149</v>
      </c>
      <c r="I4921" t="s">
        <v>38</v>
      </c>
      <c r="J4921" t="s">
        <v>157</v>
      </c>
      <c r="K4921">
        <v>39082</v>
      </c>
      <c r="L4921">
        <v>2006</v>
      </c>
      <c r="M4921" t="s">
        <v>39</v>
      </c>
      <c r="N4921">
        <v>50</v>
      </c>
      <c r="O4921">
        <v>4.9248327988844096</v>
      </c>
      <c r="P4921">
        <v>2.3194871197442999</v>
      </c>
      <c r="Q4921">
        <v>142.01644407384299</v>
      </c>
      <c r="R4921">
        <v>0.148082126128113</v>
      </c>
      <c r="S4921">
        <v>12.9758508986236</v>
      </c>
      <c r="T4921">
        <v>24.518808815419199</v>
      </c>
      <c r="U4921">
        <v>37.642741840170899</v>
      </c>
      <c r="V4921">
        <v>91901.972301102607</v>
      </c>
      <c r="W4921">
        <v>7753.9664011377599</v>
      </c>
      <c r="X4921">
        <v>1679.24673580536</v>
      </c>
      <c r="Y4921">
        <v>36.595240959774799</v>
      </c>
      <c r="Z4921">
        <v>0</v>
      </c>
      <c r="AA4921">
        <v>16019.033470643701</v>
      </c>
      <c r="AB4921">
        <v>328.560694070225</v>
      </c>
      <c r="AC4921">
        <v>0</v>
      </c>
      <c r="AD4921">
        <v>384.55938157684801</v>
      </c>
      <c r="AE4921">
        <v>5547</v>
      </c>
      <c r="AF4921">
        <v>44974.100358796299</v>
      </c>
    </row>
    <row r="4922" spans="1:32" x14ac:dyDescent="0.25">
      <c r="A4922" t="s">
        <v>32</v>
      </c>
      <c r="B4922">
        <v>1</v>
      </c>
      <c r="C4922" t="s">
        <v>157</v>
      </c>
      <c r="D4922">
        <v>57</v>
      </c>
      <c r="E4922" t="s">
        <v>34</v>
      </c>
      <c r="F4922" t="s">
        <v>35</v>
      </c>
      <c r="G4922" t="s">
        <v>41</v>
      </c>
      <c r="H4922" t="s">
        <v>149</v>
      </c>
      <c r="I4922" t="s">
        <v>38</v>
      </c>
      <c r="J4922" t="s">
        <v>157</v>
      </c>
      <c r="K4922">
        <v>39447</v>
      </c>
      <c r="L4922">
        <v>2007</v>
      </c>
      <c r="M4922" t="s">
        <v>39</v>
      </c>
      <c r="N4922">
        <v>50</v>
      </c>
      <c r="O4922">
        <v>4.3597133649870896</v>
      </c>
      <c r="P4922">
        <v>2.24183872554707</v>
      </c>
      <c r="Q4922">
        <v>132.03684641038299</v>
      </c>
      <c r="R4922">
        <v>0.11584157829288499</v>
      </c>
      <c r="S4922">
        <v>9.2739022097209993</v>
      </c>
      <c r="T4922">
        <v>23.544521639717999</v>
      </c>
      <c r="U4922">
        <v>32.934265427731901</v>
      </c>
      <c r="V4922">
        <v>91756.439266627698</v>
      </c>
      <c r="W4922">
        <v>7737.3277583426097</v>
      </c>
      <c r="X4922">
        <v>1678.8824803364701</v>
      </c>
      <c r="Y4922">
        <v>36.413623811534897</v>
      </c>
      <c r="Z4922">
        <v>0</v>
      </c>
      <c r="AA4922">
        <v>15772.5213879438</v>
      </c>
      <c r="AB4922">
        <v>327.83261117457801</v>
      </c>
      <c r="AC4922">
        <v>0</v>
      </c>
      <c r="AD4922">
        <v>389.601065162949</v>
      </c>
      <c r="AE4922">
        <v>5547</v>
      </c>
      <c r="AF4922">
        <v>44974.1003935185</v>
      </c>
    </row>
    <row r="4923" spans="1:32" x14ac:dyDescent="0.25">
      <c r="A4923" t="s">
        <v>32</v>
      </c>
      <c r="B4923">
        <v>1</v>
      </c>
      <c r="C4923" t="s">
        <v>157</v>
      </c>
      <c r="D4923">
        <v>57</v>
      </c>
      <c r="E4923" t="s">
        <v>34</v>
      </c>
      <c r="F4923" t="s">
        <v>35</v>
      </c>
      <c r="G4923" t="s">
        <v>41</v>
      </c>
      <c r="H4923" t="s">
        <v>149</v>
      </c>
      <c r="I4923" t="s">
        <v>38</v>
      </c>
      <c r="J4923" t="s">
        <v>157</v>
      </c>
      <c r="K4923">
        <v>39813</v>
      </c>
      <c r="L4923">
        <v>2008</v>
      </c>
      <c r="M4923" t="s">
        <v>39</v>
      </c>
      <c r="N4923">
        <v>50</v>
      </c>
      <c r="O4923">
        <v>4.7417136904241497</v>
      </c>
      <c r="P4923">
        <v>2.2881265744499699</v>
      </c>
      <c r="Q4923">
        <v>138.79581791534201</v>
      </c>
      <c r="R4923">
        <v>0.228346418333113</v>
      </c>
      <c r="S4923">
        <v>11.869655312106101</v>
      </c>
      <c r="T4923">
        <v>25.620998577342501</v>
      </c>
      <c r="U4923">
        <v>37.719000307781698</v>
      </c>
      <c r="V4923">
        <v>91608.874274169502</v>
      </c>
      <c r="W4923">
        <v>7729.8725677741704</v>
      </c>
      <c r="X4923">
        <v>1633.23311486687</v>
      </c>
      <c r="Y4923">
        <v>36.895284061730699</v>
      </c>
      <c r="Z4923">
        <v>0</v>
      </c>
      <c r="AA4923">
        <v>14813.8324214526</v>
      </c>
      <c r="AB4923">
        <v>314.08299969216398</v>
      </c>
      <c r="AC4923">
        <v>0</v>
      </c>
      <c r="AD4923">
        <v>373.01164721482502</v>
      </c>
      <c r="AE4923">
        <v>5571</v>
      </c>
      <c r="AF4923">
        <v>44974.100428240701</v>
      </c>
    </row>
    <row r="4924" spans="1:32" x14ac:dyDescent="0.25">
      <c r="A4924" t="s">
        <v>32</v>
      </c>
      <c r="B4924">
        <v>1</v>
      </c>
      <c r="C4924" t="s">
        <v>157</v>
      </c>
      <c r="D4924">
        <v>57</v>
      </c>
      <c r="E4924" t="s">
        <v>34</v>
      </c>
      <c r="F4924" t="s">
        <v>35</v>
      </c>
      <c r="G4924" t="s">
        <v>41</v>
      </c>
      <c r="H4924" t="s">
        <v>149</v>
      </c>
      <c r="I4924" t="s">
        <v>38</v>
      </c>
      <c r="J4924" t="s">
        <v>157</v>
      </c>
      <c r="K4924">
        <v>40178</v>
      </c>
      <c r="L4924">
        <v>2009</v>
      </c>
      <c r="M4924" t="s">
        <v>39</v>
      </c>
      <c r="N4924">
        <v>50</v>
      </c>
      <c r="O4924">
        <v>4.5108708863383002</v>
      </c>
      <c r="P4924">
        <v>2.26959024722303</v>
      </c>
      <c r="Q4924">
        <v>135.137541988637</v>
      </c>
      <c r="R4924">
        <v>0.180177543285788</v>
      </c>
      <c r="S4924">
        <v>10.218222457794701</v>
      </c>
      <c r="T4924">
        <v>28.538151290387798</v>
      </c>
      <c r="U4924">
        <v>38.936551291468199</v>
      </c>
      <c r="V4924">
        <v>91452.483635229903</v>
      </c>
      <c r="W4924">
        <v>7717.6988529682303</v>
      </c>
      <c r="X4924">
        <v>1618.82006623853</v>
      </c>
      <c r="Y4924">
        <v>36.736244094760202</v>
      </c>
      <c r="Z4924">
        <v>0</v>
      </c>
      <c r="AA4924">
        <v>14649.384187968501</v>
      </c>
      <c r="AB4924">
        <v>314.03419071291898</v>
      </c>
      <c r="AC4924">
        <v>0</v>
      </c>
      <c r="AD4924">
        <v>368.74119963182699</v>
      </c>
      <c r="AE4924">
        <v>5547</v>
      </c>
      <c r="AF4924">
        <v>44974.100462962997</v>
      </c>
    </row>
    <row r="4925" spans="1:32" x14ac:dyDescent="0.25">
      <c r="A4925" t="s">
        <v>32</v>
      </c>
      <c r="B4925">
        <v>1</v>
      </c>
      <c r="C4925" t="s">
        <v>157</v>
      </c>
      <c r="D4925">
        <v>57</v>
      </c>
      <c r="E4925" t="s">
        <v>34</v>
      </c>
      <c r="F4925" t="s">
        <v>35</v>
      </c>
      <c r="G4925" t="s">
        <v>41</v>
      </c>
      <c r="H4925" t="s">
        <v>149</v>
      </c>
      <c r="I4925" t="s">
        <v>38</v>
      </c>
      <c r="J4925" t="s">
        <v>157</v>
      </c>
      <c r="K4925">
        <v>40543</v>
      </c>
      <c r="L4925">
        <v>2010</v>
      </c>
      <c r="M4925" t="s">
        <v>39</v>
      </c>
      <c r="N4925">
        <v>50</v>
      </c>
      <c r="O4925">
        <v>4.5940072966866898</v>
      </c>
      <c r="P4925">
        <v>2.2670952575372101</v>
      </c>
      <c r="Q4925">
        <v>126.773185023344</v>
      </c>
      <c r="R4925">
        <v>0.122130393163822</v>
      </c>
      <c r="S4925">
        <v>6.7383695149613398</v>
      </c>
      <c r="T4925">
        <v>37.784401516294999</v>
      </c>
      <c r="U4925">
        <v>44.644901424420198</v>
      </c>
      <c r="V4925">
        <v>91288.9753629435</v>
      </c>
      <c r="W4925">
        <v>7709.3636395170797</v>
      </c>
      <c r="X4925">
        <v>1679.19077970792</v>
      </c>
      <c r="Y4925">
        <v>36.4956687221799</v>
      </c>
      <c r="Z4925">
        <v>0</v>
      </c>
      <c r="AA4925">
        <v>15902.416128659401</v>
      </c>
      <c r="AB4925">
        <v>326.81985080668898</v>
      </c>
      <c r="AC4925">
        <v>0</v>
      </c>
      <c r="AD4925">
        <v>379.16307006016598</v>
      </c>
      <c r="AE4925">
        <v>5547</v>
      </c>
      <c r="AF4925">
        <v>44974.100497685198</v>
      </c>
    </row>
    <row r="4926" spans="1:32" x14ac:dyDescent="0.25">
      <c r="A4926" t="s">
        <v>32</v>
      </c>
      <c r="B4926">
        <v>1</v>
      </c>
      <c r="C4926" t="s">
        <v>157</v>
      </c>
      <c r="D4926">
        <v>57</v>
      </c>
      <c r="E4926" t="s">
        <v>34</v>
      </c>
      <c r="F4926" t="s">
        <v>35</v>
      </c>
      <c r="G4926" t="s">
        <v>41</v>
      </c>
      <c r="H4926" t="s">
        <v>149</v>
      </c>
      <c r="I4926" t="s">
        <v>38</v>
      </c>
      <c r="J4926" t="s">
        <v>157</v>
      </c>
      <c r="K4926">
        <v>40908</v>
      </c>
      <c r="L4926">
        <v>2011</v>
      </c>
      <c r="M4926" t="s">
        <v>39</v>
      </c>
      <c r="N4926">
        <v>50</v>
      </c>
      <c r="O4926">
        <v>4.4595099940099097</v>
      </c>
      <c r="P4926">
        <v>2.18874574585106</v>
      </c>
      <c r="Q4926">
        <v>142.18276887028199</v>
      </c>
      <c r="R4926">
        <v>0.249468387808646</v>
      </c>
      <c r="S4926">
        <v>11.107106067774</v>
      </c>
      <c r="T4926">
        <v>25.3889076747815</v>
      </c>
      <c r="U4926">
        <v>36.745482130364202</v>
      </c>
      <c r="V4926">
        <v>91156.624494088799</v>
      </c>
      <c r="W4926">
        <v>7690.5436866617001</v>
      </c>
      <c r="X4926">
        <v>1654.05231941037</v>
      </c>
      <c r="Y4926">
        <v>36.734666982894304</v>
      </c>
      <c r="Z4926">
        <v>0</v>
      </c>
      <c r="AA4926">
        <v>15088.786958999501</v>
      </c>
      <c r="AB4926">
        <v>320.61591771915403</v>
      </c>
      <c r="AC4926">
        <v>0</v>
      </c>
      <c r="AD4926">
        <v>387.15360280963</v>
      </c>
      <c r="AE4926">
        <v>5547</v>
      </c>
      <c r="AF4926">
        <v>44974.100532407399</v>
      </c>
    </row>
    <row r="4927" spans="1:32" x14ac:dyDescent="0.25">
      <c r="A4927" t="s">
        <v>32</v>
      </c>
      <c r="B4927">
        <v>1</v>
      </c>
      <c r="C4927" t="s">
        <v>157</v>
      </c>
      <c r="D4927">
        <v>57</v>
      </c>
      <c r="E4927" t="s">
        <v>34</v>
      </c>
      <c r="F4927" t="s">
        <v>35</v>
      </c>
      <c r="G4927" t="s">
        <v>41</v>
      </c>
      <c r="H4927" t="s">
        <v>149</v>
      </c>
      <c r="I4927" t="s">
        <v>38</v>
      </c>
      <c r="J4927" t="s">
        <v>157</v>
      </c>
      <c r="K4927">
        <v>41274</v>
      </c>
      <c r="L4927">
        <v>2012</v>
      </c>
      <c r="M4927" t="s">
        <v>39</v>
      </c>
      <c r="N4927">
        <v>50</v>
      </c>
      <c r="O4927">
        <v>4.0914832527643101</v>
      </c>
      <c r="P4927">
        <v>2.11996441654051</v>
      </c>
      <c r="Q4927">
        <v>125.48824788641799</v>
      </c>
      <c r="R4927">
        <v>0.11245757866049901</v>
      </c>
      <c r="S4927">
        <v>8.5275243090140194</v>
      </c>
      <c r="T4927">
        <v>33.190196700033198</v>
      </c>
      <c r="U4927">
        <v>41.830178587707699</v>
      </c>
      <c r="V4927">
        <v>91032.285830411696</v>
      </c>
      <c r="W4927">
        <v>7685.8548054821504</v>
      </c>
      <c r="X4927">
        <v>1702.92555190639</v>
      </c>
      <c r="Y4927">
        <v>36.886030511950501</v>
      </c>
      <c r="Z4927">
        <v>0</v>
      </c>
      <c r="AA4927">
        <v>16713.094486580601</v>
      </c>
      <c r="AB4927">
        <v>344.14595610909902</v>
      </c>
      <c r="AC4927">
        <v>0</v>
      </c>
      <c r="AD4927">
        <v>401.17212048416201</v>
      </c>
      <c r="AE4927">
        <v>5571</v>
      </c>
      <c r="AF4927">
        <v>44974.100567129601</v>
      </c>
    </row>
    <row r="4928" spans="1:32" x14ac:dyDescent="0.25">
      <c r="A4928" t="s">
        <v>32</v>
      </c>
      <c r="B4928">
        <v>1</v>
      </c>
      <c r="C4928" t="s">
        <v>157</v>
      </c>
      <c r="D4928">
        <v>57</v>
      </c>
      <c r="E4928" t="s">
        <v>34</v>
      </c>
      <c r="F4928" t="s">
        <v>35</v>
      </c>
      <c r="G4928" t="s">
        <v>41</v>
      </c>
      <c r="H4928" t="s">
        <v>149</v>
      </c>
      <c r="I4928" t="s">
        <v>38</v>
      </c>
      <c r="J4928" t="s">
        <v>157</v>
      </c>
      <c r="K4928">
        <v>41639</v>
      </c>
      <c r="L4928">
        <v>2013</v>
      </c>
      <c r="M4928" t="s">
        <v>39</v>
      </c>
      <c r="N4928">
        <v>50</v>
      </c>
      <c r="O4928">
        <v>4.6145006867189098</v>
      </c>
      <c r="P4928">
        <v>2.2775049068828199</v>
      </c>
      <c r="Q4928">
        <v>126.851055666772</v>
      </c>
      <c r="R4928">
        <v>0.120455766449417</v>
      </c>
      <c r="S4928">
        <v>9.1700835063556507</v>
      </c>
      <c r="T4928">
        <v>23.3976759247719</v>
      </c>
      <c r="U4928">
        <v>32.688215197577001</v>
      </c>
      <c r="V4928">
        <v>90862.284543388902</v>
      </c>
      <c r="W4928">
        <v>7661.7024048907997</v>
      </c>
      <c r="X4928">
        <v>1696.38311480935</v>
      </c>
      <c r="Y4928">
        <v>36.048909582220404</v>
      </c>
      <c r="Z4928">
        <v>0</v>
      </c>
      <c r="AA4928">
        <v>16133.4305612139</v>
      </c>
      <c r="AB4928">
        <v>329.56350759808498</v>
      </c>
      <c r="AC4928">
        <v>0</v>
      </c>
      <c r="AD4928">
        <v>392.459852825832</v>
      </c>
      <c r="AE4928">
        <v>5547</v>
      </c>
      <c r="AF4928">
        <v>44974.100601851896</v>
      </c>
    </row>
    <row r="4929" spans="1:32" x14ac:dyDescent="0.25">
      <c r="A4929" t="s">
        <v>32</v>
      </c>
      <c r="B4929">
        <v>1</v>
      </c>
      <c r="C4929" t="s">
        <v>157</v>
      </c>
      <c r="D4929">
        <v>57</v>
      </c>
      <c r="E4929" t="s">
        <v>34</v>
      </c>
      <c r="F4929" t="s">
        <v>35</v>
      </c>
      <c r="G4929" t="s">
        <v>41</v>
      </c>
      <c r="H4929" t="s">
        <v>149</v>
      </c>
      <c r="I4929" t="s">
        <v>38</v>
      </c>
      <c r="J4929" t="s">
        <v>157</v>
      </c>
      <c r="K4929">
        <v>42004</v>
      </c>
      <c r="L4929">
        <v>2014</v>
      </c>
      <c r="M4929" t="s">
        <v>39</v>
      </c>
      <c r="N4929">
        <v>50</v>
      </c>
      <c r="O4929">
        <v>4.2479891475989398</v>
      </c>
      <c r="P4929">
        <v>2.1551195497174902</v>
      </c>
      <c r="Q4929">
        <v>127.407434687139</v>
      </c>
      <c r="R4929">
        <v>0.23520137581460501</v>
      </c>
      <c r="S4929">
        <v>9.3709992673518503</v>
      </c>
      <c r="T4929">
        <v>31.640434616855401</v>
      </c>
      <c r="U4929">
        <v>41.246635260021897</v>
      </c>
      <c r="V4929">
        <v>90730.350886069806</v>
      </c>
      <c r="W4929">
        <v>7659.4666587731199</v>
      </c>
      <c r="X4929">
        <v>1687.26961979057</v>
      </c>
      <c r="Y4929">
        <v>37.126713197972002</v>
      </c>
      <c r="Z4929">
        <v>0</v>
      </c>
      <c r="AA4929">
        <v>16007.800119191999</v>
      </c>
      <c r="AB4929">
        <v>334.789511072327</v>
      </c>
      <c r="AC4929">
        <v>0</v>
      </c>
      <c r="AD4929">
        <v>393.14261339539502</v>
      </c>
      <c r="AE4929">
        <v>5547</v>
      </c>
      <c r="AF4929">
        <v>44974.100636574098</v>
      </c>
    </row>
    <row r="4930" spans="1:32" x14ac:dyDescent="0.25">
      <c r="A4930" t="s">
        <v>32</v>
      </c>
      <c r="B4930">
        <v>1</v>
      </c>
      <c r="C4930" t="s">
        <v>157</v>
      </c>
      <c r="D4930">
        <v>57</v>
      </c>
      <c r="E4930" t="s">
        <v>34</v>
      </c>
      <c r="F4930" t="s">
        <v>35</v>
      </c>
      <c r="G4930" t="s">
        <v>41</v>
      </c>
      <c r="H4930" t="s">
        <v>149</v>
      </c>
      <c r="I4930" t="s">
        <v>38</v>
      </c>
      <c r="J4930" t="s">
        <v>157</v>
      </c>
      <c r="K4930">
        <v>42369</v>
      </c>
      <c r="L4930">
        <v>2015</v>
      </c>
      <c r="M4930" t="s">
        <v>39</v>
      </c>
      <c r="N4930">
        <v>50</v>
      </c>
      <c r="O4930">
        <v>3.7072223511201301</v>
      </c>
      <c r="P4930">
        <v>2.08397222504159</v>
      </c>
      <c r="Q4930">
        <v>103.214824141682</v>
      </c>
      <c r="R4930">
        <v>0.175483549083645</v>
      </c>
      <c r="S4930">
        <v>10.2984077305805</v>
      </c>
      <c r="T4930">
        <v>27.152929284058299</v>
      </c>
      <c r="U4930">
        <v>37.626820563722397</v>
      </c>
      <c r="V4930">
        <v>90544.314979757095</v>
      </c>
      <c r="W4930">
        <v>7639.0220831694596</v>
      </c>
      <c r="X4930">
        <v>1709.7912585920101</v>
      </c>
      <c r="Y4930">
        <v>37.996265937332602</v>
      </c>
      <c r="Z4930">
        <v>0</v>
      </c>
      <c r="AA4930">
        <v>16351.674649712</v>
      </c>
      <c r="AB4930">
        <v>343.87682792619199</v>
      </c>
      <c r="AC4930">
        <v>0</v>
      </c>
      <c r="AD4930">
        <v>401.80731990051299</v>
      </c>
      <c r="AE4930">
        <v>5547</v>
      </c>
      <c r="AF4930">
        <v>44974.100671296299</v>
      </c>
    </row>
    <row r="4931" spans="1:32" x14ac:dyDescent="0.25">
      <c r="A4931" t="s">
        <v>32</v>
      </c>
      <c r="B4931">
        <v>1</v>
      </c>
      <c r="C4931" t="s">
        <v>157</v>
      </c>
      <c r="D4931">
        <v>57</v>
      </c>
      <c r="E4931" t="s">
        <v>34</v>
      </c>
      <c r="F4931" t="s">
        <v>35</v>
      </c>
      <c r="G4931" t="s">
        <v>41</v>
      </c>
      <c r="H4931" t="s">
        <v>149</v>
      </c>
      <c r="I4931" t="s">
        <v>38</v>
      </c>
      <c r="J4931" t="s">
        <v>157</v>
      </c>
      <c r="K4931">
        <v>42735</v>
      </c>
      <c r="L4931">
        <v>2016</v>
      </c>
      <c r="M4931" t="s">
        <v>39</v>
      </c>
      <c r="N4931">
        <v>50</v>
      </c>
      <c r="O4931">
        <v>4.3040223124408898</v>
      </c>
      <c r="P4931">
        <v>2.21603005142746</v>
      </c>
      <c r="Q4931">
        <v>125.566530124794</v>
      </c>
      <c r="R4931">
        <v>7.5525641025429399E-2</v>
      </c>
      <c r="S4931">
        <v>8.8608874460764202</v>
      </c>
      <c r="T4931">
        <v>34.6179342016978</v>
      </c>
      <c r="U4931">
        <v>43.554347288799597</v>
      </c>
      <c r="V4931">
        <v>90391.246638040204</v>
      </c>
      <c r="W4931">
        <v>7631.9561905239798</v>
      </c>
      <c r="X4931">
        <v>1678.4137437627901</v>
      </c>
      <c r="Y4931">
        <v>36.222607292158301</v>
      </c>
      <c r="Z4931">
        <v>0</v>
      </c>
      <c r="AA4931">
        <v>15285.203855428201</v>
      </c>
      <c r="AB4931">
        <v>320.10549248247298</v>
      </c>
      <c r="AC4931">
        <v>0</v>
      </c>
      <c r="AD4931">
        <v>384.33878906703802</v>
      </c>
      <c r="AE4931">
        <v>5571</v>
      </c>
      <c r="AF4931">
        <v>44974.100694444402</v>
      </c>
    </row>
    <row r="4932" spans="1:32" x14ac:dyDescent="0.25">
      <c r="A4932" t="s">
        <v>32</v>
      </c>
      <c r="B4932">
        <v>1</v>
      </c>
      <c r="C4932" t="s">
        <v>157</v>
      </c>
      <c r="D4932">
        <v>57</v>
      </c>
      <c r="E4932" t="s">
        <v>34</v>
      </c>
      <c r="F4932" t="s">
        <v>35</v>
      </c>
      <c r="G4932" t="s">
        <v>41</v>
      </c>
      <c r="H4932" t="s">
        <v>149</v>
      </c>
      <c r="I4932" t="s">
        <v>38</v>
      </c>
      <c r="J4932" t="s">
        <v>157</v>
      </c>
      <c r="K4932">
        <v>43100</v>
      </c>
      <c r="L4932">
        <v>2017</v>
      </c>
      <c r="M4932" t="s">
        <v>39</v>
      </c>
      <c r="N4932">
        <v>50</v>
      </c>
      <c r="O4932">
        <v>4.2665716561553397</v>
      </c>
      <c r="P4932">
        <v>2.2215013661315099</v>
      </c>
      <c r="Q4932">
        <v>117.557157293478</v>
      </c>
      <c r="R4932">
        <v>0.144618281021306</v>
      </c>
      <c r="S4932">
        <v>8.4689825980456401</v>
      </c>
      <c r="T4932">
        <v>29.668245469971598</v>
      </c>
      <c r="U4932">
        <v>38.281846349038503</v>
      </c>
      <c r="V4932">
        <v>90226.563663393594</v>
      </c>
      <c r="W4932">
        <v>7612.6508417628902</v>
      </c>
      <c r="X4932">
        <v>1672.7865850514299</v>
      </c>
      <c r="Y4932">
        <v>37.034559508584103</v>
      </